11693">
                  <c:v>7.4171797214903679E-12</c:v>
                </c:pt>
                <c:pt idx="11694">
                  <c:v>7.4175332529529165E-12</c:v>
                </c:pt>
                <c:pt idx="11695">
                  <c:v>7.4178864904625074E-12</c:v>
                </c:pt>
                <c:pt idx="11696">
                  <c:v>7.4182394309736893E-12</c:v>
                </c:pt>
                <c:pt idx="11697">
                  <c:v>7.4185920750694519E-12</c:v>
                </c:pt>
                <c:pt idx="11698">
                  <c:v>7.4189444251472567E-12</c:v>
                </c:pt>
                <c:pt idx="11699">
                  <c:v>7.4192964787663057E-12</c:v>
                </c:pt>
                <c:pt idx="11700">
                  <c:v>7.4196482359049046E-12</c:v>
                </c:pt>
                <c:pt idx="11701">
                  <c:v>7.4199996977510576E-12</c:v>
                </c:pt>
                <c:pt idx="11702">
                  <c:v>7.420350863678337E-12</c:v>
                </c:pt>
                <c:pt idx="11703">
                  <c:v>7.4207017336651425E-12</c:v>
                </c:pt>
                <c:pt idx="11704">
                  <c:v>7.4210523076898962E-12</c:v>
                </c:pt>
                <c:pt idx="11705">
                  <c:v>7.4214025857310397E-12</c:v>
                </c:pt>
                <c:pt idx="11706">
                  <c:v>7.4217525683719437E-12</c:v>
                </c:pt>
                <c:pt idx="11707">
                  <c:v>7.422102253776345E-12</c:v>
                </c:pt>
                <c:pt idx="11708">
                  <c:v>7.4224516437374805E-12</c:v>
                </c:pt>
                <c:pt idx="11709">
                  <c:v>7.4228007370239934E-12</c:v>
                </c:pt>
                <c:pt idx="11710">
                  <c:v>7.4231495354292887E-12</c:v>
                </c:pt>
                <c:pt idx="11711">
                  <c:v>7.4234980371170482E-12</c:v>
                </c:pt>
                <c:pt idx="11712">
                  <c:v>7.4238462420658007E-12</c:v>
                </c:pt>
                <c:pt idx="11713">
                  <c:v>7.4241941508591043E-12</c:v>
                </c:pt>
                <c:pt idx="11714">
                  <c:v>7.4245417646856256E-12</c:v>
                </c:pt>
                <c:pt idx="11715">
                  <c:v>7.4248890811039073E-12</c:v>
                </c:pt>
                <c:pt idx="11716">
                  <c:v>7.4252361013026222E-12</c:v>
                </c:pt>
                <c:pt idx="11717">
                  <c:v>7.425582826470576E-12</c:v>
                </c:pt>
                <c:pt idx="11718">
                  <c:v>7.4259292535611155E-12</c:v>
                </c:pt>
                <c:pt idx="11719">
                  <c:v>7.4262753843681095E-12</c:v>
                </c:pt>
                <c:pt idx="11720">
                  <c:v>7.4266212200805025E-12</c:v>
                </c:pt>
                <c:pt idx="11721">
                  <c:v>7.426966759466868E-12</c:v>
                </c:pt>
                <c:pt idx="11722">
                  <c:v>7.427312001900822E-12</c:v>
                </c:pt>
                <c:pt idx="11723">
                  <c:v>7.4276569473610985E-12</c:v>
                </c:pt>
                <c:pt idx="11724">
                  <c:v>7.428001597036789E-12</c:v>
                </c:pt>
                <c:pt idx="11725">
                  <c:v>7.4283459496963848E-12</c:v>
                </c:pt>
                <c:pt idx="11726">
                  <c:v>7.4286900053186763E-12</c:v>
                </c:pt>
                <c:pt idx="11727">
                  <c:v>7.4290337650928926E-12</c:v>
                </c:pt>
                <c:pt idx="11728">
                  <c:v>7.4293772283927237E-12</c:v>
                </c:pt>
                <c:pt idx="11729">
                  <c:v>7.4297203951970572E-12</c:v>
                </c:pt>
                <c:pt idx="11730">
                  <c:v>7.4300632636690447E-12</c:v>
                </c:pt>
                <c:pt idx="11731">
                  <c:v>7.430405838024351E-12</c:v>
                </c:pt>
                <c:pt idx="11732">
                  <c:v>7.4307481152156862E-12</c:v>
                </c:pt>
                <c:pt idx="11733">
                  <c:v>7.4310900940113849E-12</c:v>
                </c:pt>
                <c:pt idx="11734">
                  <c:v>7.4314317774168462E-12</c:v>
                </c:pt>
                <c:pt idx="11735">
                  <c:v>7.4317731629898648E-12</c:v>
                </c:pt>
                <c:pt idx="11736">
                  <c:v>7.4321142531307231E-12</c:v>
                </c:pt>
                <c:pt idx="11737">
                  <c:v>7.4324550447917922E-12</c:v>
                </c:pt>
                <c:pt idx="11738">
                  <c:v>7.4327955403734597E-12</c:v>
                </c:pt>
                <c:pt idx="11739">
                  <c:v>7.4331357404602209E-12</c:v>
                </c:pt>
                <c:pt idx="11740">
                  <c:v>7.4334756420042996E-12</c:v>
                </c:pt>
                <c:pt idx="11741">
                  <c:v>7.4338152474063017E-12</c:v>
                </c:pt>
                <c:pt idx="11742">
                  <c:v>7.4341545548291462E-12</c:v>
                </c:pt>
                <c:pt idx="11743">
                  <c:v>7.4344935660681997E-12</c:v>
                </c:pt>
                <c:pt idx="11744">
                  <c:v>7.4348322804972281E-12</c:v>
                </c:pt>
                <c:pt idx="11745">
                  <c:v>7.4351706974899557E-12</c:v>
                </c:pt>
                <c:pt idx="11746">
                  <c:v>7.4355088176310278E-12</c:v>
                </c:pt>
                <c:pt idx="11747">
                  <c:v>7.4358466402941783E-12</c:v>
                </c:pt>
                <c:pt idx="11748">
                  <c:v>7.4361841660641123E-12</c:v>
                </c:pt>
                <c:pt idx="11749">
                  <c:v>7.4365213949200972E-12</c:v>
                </c:pt>
                <c:pt idx="11750">
                  <c:v>7.4368583268414112E-12</c:v>
                </c:pt>
                <c:pt idx="11751">
                  <c:v>7.4371949605962711E-12</c:v>
                </c:pt>
                <c:pt idx="11752">
                  <c:v>7.4375312979805844E-12</c:v>
                </c:pt>
                <c:pt idx="11753">
                  <c:v>7.4378673377625904E-12</c:v>
                </c:pt>
                <c:pt idx="11754">
                  <c:v>7.4382030805271866E-12</c:v>
                </c:pt>
                <c:pt idx="11755">
                  <c:v>7.4385385250425557E-12</c:v>
                </c:pt>
                <c:pt idx="11756">
                  <c:v>7.4388736731048443E-12</c:v>
                </c:pt>
                <c:pt idx="11757">
                  <c:v>7.43920852408788E-12</c:v>
                </c:pt>
                <c:pt idx="11758">
                  <c:v>7.439543077365458E-12</c:v>
                </c:pt>
                <c:pt idx="11759">
                  <c:v>7.4398773335226406E-12</c:v>
                </c:pt>
                <c:pt idx="11760">
                  <c:v>7.4402112919332295E-12</c:v>
                </c:pt>
                <c:pt idx="11761">
                  <c:v>7.4405449519709938E-12</c:v>
                </c:pt>
                <c:pt idx="11762">
                  <c:v>7.4408783166438226E-12</c:v>
                </c:pt>
                <c:pt idx="11763">
                  <c:v>7.4412113822971268E-12</c:v>
                </c:pt>
                <c:pt idx="11764">
                  <c:v>7.4415441501217686E-12</c:v>
                </c:pt>
                <c:pt idx="11765">
                  <c:v>7.4418766213087347E-12</c:v>
                </c:pt>
                <c:pt idx="11766">
                  <c:v>7.4422087946261559E-12</c:v>
                </c:pt>
                <c:pt idx="11767">
                  <c:v>7.4425406706593531E-12</c:v>
                </c:pt>
                <c:pt idx="11768">
                  <c:v>7.4428722487821699E-12</c:v>
                </c:pt>
                <c:pt idx="11769">
                  <c:v>7.4432035289742063E-12</c:v>
                </c:pt>
                <c:pt idx="11770">
                  <c:v>7.4435345124266766E-12</c:v>
                </c:pt>
                <c:pt idx="11771">
                  <c:v>7.4438651973018571E-12</c:v>
                </c:pt>
                <c:pt idx="11772">
                  <c:v>7.4441955853968428E-12</c:v>
                </c:pt>
                <c:pt idx="11773">
                  <c:v>7.4445256742680226E-12</c:v>
                </c:pt>
                <c:pt idx="11774">
                  <c:v>7.4448554663184273E-12</c:v>
                </c:pt>
                <c:pt idx="11775">
                  <c:v>7.4451849603161087E-12</c:v>
                </c:pt>
                <c:pt idx="11776">
                  <c:v>7.44551415684668E-12</c:v>
                </c:pt>
                <c:pt idx="11777">
                  <c:v>7.4458430546781364E-12</c:v>
                </c:pt>
                <c:pt idx="11778">
                  <c:v>7.4461716562138398E-12</c:v>
                </c:pt>
                <c:pt idx="11779">
                  <c:v>7.4464999584040853E-12</c:v>
                </c:pt>
                <c:pt idx="11780">
                  <c:v>7.4468279630464042E-12</c:v>
                </c:pt>
                <c:pt idx="11781">
                  <c:v>7.4471556701206581E-12</c:v>
                </c:pt>
                <c:pt idx="11782">
                  <c:v>7.4474830790007667E-12</c:v>
                </c:pt>
                <c:pt idx="11783">
                  <c:v>7.4478101896665917E-12</c:v>
                </c:pt>
                <c:pt idx="11784">
                  <c:v>7.4481370027039982E-12</c:v>
                </c:pt>
                <c:pt idx="11785">
                  <c:v>7.4484635174869236E-12</c:v>
                </c:pt>
                <c:pt idx="11786">
                  <c:v>7.4487897346012995E-12</c:v>
                </c:pt>
                <c:pt idx="11787">
                  <c:v>7.4491156522090173E-12</c:v>
                </c:pt>
                <c:pt idx="11788">
                  <c:v>7.449441272714116E-12</c:v>
                </c:pt>
                <c:pt idx="11789">
                  <c:v>7.4497665948845391E-12</c:v>
                </c:pt>
                <c:pt idx="11790">
                  <c:v>7.4500916199124139E-12</c:v>
                </c:pt>
                <c:pt idx="11791">
                  <c:v>7.4504163453535072E-12</c:v>
                </c:pt>
                <c:pt idx="11792">
                  <c:v>7.4507407730060499E-12</c:v>
                </c:pt>
                <c:pt idx="11793">
                  <c:v>7.4510649022440246E-12</c:v>
                </c:pt>
                <c:pt idx="11794">
                  <c:v>7.4513887336536165E-12</c:v>
                </c:pt>
                <c:pt idx="11795">
                  <c:v>7.4517122666088194E-12</c:v>
                </c:pt>
                <c:pt idx="11796">
                  <c:v>7.4520355016958815E-12</c:v>
                </c:pt>
                <c:pt idx="11797">
                  <c:v>7.4523584370764874E-12</c:v>
                </c:pt>
                <c:pt idx="11798">
                  <c:v>7.4526810757615651E-12</c:v>
                </c:pt>
                <c:pt idx="11799">
                  <c:v>7.4530034140942765E-12</c:v>
                </c:pt>
                <c:pt idx="11800">
                  <c:v>7.4533254562980784E-12</c:v>
                </c:pt>
                <c:pt idx="11801">
                  <c:v>7.453647198716052E-12</c:v>
                </c:pt>
                <c:pt idx="11802">
                  <c:v>7.4539686431470114E-12</c:v>
                </c:pt>
                <c:pt idx="11803">
                  <c:v>7.4542897883587549E-12</c:v>
                </c:pt>
                <c:pt idx="11804">
                  <c:v>7.4546106349377518E-12</c:v>
                </c:pt>
                <c:pt idx="11805">
                  <c:v>7.4549311834705362E-12</c:v>
                </c:pt>
                <c:pt idx="11806">
                  <c:v>7.4552514339374415E-12</c:v>
                </c:pt>
                <c:pt idx="11807">
                  <c:v>7.4555713851062353E-12</c:v>
                </c:pt>
                <c:pt idx="11808">
                  <c:v>7.455891038776121E-12</c:v>
                </c:pt>
                <c:pt idx="11809">
                  <c:v>7.456210393108575E-12</c:v>
                </c:pt>
                <c:pt idx="11810">
                  <c:v>7.4565294480839242E-12</c:v>
                </c:pt>
                <c:pt idx="11811">
                  <c:v>7.456848205501545E-12</c:v>
                </c:pt>
                <c:pt idx="11812">
                  <c:v>7.4571666635228507E-12</c:v>
                </c:pt>
                <c:pt idx="11813">
                  <c:v>7.4574848239473357E-12</c:v>
                </c:pt>
                <c:pt idx="11814">
                  <c:v>7.4578026837236098E-12</c:v>
                </c:pt>
                <c:pt idx="11815">
                  <c:v>7.4581202452575957E-12</c:v>
                </c:pt>
                <c:pt idx="11816">
                  <c:v>7.45843750913622E-12</c:v>
                </c:pt>
                <c:pt idx="11817">
                  <c:v>7.4587544729143789E-12</c:v>
                </c:pt>
                <c:pt idx="11818">
                  <c:v>7.4590711383918105E-12</c:v>
                </c:pt>
                <c:pt idx="11819">
                  <c:v>7.4593875049426428E-12</c:v>
                </c:pt>
                <c:pt idx="11820">
                  <c:v>7.4597035731538931E-12</c:v>
                </c:pt>
                <c:pt idx="11821">
                  <c:v>7.4600193411867565E-12</c:v>
                </c:pt>
                <c:pt idx="11822">
                  <c:v>7.4603348114476856E-12</c:v>
                </c:pt>
                <c:pt idx="11823">
                  <c:v>7.4606499814913828E-12</c:v>
                </c:pt>
                <c:pt idx="11824">
                  <c:v>7.4609648543309486E-12</c:v>
                </c:pt>
                <c:pt idx="11825">
                  <c:v>7.4612794269145357E-12</c:v>
                </c:pt>
                <c:pt idx="11826">
                  <c:v>7.4615937016488747E-12</c:v>
                </c:pt>
                <c:pt idx="11827">
                  <c:v>7.4619076760885385E-12</c:v>
                </c:pt>
                <c:pt idx="11828">
                  <c:v>7.4622213508207155E-12</c:v>
                </c:pt>
                <c:pt idx="11829">
                  <c:v>7.4625347276458127E-12</c:v>
                </c:pt>
                <c:pt idx="11830">
                  <c:v>7.4628478047248914E-12</c:v>
                </c:pt>
                <c:pt idx="11831">
                  <c:v>7.4631605826452724E-12</c:v>
                </c:pt>
                <c:pt idx="11832">
                  <c:v>7.4634730626009601E-12</c:v>
                </c:pt>
                <c:pt idx="11833">
                  <c:v>7.4637852421463338E-12</c:v>
                </c:pt>
                <c:pt idx="11834">
                  <c:v>7.4640971230820445E-12</c:v>
                </c:pt>
                <c:pt idx="11835">
                  <c:v>7.4644087047823202E-12</c:v>
                </c:pt>
                <c:pt idx="11836">
                  <c:v>7.4647199860146895E-12</c:v>
                </c:pt>
                <c:pt idx="11837">
                  <c:v>7.4650309691866517E-12</c:v>
                </c:pt>
                <c:pt idx="11838">
                  <c:v>7.465341652459113E-12</c:v>
                </c:pt>
                <c:pt idx="11839">
                  <c:v>7.4656520370263476E-12</c:v>
                </c:pt>
                <c:pt idx="11840">
                  <c:v>7.4659621210491873E-12</c:v>
                </c:pt>
                <c:pt idx="11841">
                  <c:v>7.466271907542132E-12</c:v>
                </c:pt>
                <c:pt idx="11842">
                  <c:v>7.4665813922390961E-12</c:v>
                </c:pt>
                <c:pt idx="11843">
                  <c:v>7.4668905787614215E-12</c:v>
                </c:pt>
                <c:pt idx="11844">
                  <c:v>7.4671994658766624E-12</c:v>
                </c:pt>
                <c:pt idx="11845">
                  <c:v>7.4675080541726177E-12</c:v>
                </c:pt>
                <c:pt idx="11846">
                  <c:v>7.467816342416795E-12</c:v>
                </c:pt>
                <c:pt idx="11847">
                  <c:v>7.4681243305902174E-12</c:v>
                </c:pt>
                <c:pt idx="11848">
                  <c:v>7.4684320186739293E-12</c:v>
                </c:pt>
                <c:pt idx="11849">
                  <c:v>7.4687394090762946E-12</c:v>
                </c:pt>
                <c:pt idx="11850">
                  <c:v>7.4690464987443543E-12</c:v>
                </c:pt>
                <c:pt idx="11851">
                  <c:v>7.4693532888728724E-12</c:v>
                </c:pt>
                <c:pt idx="11852">
                  <c:v>7.4696597788361432E-12</c:v>
                </c:pt>
                <c:pt idx="11853">
                  <c:v>7.4699659698290533E-12</c:v>
                </c:pt>
                <c:pt idx="11854">
                  <c:v>7.4702718618328345E-12</c:v>
                </c:pt>
                <c:pt idx="11855">
                  <c:v>7.4705774530080375E-12</c:v>
                </c:pt>
                <c:pt idx="11856">
                  <c:v>7.4708827445496425E-12</c:v>
                </c:pt>
                <c:pt idx="11857">
                  <c:v>7.4711877364389006E-12</c:v>
                </c:pt>
                <c:pt idx="11858">
                  <c:v>7.4714924286570809E-12</c:v>
                </c:pt>
                <c:pt idx="11859">
                  <c:v>7.4717968211854715E-12</c:v>
                </c:pt>
                <c:pt idx="11860">
                  <c:v>7.4721009140053784E-12</c:v>
                </c:pt>
                <c:pt idx="11861">
                  <c:v>7.4724047058841782E-12</c:v>
                </c:pt>
                <c:pt idx="11862">
                  <c:v>7.4727081998380751E-12</c:v>
                </c:pt>
                <c:pt idx="11863">
                  <c:v>7.4730113922065493E-12</c:v>
                </c:pt>
                <c:pt idx="11864">
                  <c:v>7.4733142853989163E-12</c:v>
                </c:pt>
                <c:pt idx="11865">
                  <c:v>7.4736168781825669E-12</c:v>
                </c:pt>
                <c:pt idx="11866">
                  <c:v>7.4739191711459192E-12</c:v>
                </c:pt>
                <c:pt idx="11867">
                  <c:v>7.4742211642704116E-12</c:v>
                </c:pt>
                <c:pt idx="11868">
                  <c:v>7.4745228569304386E-12</c:v>
                </c:pt>
                <c:pt idx="11869">
                  <c:v>7.4748242503215882E-12</c:v>
                </c:pt>
                <c:pt idx="11870">
                  <c:v>7.4751253438183048E-12</c:v>
                </c:pt>
                <c:pt idx="11871">
                  <c:v>7.4754261367950058E-12</c:v>
                </c:pt>
                <c:pt idx="11872">
                  <c:v>7.4757266292331846E-12</c:v>
                </c:pt>
                <c:pt idx="11873">
                  <c:v>7.4760268223286002E-12</c:v>
                </c:pt>
                <c:pt idx="11874">
                  <c:v>7.4763267136343231E-12</c:v>
                </c:pt>
                <c:pt idx="11875">
                  <c:v>7.476626307381854E-12</c:v>
                </c:pt>
                <c:pt idx="11876">
                  <c:v>7.4769255993028406E-12</c:v>
                </c:pt>
                <c:pt idx="11877">
                  <c:v>7.477224591200309E-12</c:v>
                </c:pt>
                <c:pt idx="11878">
                  <c:v>7.4775232824487231E-12</c:v>
                </c:pt>
                <c:pt idx="11879">
                  <c:v>7.477821674244099E-12</c:v>
                </c:pt>
                <c:pt idx="11880">
                  <c:v>7.4781197647465332E-12</c:v>
                </c:pt>
                <c:pt idx="11881">
                  <c:v>7.4784175563665335E-12</c:v>
                </c:pt>
                <c:pt idx="11882">
                  <c:v>7.4787150466569668E-12</c:v>
                </c:pt>
                <c:pt idx="11883">
                  <c:v>7.479012236206742E-12</c:v>
                </c:pt>
                <c:pt idx="11884">
                  <c:v>7.4793091268193473E-12</c:v>
                </c:pt>
                <c:pt idx="11885">
                  <c:v>7.4796057166548291E-12</c:v>
                </c:pt>
                <c:pt idx="11886">
                  <c:v>7.4799020056949475E-12</c:v>
                </c:pt>
                <c:pt idx="11887">
                  <c:v>7.4801979945287714E-12</c:v>
                </c:pt>
                <c:pt idx="11888">
                  <c:v>7.480493681316223E-12</c:v>
                </c:pt>
                <c:pt idx="11889">
                  <c:v>7.4807890702902537E-12</c:v>
                </c:pt>
                <c:pt idx="11890">
                  <c:v>7.4810841577889155E-12</c:v>
                </c:pt>
                <c:pt idx="11891">
                  <c:v>7.4813789437940249E-12</c:v>
                </c:pt>
                <c:pt idx="11892">
                  <c:v>7.4816734301094707E-12</c:v>
                </c:pt>
                <c:pt idx="11893">
                  <c:v>7.4819676155024921E-12</c:v>
                </c:pt>
                <c:pt idx="11894">
                  <c:v>7.4822614999549959E-12</c:v>
                </c:pt>
                <c:pt idx="11895">
                  <c:v>7.4825550852710729E-12</c:v>
                </c:pt>
                <c:pt idx="11896">
                  <c:v>7.4828483690031846E-12</c:v>
                </c:pt>
                <c:pt idx="11897">
                  <c:v>7.4831413523480801E-12</c:v>
                </c:pt>
                <c:pt idx="11898">
                  <c:v>7.4834340340729375E-12</c:v>
                </c:pt>
                <c:pt idx="11899">
                  <c:v>7.4837264159820265E-12</c:v>
                </c:pt>
                <c:pt idx="11900">
                  <c:v>7.4840184962351046E-12</c:v>
                </c:pt>
                <c:pt idx="11901">
                  <c:v>7.4843102772440075E-12</c:v>
                </c:pt>
                <c:pt idx="11902">
                  <c:v>7.484601756561027E-12</c:v>
                </c:pt>
                <c:pt idx="11903">
                  <c:v>7.4848929353831662E-12</c:v>
                </c:pt>
                <c:pt idx="11904">
                  <c:v>7.4851838130850683E-12</c:v>
                </c:pt>
                <c:pt idx="11905">
                  <c:v>7.4854743902563549E-12</c:v>
                </c:pt>
                <c:pt idx="11906">
                  <c:v>7.4857646662716791E-12</c:v>
                </c:pt>
                <c:pt idx="11907">
                  <c:v>7.4860546417207269E-12</c:v>
                </c:pt>
                <c:pt idx="11908">
                  <c:v>7.4863443165857058E-12</c:v>
                </c:pt>
                <c:pt idx="11909">
                  <c:v>7.4866336896337387E-12</c:v>
                </c:pt>
                <c:pt idx="11910">
                  <c:v>7.4869227626696933E-12</c:v>
                </c:pt>
                <c:pt idx="11911">
                  <c:v>7.4872115344607216E-12</c:v>
                </c:pt>
                <c:pt idx="11912">
                  <c:v>7.4875000049890697E-12</c:v>
                </c:pt>
                <c:pt idx="11913">
                  <c:v>7.4877881748446049E-12</c:v>
                </c:pt>
                <c:pt idx="11914">
                  <c:v>7.4880760427944304E-12</c:v>
                </c:pt>
                <c:pt idx="11915">
                  <c:v>7.4883636118589252E-12</c:v>
                </c:pt>
                <c:pt idx="11916">
                  <c:v>7.4886508771594831E-12</c:v>
                </c:pt>
                <c:pt idx="11917">
                  <c:v>7.4889378429318262E-12</c:v>
                </c:pt>
                <c:pt idx="11918">
                  <c:v>7.4892245073354519E-12</c:v>
                </c:pt>
                <c:pt idx="11919">
                  <c:v>7.4895108709604063E-12</c:v>
                </c:pt>
                <c:pt idx="11920">
                  <c:v>7.4897969325737672E-12</c:v>
                </c:pt>
                <c:pt idx="11921">
                  <c:v>7.4900826939809919E-12</c:v>
                </c:pt>
                <c:pt idx="11922">
                  <c:v>7.490368153949179E-12</c:v>
                </c:pt>
                <c:pt idx="11923">
                  <c:v>7.4906533130685042E-12</c:v>
                </c:pt>
                <c:pt idx="11924">
                  <c:v>7.4909381694982935E-12</c:v>
                </c:pt>
                <c:pt idx="11925">
                  <c:v>7.4912227250441883E-12</c:v>
                </c:pt>
                <c:pt idx="11926">
                  <c:v>7.4915069802964857E-12</c:v>
                </c:pt>
                <c:pt idx="11927">
                  <c:v>7.4917909340222646E-12</c:v>
                </c:pt>
                <c:pt idx="11928">
                  <c:v>7.4920745855962994E-12</c:v>
                </c:pt>
                <c:pt idx="11929">
                  <c:v>7.492357936824482E-12</c:v>
                </c:pt>
                <c:pt idx="11930">
                  <c:v>7.4926409858660804E-12</c:v>
                </c:pt>
                <c:pt idx="11931">
                  <c:v>7.4929237345270899E-12</c:v>
                </c:pt>
                <c:pt idx="11932">
                  <c:v>7.4932061809667461E-12</c:v>
                </c:pt>
                <c:pt idx="11933">
                  <c:v>7.4934883263833251E-12</c:v>
                </c:pt>
                <c:pt idx="11934">
                  <c:v>7.4937701701516787E-12</c:v>
                </c:pt>
                <c:pt idx="11935">
                  <c:v>7.4940517128623428E-12</c:v>
                </c:pt>
                <c:pt idx="11936">
                  <c:v>7.4943329538901918E-12</c:v>
                </c:pt>
                <c:pt idx="11937">
                  <c:v>7.4946138932179421E-12</c:v>
                </c:pt>
                <c:pt idx="11938">
                  <c:v>7.4948945314362233E-12</c:v>
                </c:pt>
                <c:pt idx="11939">
                  <c:v>7.4951748673120273E-12</c:v>
                </c:pt>
                <c:pt idx="11940">
                  <c:v>7.4954549020439196E-12</c:v>
                </c:pt>
                <c:pt idx="11941">
                  <c:v>7.4957346356147264E-12</c:v>
                </c:pt>
                <c:pt idx="11942">
                  <c:v>7.4960140673993657E-12</c:v>
                </c:pt>
                <c:pt idx="11943">
                  <c:v>7.4962931967727282E-12</c:v>
                </c:pt>
                <c:pt idx="11944">
                  <c:v>7.4965720255414941E-12</c:v>
                </c:pt>
                <c:pt idx="11945">
                  <c:v>7.4968505518647052E-12</c:v>
                </c:pt>
                <c:pt idx="11946">
                  <c:v>7.4971287769411725E-12</c:v>
                </c:pt>
                <c:pt idx="11947">
                  <c:v>7.4974067001458493E-12</c:v>
                </c:pt>
                <c:pt idx="11948">
                  <c:v>7.4976843220696643E-12</c:v>
                </c:pt>
                <c:pt idx="11949">
                  <c:v>7.4979616414795738E-12</c:v>
                </c:pt>
                <c:pt idx="11950">
                  <c:v>7.4982386595745552E-12</c:v>
                </c:pt>
                <c:pt idx="11951">
                  <c:v>7.4985153763376254E-12</c:v>
                </c:pt>
                <c:pt idx="11952">
                  <c:v>7.4987917905357311E-12</c:v>
                </c:pt>
                <c:pt idx="11953">
                  <c:v>7.4990679033679724E-12</c:v>
                </c:pt>
                <c:pt idx="11954">
                  <c:v>7.4993437142093578E-12</c:v>
                </c:pt>
                <c:pt idx="11955">
                  <c:v>7.4996192230429463E-12</c:v>
                </c:pt>
                <c:pt idx="11956">
                  <c:v>7.4998944298518145E-12</c:v>
                </c:pt>
                <c:pt idx="11957">
                  <c:v>7.5001693352271641E-12</c:v>
                </c:pt>
                <c:pt idx="11958">
                  <c:v>7.5004439385440277E-12</c:v>
                </c:pt>
                <c:pt idx="11959">
                  <c:v>7.5007182403936682E-12</c:v>
                </c:pt>
                <c:pt idx="11960">
                  <c:v>7.5009922377185966E-12</c:v>
                </c:pt>
                <c:pt idx="11961">
                  <c:v>7.5012659359751661E-12</c:v>
                </c:pt>
                <c:pt idx="11962">
                  <c:v>7.5015393321059475E-12</c:v>
                </c:pt>
                <c:pt idx="11963">
                  <c:v>7.5018124248778181E-12</c:v>
                </c:pt>
                <c:pt idx="11964">
                  <c:v>7.5020852154902963E-12</c:v>
                </c:pt>
                <c:pt idx="11965">
                  <c:v>7.5023577045348229E-12</c:v>
                </c:pt>
                <c:pt idx="11966">
                  <c:v>7.5026298919946941E-12</c:v>
                </c:pt>
                <c:pt idx="11967">
                  <c:v>7.5029017766368084E-12</c:v>
                </c:pt>
                <c:pt idx="11968">
                  <c:v>7.5031733596608812E-12</c:v>
                </c:pt>
                <c:pt idx="11969">
                  <c:v>7.5034446398338029E-12</c:v>
                </c:pt>
                <c:pt idx="11970">
                  <c:v>7.5037156183553698E-12</c:v>
                </c:pt>
                <c:pt idx="11971">
                  <c:v>7.5039862946007228E-12</c:v>
                </c:pt>
                <c:pt idx="11972">
                  <c:v>7.5042566691615063E-12</c:v>
                </c:pt>
                <c:pt idx="11973">
                  <c:v>7.5045267408045989E-12</c:v>
                </c:pt>
                <c:pt idx="11974">
                  <c:v>7.5047965101216725E-12</c:v>
                </c:pt>
                <c:pt idx="11975">
                  <c:v>7.5050659777044647E-12</c:v>
                </c:pt>
                <c:pt idx="11976">
                  <c:v>7.5053351435364612E-12</c:v>
                </c:pt>
                <c:pt idx="11977">
                  <c:v>7.5056040057762076E-12</c:v>
                </c:pt>
                <c:pt idx="11978">
                  <c:v>7.505872565623796E-12</c:v>
                </c:pt>
                <c:pt idx="11979">
                  <c:v>7.5061408242794217E-12</c:v>
                </c:pt>
                <c:pt idx="11980">
                  <c:v>7.5064087792932683E-12</c:v>
                </c:pt>
                <c:pt idx="11981">
                  <c:v>7.5066764330822784E-12</c:v>
                </c:pt>
                <c:pt idx="11982">
                  <c:v>7.506943784413334E-12</c:v>
                </c:pt>
                <c:pt idx="11983">
                  <c:v>7.507210832661636E-12</c:v>
                </c:pt>
                <c:pt idx="11984">
                  <c:v>7.5074775778107569E-12</c:v>
                </c:pt>
                <c:pt idx="11985">
                  <c:v>7.5077440222779255E-12</c:v>
                </c:pt>
                <c:pt idx="11986">
                  <c:v>7.5080101623963663E-12</c:v>
                </c:pt>
                <c:pt idx="11987">
                  <c:v>7.5082760018002246E-12</c:v>
                </c:pt>
                <c:pt idx="11988">
                  <c:v>7.5085415380395176E-12</c:v>
                </c:pt>
                <c:pt idx="11989">
                  <c:v>7.5088067710979115E-12</c:v>
                </c:pt>
                <c:pt idx="11990">
                  <c:v>7.5090717027844812E-12</c:v>
                </c:pt>
                <c:pt idx="11991">
                  <c:v>7.5093363306491386E-12</c:v>
                </c:pt>
                <c:pt idx="11992">
                  <c:v>7.5096006565010279E-12</c:v>
                </c:pt>
                <c:pt idx="11993">
                  <c:v>7.5098646797154598E-12</c:v>
                </c:pt>
                <c:pt idx="11994">
                  <c:v>7.5101284008847358E-12</c:v>
                </c:pt>
                <c:pt idx="11995">
                  <c:v>7.5103918181671546E-12</c:v>
                </c:pt>
                <c:pt idx="11996">
                  <c:v>7.5106549327635385E-12</c:v>
                </c:pt>
                <c:pt idx="11997">
                  <c:v>7.5109177464833482E-12</c:v>
                </c:pt>
                <c:pt idx="11998">
                  <c:v>7.5111802562678137E-12</c:v>
                </c:pt>
                <c:pt idx="11999">
                  <c:v>7.5114424633178752E-12</c:v>
                </c:pt>
                <c:pt idx="12000">
                  <c:v>7.5117043676174414E-12</c:v>
                </c:pt>
                <c:pt idx="12001">
                  <c:v>7.5119659685418585E-12</c:v>
                </c:pt>
                <c:pt idx="12002">
                  <c:v>7.5122272679008119E-12</c:v>
                </c:pt>
                <c:pt idx="12003">
                  <c:v>7.5124882632439276E-12</c:v>
                </c:pt>
                <c:pt idx="12004">
                  <c:v>7.51274895698957E-12</c:v>
                </c:pt>
                <c:pt idx="12005">
                  <c:v>7.5130093466873167E-12</c:v>
                </c:pt>
                <c:pt idx="12006">
                  <c:v>7.5132694341470242E-12</c:v>
                </c:pt>
                <c:pt idx="12007">
                  <c:v>7.5135292181354779E-12</c:v>
                </c:pt>
                <c:pt idx="12008">
                  <c:v>7.5137887004626635E-12</c:v>
                </c:pt>
                <c:pt idx="12009">
                  <c:v>7.5140478786780681E-12</c:v>
                </c:pt>
                <c:pt idx="12010">
                  <c:v>7.514306755809097E-12</c:v>
                </c:pt>
                <c:pt idx="12011">
                  <c:v>7.5145653281878504E-12</c:v>
                </c:pt>
                <c:pt idx="12012">
                  <c:v>7.5148235976244562E-12</c:v>
                </c:pt>
                <c:pt idx="12013">
                  <c:v>7.5150815659291815E-12</c:v>
                </c:pt>
                <c:pt idx="12014">
                  <c:v>7.5153392282165683E-12</c:v>
                </c:pt>
                <c:pt idx="12015">
                  <c:v>7.5155965893404575E-12</c:v>
                </c:pt>
                <c:pt idx="12016">
                  <c:v>7.5158536468502103E-12</c:v>
                </c:pt>
                <c:pt idx="12017">
                  <c:v>7.5161104019475133E-12</c:v>
                </c:pt>
                <c:pt idx="12018">
                  <c:v>7.5163668533991356E-12</c:v>
                </c:pt>
                <c:pt idx="12019">
                  <c:v>7.516623001798075E-12</c:v>
                </c:pt>
                <c:pt idx="12020">
                  <c:v>7.5168788465198443E-12</c:v>
                </c:pt>
                <c:pt idx="12021">
                  <c:v>7.5171343893750771E-12</c:v>
                </c:pt>
                <c:pt idx="12022">
                  <c:v>7.5173896291305619E-12</c:v>
                </c:pt>
                <c:pt idx="12023">
                  <c:v>7.5176445645530256E-12</c:v>
                </c:pt>
                <c:pt idx="12024">
                  <c:v>7.5178991974532216E-12</c:v>
                </c:pt>
                <c:pt idx="12025">
                  <c:v>7.5181535265979011E-12</c:v>
                </c:pt>
                <c:pt idx="12026">
                  <c:v>7.5184075537979548E-12</c:v>
                </c:pt>
                <c:pt idx="12027">
                  <c:v>7.5186612759936076E-12</c:v>
                </c:pt>
                <c:pt idx="12028">
                  <c:v>7.5189146956046456E-12</c:v>
                </c:pt>
                <c:pt idx="12029">
                  <c:v>7.5191678126155542E-12</c:v>
                </c:pt>
                <c:pt idx="12030">
                  <c:v>7.5194206251841974E-12</c:v>
                </c:pt>
                <c:pt idx="12031">
                  <c:v>7.5196731357305696E-12</c:v>
                </c:pt>
                <c:pt idx="12032">
                  <c:v>7.5199253411947375E-12</c:v>
                </c:pt>
                <c:pt idx="12033">
                  <c:v>7.5201772446056975E-12</c:v>
                </c:pt>
                <c:pt idx="12034">
                  <c:v>7.5204288441212943E-12</c:v>
                </c:pt>
                <c:pt idx="12035">
                  <c:v>7.52068014094393E-12</c:v>
                </c:pt>
                <c:pt idx="12036">
                  <c:v>7.5209311338403383E-12</c:v>
                </c:pt>
                <c:pt idx="12037">
                  <c:v>7.5211818227950934E-12</c:v>
                </c:pt>
                <c:pt idx="12038">
                  <c:v>7.5214322090107158E-12</c:v>
                </c:pt>
                <c:pt idx="12039">
                  <c:v>7.5216822912539339E-12</c:v>
                </c:pt>
                <c:pt idx="12040">
                  <c:v>7.5219320707273456E-12</c:v>
                </c:pt>
                <c:pt idx="12041">
                  <c:v>7.5221815461976764E-12</c:v>
                </c:pt>
                <c:pt idx="12042">
                  <c:v>7.5224307176495974E-12</c:v>
                </c:pt>
                <c:pt idx="12043">
                  <c:v>7.5226795868948364E-12</c:v>
                </c:pt>
                <c:pt idx="12044">
                  <c:v>7.5229281520911214E-12</c:v>
                </c:pt>
                <c:pt idx="12045">
                  <c:v>7.5231764132231818E-12</c:v>
                </c:pt>
                <c:pt idx="12046">
                  <c:v>7.5234243714938451E-12</c:v>
                </c:pt>
                <c:pt idx="12047">
                  <c:v>7.5236720250607812E-12</c:v>
                </c:pt>
                <c:pt idx="12048">
                  <c:v>7.5239193751268674E-12</c:v>
                </c:pt>
                <c:pt idx="12049">
                  <c:v>7.5241664228950828E-12</c:v>
                </c:pt>
                <c:pt idx="12050">
                  <c:v>7.5244131659140051E-12</c:v>
                </c:pt>
                <c:pt idx="12051">
                  <c:v>7.5246596047775401E-12</c:v>
                </c:pt>
                <c:pt idx="12052">
                  <c:v>7.524905740688751E-12</c:v>
                </c:pt>
                <c:pt idx="12053">
                  <c:v>7.5251515730234622E-12</c:v>
                </c:pt>
                <c:pt idx="12054">
                  <c:v>7.5253971017666019E-12</c:v>
                </c:pt>
                <c:pt idx="12055">
                  <c:v>7.525642326903116E-12</c:v>
                </c:pt>
                <c:pt idx="12056">
                  <c:v>7.5258872465905388E-12</c:v>
                </c:pt>
                <c:pt idx="12057">
                  <c:v>7.5261318638595277E-12</c:v>
                </c:pt>
                <c:pt idx="12058">
                  <c:v>7.526376176867659E-12</c:v>
                </c:pt>
                <c:pt idx="12059">
                  <c:v>7.5266201862090956E-12</c:v>
                </c:pt>
                <c:pt idx="12060">
                  <c:v>7.5268638918688771E-12</c:v>
                </c:pt>
                <c:pt idx="12061">
                  <c:v>7.5271072938320626E-12</c:v>
                </c:pt>
                <c:pt idx="12062">
                  <c:v>7.5273503920837289E-12</c:v>
                </c:pt>
                <c:pt idx="12063">
                  <c:v>7.5275931853905481E-12</c:v>
                </c:pt>
                <c:pt idx="12064">
                  <c:v>7.5278356761744663E-12</c:v>
                </c:pt>
                <c:pt idx="12065">
                  <c:v>7.5280778619837492E-12</c:v>
                </c:pt>
                <c:pt idx="12066">
                  <c:v>7.5283197440219736E-12</c:v>
                </c:pt>
                <c:pt idx="12067">
                  <c:v>7.5285613222743118E-12</c:v>
                </c:pt>
                <c:pt idx="12068">
                  <c:v>7.5288025967259552E-12</c:v>
                </c:pt>
                <c:pt idx="12069">
                  <c:v>7.5290435667528413E-12</c:v>
                </c:pt>
                <c:pt idx="12070">
                  <c:v>7.5292842323401714E-12</c:v>
                </c:pt>
                <c:pt idx="12071">
                  <c:v>7.5295245946917419E-12</c:v>
                </c:pt>
                <c:pt idx="12072">
                  <c:v>7.5297646531835519E-12</c:v>
                </c:pt>
                <c:pt idx="12073">
                  <c:v>7.5300044071915742E-12</c:v>
                </c:pt>
                <c:pt idx="12074">
                  <c:v>7.5302438567010845E-12</c:v>
                </c:pt>
                <c:pt idx="12075">
                  <c:v>7.5304830029160344E-12</c:v>
                </c:pt>
                <c:pt idx="12076">
                  <c:v>7.5307218446031186E-12</c:v>
                </c:pt>
                <c:pt idx="12077">
                  <c:v>7.5309603829663647E-12</c:v>
                </c:pt>
                <c:pt idx="12078">
                  <c:v>7.5311986161631084E-12</c:v>
                </c:pt>
                <c:pt idx="12079">
                  <c:v>7.5314365453974258E-12</c:v>
                </c:pt>
                <c:pt idx="12080">
                  <c:v>7.5316741712641082E-12</c:v>
                </c:pt>
                <c:pt idx="12081">
                  <c:v>7.5319114919204653E-12</c:v>
                </c:pt>
                <c:pt idx="12082">
                  <c:v>7.5321485085706832E-12</c:v>
                </c:pt>
                <c:pt idx="12083">
                  <c:v>7.532385221809642E-12</c:v>
                </c:pt>
                <c:pt idx="12084">
                  <c:v>7.5326216291852051E-12</c:v>
                </c:pt>
                <c:pt idx="12085">
                  <c:v>7.5328577325110695E-12</c:v>
                </c:pt>
                <c:pt idx="12086">
                  <c:v>7.5330935329916376E-12</c:v>
                </c:pt>
                <c:pt idx="12087">
                  <c:v>7.5333290287841821E-12</c:v>
                </c:pt>
                <c:pt idx="12088">
                  <c:v>7.5335642192647889E-12</c:v>
                </c:pt>
                <c:pt idx="12089">
                  <c:v>7.5337991068568422E-12</c:v>
                </c:pt>
                <c:pt idx="12090">
                  <c:v>7.5340336884986409E-12</c:v>
                </c:pt>
                <c:pt idx="12091">
                  <c:v>7.5342679672231367E-12</c:v>
                </c:pt>
                <c:pt idx="12092">
                  <c:v>7.534501940578062E-12</c:v>
                </c:pt>
                <c:pt idx="12093">
                  <c:v>7.5347356097680245E-12</c:v>
                </c:pt>
                <c:pt idx="12094">
                  <c:v>7.5349689741691976E-12</c:v>
                </c:pt>
                <c:pt idx="12095">
                  <c:v>7.5352020349862922E-12</c:v>
                </c:pt>
                <c:pt idx="12096">
                  <c:v>7.535434791595527E-12</c:v>
                </c:pt>
                <c:pt idx="12097">
                  <c:v>7.5356672427635626E-12</c:v>
                </c:pt>
                <c:pt idx="12098">
                  <c:v>7.5358993896951959E-12</c:v>
                </c:pt>
                <c:pt idx="12099">
                  <c:v>7.5361312323762014E-12</c:v>
                </c:pt>
                <c:pt idx="12100">
                  <c:v>7.5363627701828091E-12</c:v>
                </c:pt>
                <c:pt idx="12101">
                  <c:v>7.5365940037103806E-12</c:v>
                </c:pt>
                <c:pt idx="12102">
                  <c:v>7.5368249323351636E-12</c:v>
                </c:pt>
                <c:pt idx="12103">
                  <c:v>7.5370555566525731E-12</c:v>
                </c:pt>
                <c:pt idx="12104">
                  <c:v>7.5372858766484838E-12</c:v>
                </c:pt>
                <c:pt idx="12105">
                  <c:v>7.5375158910895568E-12</c:v>
                </c:pt>
                <c:pt idx="12106">
                  <c:v>7.5377456024001322E-12</c:v>
                </c:pt>
                <c:pt idx="12107">
                  <c:v>7.5379750081276696E-12</c:v>
                </c:pt>
                <c:pt idx="12108">
                  <c:v>7.5382041094773373E-12</c:v>
                </c:pt>
                <c:pt idx="12109">
                  <c:v>7.538432906435104E-12</c:v>
                </c:pt>
                <c:pt idx="12110">
                  <c:v>7.5386613983772899E-12</c:v>
                </c:pt>
                <c:pt idx="12111">
                  <c:v>7.5388895858995426E-12</c:v>
                </c:pt>
                <c:pt idx="12112">
                  <c:v>7.5391174683782019E-12</c:v>
                </c:pt>
                <c:pt idx="12113">
                  <c:v>7.5393450464089688E-12</c:v>
                </c:pt>
                <c:pt idx="12114">
                  <c:v>7.5395723193682087E-12</c:v>
                </c:pt>
                <c:pt idx="12115">
                  <c:v>7.5397992878516728E-12</c:v>
                </c:pt>
                <c:pt idx="12116">
                  <c:v>7.5400259512357475E-12</c:v>
                </c:pt>
                <c:pt idx="12117">
                  <c:v>7.540252310116242E-12</c:v>
                </c:pt>
                <c:pt idx="12118">
                  <c:v>7.540478364479293E-12</c:v>
                </c:pt>
                <c:pt idx="12119">
                  <c:v>7.5407041137013113E-12</c:v>
                </c:pt>
                <c:pt idx="12120">
                  <c:v>7.5409295577684401E-12</c:v>
                </c:pt>
                <c:pt idx="12121">
                  <c:v>7.5411546966668466E-12</c:v>
                </c:pt>
                <c:pt idx="12122">
                  <c:v>7.54137953160225E-12</c:v>
                </c:pt>
                <c:pt idx="12123">
                  <c:v>7.5416040613413514E-12</c:v>
                </c:pt>
                <c:pt idx="12124">
                  <c:v>7.541828287089946E-12</c:v>
                </c:pt>
                <c:pt idx="12125">
                  <c:v>7.5420522063951395E-12</c:v>
                </c:pt>
                <c:pt idx="12126">
                  <c:v>7.5422758204627496E-12</c:v>
                </c:pt>
                <c:pt idx="12127">
                  <c:v>7.5424991317183122E-12</c:v>
                </c:pt>
                <c:pt idx="12128">
                  <c:v>7.5427221364892907E-12</c:v>
                </c:pt>
                <c:pt idx="12129">
                  <c:v>7.5429448372012744E-12</c:v>
                </c:pt>
                <c:pt idx="12130">
                  <c:v>7.5431672320111288E-12</c:v>
                </c:pt>
                <c:pt idx="12131">
                  <c:v>7.5433893215150281E-12</c:v>
                </c:pt>
                <c:pt idx="12132">
                  <c:v>7.5436111075289263E-12</c:v>
                </c:pt>
                <c:pt idx="12133">
                  <c:v>7.5438325869899511E-12</c:v>
                </c:pt>
                <c:pt idx="12134">
                  <c:v>7.5440537623239682E-12</c:v>
                </c:pt>
                <c:pt idx="12135">
                  <c:v>7.5442746316877992E-12</c:v>
                </c:pt>
                <c:pt idx="12136">
                  <c:v>7.5444951975074504E-12</c:v>
                </c:pt>
                <c:pt idx="12137">
                  <c:v>7.5447154573298481E-12</c:v>
                </c:pt>
                <c:pt idx="12138">
                  <c:v>7.5449354117513669E-12</c:v>
                </c:pt>
                <c:pt idx="12139">
                  <c:v>7.5451550619783529E-12</c:v>
                </c:pt>
                <c:pt idx="12140">
                  <c:v>7.5453744061675906E-12</c:v>
                </c:pt>
                <c:pt idx="12141">
                  <c:v>7.5455934455254763E-12</c:v>
                </c:pt>
                <c:pt idx="12142">
                  <c:v>7.5458121782087509E-12</c:v>
                </c:pt>
                <c:pt idx="12143">
                  <c:v>7.5460306084736433E-12</c:v>
                </c:pt>
                <c:pt idx="12144">
                  <c:v>7.5462487314271572E-12</c:v>
                </c:pt>
                <c:pt idx="12145">
                  <c:v>7.5464665494957283E-12</c:v>
                </c:pt>
                <c:pt idx="12146">
                  <c:v>7.5466840632760059E-12</c:v>
                </c:pt>
                <c:pt idx="12147">
                  <c:v>7.5469012703147274E-12</c:v>
                </c:pt>
                <c:pt idx="12148">
                  <c:v>7.5471181736485214E-12</c:v>
                </c:pt>
                <c:pt idx="12149">
                  <c:v>7.5473347714341321E-12</c:v>
                </c:pt>
                <c:pt idx="12150">
                  <c:v>7.547551063658268E-12</c:v>
                </c:pt>
                <c:pt idx="12151">
                  <c:v>7.5477670503076637E-12</c:v>
                </c:pt>
                <c:pt idx="12152">
                  <c:v>7.5479827313690697E-12</c:v>
                </c:pt>
                <c:pt idx="12153">
                  <c:v>7.5481981068292542E-12</c:v>
                </c:pt>
                <c:pt idx="12154">
                  <c:v>7.5484131785051665E-12</c:v>
                </c:pt>
                <c:pt idx="12155">
                  <c:v>7.5486279439434421E-12</c:v>
                </c:pt>
                <c:pt idx="12156">
                  <c:v>7.5488424043510247E-12</c:v>
                </c:pt>
                <c:pt idx="12157">
                  <c:v>7.5490565584946236E-12</c:v>
                </c:pt>
                <c:pt idx="12158">
                  <c:v>7.5492704075812553E-12</c:v>
                </c:pt>
                <c:pt idx="12159">
                  <c:v>7.5494839515978287E-12</c:v>
                </c:pt>
                <c:pt idx="12160">
                  <c:v>7.5496971893110595E-12</c:v>
                </c:pt>
                <c:pt idx="12161">
                  <c:v>7.5499101231482978E-12</c:v>
                </c:pt>
                <c:pt idx="12162">
                  <c:v>7.5501227512661959E-12</c:v>
                </c:pt>
                <c:pt idx="12163">
                  <c:v>7.5503350724314454E-12</c:v>
                </c:pt>
                <c:pt idx="12164">
                  <c:v>7.5505470890715352E-12</c:v>
                </c:pt>
                <c:pt idx="12165">
                  <c:v>7.5507587999532152E-12</c:v>
                </c:pt>
                <c:pt idx="12166">
                  <c:v>7.5509702056736563E-12</c:v>
                </c:pt>
                <c:pt idx="12167">
                  <c:v>7.5511813056097556E-12</c:v>
                </c:pt>
                <c:pt idx="12168">
                  <c:v>7.5513920997485627E-12</c:v>
                </c:pt>
                <c:pt idx="12169">
                  <c:v>7.5516025886873343E-12</c:v>
                </c:pt>
                <c:pt idx="12170">
                  <c:v>7.5518127711928054E-12</c:v>
                </c:pt>
                <c:pt idx="12171">
                  <c:v>7.552022649082657E-12</c:v>
                </c:pt>
                <c:pt idx="12172">
                  <c:v>7.552232220513446E-12</c:v>
                </c:pt>
                <c:pt idx="12173">
                  <c:v>7.5524414866927284E-12</c:v>
                </c:pt>
                <c:pt idx="12174">
                  <c:v>7.5526504476076943E-12</c:v>
                </c:pt>
                <c:pt idx="12175">
                  <c:v>7.5528591020250885E-12</c:v>
                </c:pt>
                <c:pt idx="12176">
                  <c:v>7.5530674517628164E-12</c:v>
                </c:pt>
                <c:pt idx="12177">
                  <c:v>7.5532754949773994E-12</c:v>
                </c:pt>
                <c:pt idx="12178">
                  <c:v>7.5534832334868336E-12</c:v>
                </c:pt>
                <c:pt idx="12179">
                  <c:v>7.5536906654476273E-12</c:v>
                </c:pt>
                <c:pt idx="12180">
                  <c:v>7.5538977920675854E-12</c:v>
                </c:pt>
                <c:pt idx="12181">
                  <c:v>7.5541046121134673E-12</c:v>
                </c:pt>
                <c:pt idx="12182">
                  <c:v>7.5543111286240243E-12</c:v>
                </c:pt>
                <c:pt idx="12183">
                  <c:v>7.5545173360939914E-12</c:v>
                </c:pt>
                <c:pt idx="12184">
                  <c:v>7.5547232406136845E-12</c:v>
                </c:pt>
                <c:pt idx="12185">
                  <c:v>7.5549288385087029E-12</c:v>
                </c:pt>
                <c:pt idx="12186">
                  <c:v>7.5551341297664157E-12</c:v>
                </c:pt>
                <c:pt idx="12187">
                  <c:v>7.5553391155948751E-12</c:v>
                </c:pt>
                <c:pt idx="12188">
                  <c:v>7.5555437959815409E-12</c:v>
                </c:pt>
                <c:pt idx="12189">
                  <c:v>7.5557481696931854E-12</c:v>
                </c:pt>
                <c:pt idx="12190">
                  <c:v>7.5559522385483295E-12</c:v>
                </c:pt>
                <c:pt idx="12191">
                  <c:v>7.556156000093045E-12</c:v>
                </c:pt>
                <c:pt idx="12192">
                  <c:v>7.5563594573666617E-12</c:v>
                </c:pt>
                <c:pt idx="12193">
                  <c:v>7.5565626079152514E-12</c:v>
                </c:pt>
                <c:pt idx="12194">
                  <c:v>7.5567654529471134E-12</c:v>
                </c:pt>
                <c:pt idx="12195">
                  <c:v>7.5569679912290392E-12</c:v>
                </c:pt>
                <c:pt idx="12196">
                  <c:v>7.5571702245798099E-12</c:v>
                </c:pt>
                <c:pt idx="12197">
                  <c:v>7.5573721511558292E-12</c:v>
                </c:pt>
                <c:pt idx="12198">
                  <c:v>7.5575737727759636E-12</c:v>
                </c:pt>
                <c:pt idx="12199">
                  <c:v>7.557775087596607E-12</c:v>
                </c:pt>
                <c:pt idx="12200">
                  <c:v>7.5579760962158335E-12</c:v>
                </c:pt>
                <c:pt idx="12201">
                  <c:v>7.5581767986213211E-12</c:v>
                </c:pt>
                <c:pt idx="12202">
                  <c:v>7.5583771954112216E-12</c:v>
                </c:pt>
                <c:pt idx="12203">
                  <c:v>7.5585772865732757E-12</c:v>
                </c:pt>
                <c:pt idx="12204">
                  <c:v>7.5587770714847685E-12</c:v>
                </c:pt>
                <c:pt idx="12205">
                  <c:v>7.5589765501334538E-12</c:v>
                </c:pt>
                <c:pt idx="12206">
                  <c:v>7.5591757231175914E-12</c:v>
                </c:pt>
                <c:pt idx="12207">
                  <c:v>7.559374589814502E-12</c:v>
                </c:pt>
                <c:pt idx="12208">
                  <c:v>7.5595731496014897E-12</c:v>
                </c:pt>
                <c:pt idx="12209">
                  <c:v>7.5597714036873836E-12</c:v>
                </c:pt>
                <c:pt idx="12210">
                  <c:v>7.5599693514495365E-12</c:v>
                </c:pt>
                <c:pt idx="12211">
                  <c:v>7.5601669934863424E-12</c:v>
                </c:pt>
                <c:pt idx="12212">
                  <c:v>7.560364329785712E-12</c:v>
                </c:pt>
                <c:pt idx="12213">
                  <c:v>7.5605613591144853E-12</c:v>
                </c:pt>
                <c:pt idx="12214">
                  <c:v>7.560758082071113E-12</c:v>
                </c:pt>
                <c:pt idx="12215">
                  <c:v>7.5609544992541006E-12</c:v>
                </c:pt>
                <c:pt idx="12216">
                  <c:v>7.5611506100408606E-12</c:v>
                </c:pt>
                <c:pt idx="12217">
                  <c:v>7.5613464150299535E-12</c:v>
                </c:pt>
                <c:pt idx="12218">
                  <c:v>7.5615419135988161E-12</c:v>
                </c:pt>
                <c:pt idx="12219">
                  <c:v>7.5617371051248754E-12</c:v>
                </c:pt>
                <c:pt idx="12220">
                  <c:v>7.5619319914279433E-12</c:v>
                </c:pt>
                <c:pt idx="12221">
                  <c:v>7.5621265718855178E-12</c:v>
                </c:pt>
                <c:pt idx="12222">
                  <c:v>7.562320844653849E-12</c:v>
                </c:pt>
                <c:pt idx="12223">
                  <c:v>7.5625148109422297E-12</c:v>
                </c:pt>
                <c:pt idx="12224">
                  <c:v>7.5627084713494061E-12</c:v>
                </c:pt>
                <c:pt idx="12225">
                  <c:v>7.5629018258635312E-12</c:v>
                </c:pt>
                <c:pt idx="12226">
                  <c:v>7.5630948738621337E-12</c:v>
                </c:pt>
                <c:pt idx="12227">
                  <c:v>7.5632876153333812E-12</c:v>
                </c:pt>
                <c:pt idx="12228">
                  <c:v>7.5634800508761281E-12</c:v>
                </c:pt>
                <c:pt idx="12229">
                  <c:v>7.5636721798679323E-12</c:v>
                </c:pt>
                <c:pt idx="12230">
                  <c:v>7.5638640022970211E-12</c:v>
                </c:pt>
                <c:pt idx="12231">
                  <c:v>7.5640555181516395E-12</c:v>
                </c:pt>
                <c:pt idx="12232">
                  <c:v>7.5642467280307453E-12</c:v>
                </c:pt>
                <c:pt idx="12233">
                  <c:v>7.5644376307012417E-12</c:v>
                </c:pt>
                <c:pt idx="12234">
                  <c:v>7.5646282267621173E-12</c:v>
                </c:pt>
                <c:pt idx="12235">
                  <c:v>7.5648185180338416E-12</c:v>
                </c:pt>
                <c:pt idx="12236">
                  <c:v>7.5650085014512062E-12</c:v>
                </c:pt>
                <c:pt idx="12237">
                  <c:v>7.5651981788347147E-12</c:v>
                </c:pt>
                <c:pt idx="12238">
                  <c:v>7.5653875495620314E-12</c:v>
                </c:pt>
                <c:pt idx="12239">
                  <c:v>7.5655766130108049E-12</c:v>
                </c:pt>
                <c:pt idx="12240">
                  <c:v>7.5657653710016918E-12</c:v>
                </c:pt>
                <c:pt idx="12241">
                  <c:v>7.565953822301647E-12</c:v>
                </c:pt>
                <c:pt idx="12242">
                  <c:v>7.5661419668991273E-12</c:v>
                </c:pt>
                <c:pt idx="12243">
                  <c:v>7.5663298041718244E-12</c:v>
                </c:pt>
                <c:pt idx="12244">
                  <c:v>7.5665173359405618E-12</c:v>
                </c:pt>
                <c:pt idx="12245">
                  <c:v>7.566704560972312E-12</c:v>
                </c:pt>
                <c:pt idx="12246">
                  <c:v>7.5668914798664044E-12</c:v>
                </c:pt>
                <c:pt idx="12247">
                  <c:v>7.5670780913897924E-12</c:v>
                </c:pt>
                <c:pt idx="12248">
                  <c:v>7.5672643949202066E-12</c:v>
                </c:pt>
                <c:pt idx="12249">
                  <c:v>7.567450394111123E-12</c:v>
                </c:pt>
                <c:pt idx="12250">
                  <c:v>7.5676360846754274E-12</c:v>
                </c:pt>
                <c:pt idx="12251">
                  <c:v>7.5678214702666993E-12</c:v>
                </c:pt>
                <c:pt idx="12252">
                  <c:v>7.5680065490411157E-12</c:v>
                </c:pt>
                <c:pt idx="12253">
                  <c:v>7.5681913203764835E-12</c:v>
                </c:pt>
                <c:pt idx="12254">
                  <c:v>7.5683757848723244E-12</c:v>
                </c:pt>
                <c:pt idx="12255">
                  <c:v>7.5685599437390685E-12</c:v>
                </c:pt>
                <c:pt idx="12256">
                  <c:v>7.5687437957437322E-12</c:v>
                </c:pt>
                <c:pt idx="12257">
                  <c:v>7.5689273402641688E-12</c:v>
                </c:pt>
                <c:pt idx="12258">
                  <c:v>7.5691105779000037E-12</c:v>
                </c:pt>
                <c:pt idx="12259">
                  <c:v>7.5692935092509072E-12</c:v>
                </c:pt>
                <c:pt idx="12260">
                  <c:v>7.5694761336947943E-12</c:v>
                </c:pt>
                <c:pt idx="12261">
                  <c:v>7.5696584512204737E-12</c:v>
                </c:pt>
                <c:pt idx="12262">
                  <c:v>7.5698404618167818E-12</c:v>
                </c:pt>
                <c:pt idx="12263">
                  <c:v>7.5700221660834923E-12</c:v>
                </c:pt>
                <c:pt idx="12264">
                  <c:v>7.5702035633985656E-12</c:v>
                </c:pt>
                <c:pt idx="12265">
                  <c:v>7.5703846531399503E-12</c:v>
                </c:pt>
                <c:pt idx="12266">
                  <c:v>7.5705654371293729E-12</c:v>
                </c:pt>
                <c:pt idx="12267">
                  <c:v>7.5707459135229428E-12</c:v>
                </c:pt>
                <c:pt idx="12268">
                  <c:v>7.570926082920542E-12</c:v>
                </c:pt>
                <c:pt idx="12269">
                  <c:v>7.5711059465330757E-12</c:v>
                </c:pt>
                <c:pt idx="12270">
                  <c:v>7.5712855019056642E-12</c:v>
                </c:pt>
                <c:pt idx="12271">
                  <c:v>7.5714647508602178E-12</c:v>
                </c:pt>
                <c:pt idx="12272">
                  <c:v>7.5716436933857814E-12</c:v>
                </c:pt>
                <c:pt idx="12273">
                  <c:v>7.5718223294714141E-12</c:v>
                </c:pt>
                <c:pt idx="12274">
                  <c:v>7.5720006560511679E-12</c:v>
                </c:pt>
                <c:pt idx="12275">
                  <c:v>7.5721786792241668E-12</c:v>
                </c:pt>
                <c:pt idx="12276">
                  <c:v>7.5723563922584128E-12</c:v>
                </c:pt>
                <c:pt idx="12277">
                  <c:v>7.5725338000311356E-12</c:v>
                </c:pt>
                <c:pt idx="12278">
                  <c:v>7.5727109013094629E-12</c:v>
                </c:pt>
                <c:pt idx="12279">
                  <c:v>7.5728876936384051E-12</c:v>
                </c:pt>
                <c:pt idx="12280">
                  <c:v>7.5730641800623131E-12</c:v>
                </c:pt>
                <c:pt idx="12281">
                  <c:v>7.5732403593483097E-12</c:v>
                </c:pt>
                <c:pt idx="12282">
                  <c:v>7.5734162314856062E-12</c:v>
                </c:pt>
                <c:pt idx="12283">
                  <c:v>7.573591796463433E-12</c:v>
                </c:pt>
                <c:pt idx="12284">
                  <c:v>7.5737670554931912E-12</c:v>
                </c:pt>
                <c:pt idx="12285">
                  <c:v>7.573942006119854E-12</c:v>
                </c:pt>
                <c:pt idx="12286">
                  <c:v>7.5741166507770305E-12</c:v>
                </c:pt>
                <c:pt idx="12287">
                  <c:v>7.5742909863985753E-12</c:v>
                </c:pt>
                <c:pt idx="12288">
                  <c:v>7.5744650172514899E-12</c:v>
                </c:pt>
                <c:pt idx="12289">
                  <c:v>7.5746387396585252E-12</c:v>
                </c:pt>
                <c:pt idx="12290">
                  <c:v>7.5748121548312406E-12</c:v>
                </c:pt>
                <c:pt idx="12291">
                  <c:v>7.5749852645923965E-12</c:v>
                </c:pt>
                <c:pt idx="12292">
                  <c:v>7.5751580652646548E-12</c:v>
                </c:pt>
                <c:pt idx="12293">
                  <c:v>7.5753305598930709E-12</c:v>
                </c:pt>
                <c:pt idx="12294">
                  <c:v>7.5755027460225389E-12</c:v>
                </c:pt>
                <c:pt idx="12295">
                  <c:v>7.5756746260870894E-12</c:v>
                </c:pt>
                <c:pt idx="12296">
                  <c:v>7.5758461988539179E-12</c:v>
                </c:pt>
                <c:pt idx="12297">
                  <c:v>7.5760174637013482E-12</c:v>
                </c:pt>
                <c:pt idx="12298">
                  <c:v>7.5761884230635756E-12</c:v>
                </c:pt>
                <c:pt idx="12299">
                  <c:v>7.5763590738742853E-12</c:v>
                </c:pt>
                <c:pt idx="12300">
                  <c:v>7.5765294179565509E-12</c:v>
                </c:pt>
                <c:pt idx="12301">
                  <c:v>7.576699454077573E-12</c:v>
                </c:pt>
                <c:pt idx="12302">
                  <c:v>7.5768691834493262E-12</c:v>
                </c:pt>
                <c:pt idx="12303">
                  <c:v>7.5770386048390205E-12</c:v>
                </c:pt>
                <c:pt idx="12304">
                  <c:v>7.5772077194586937E-12</c:v>
                </c:pt>
                <c:pt idx="12305">
                  <c:v>7.5773765266867907E-12</c:v>
                </c:pt>
                <c:pt idx="12306">
                  <c:v>7.5775450271242048E-12</c:v>
                </c:pt>
                <c:pt idx="12307">
                  <c:v>7.5777132195381655E-12</c:v>
                </c:pt>
                <c:pt idx="12308">
                  <c:v>7.577881105752089E-12</c:v>
                </c:pt>
                <c:pt idx="12309">
                  <c:v>7.5780486826994844E-12</c:v>
                </c:pt>
                <c:pt idx="12310">
                  <c:v>7.5782159546488298E-12</c:v>
                </c:pt>
                <c:pt idx="12311">
                  <c:v>7.5783829173111227E-12</c:v>
                </c:pt>
                <c:pt idx="12312">
                  <c:v>7.5785495737324281E-12</c:v>
                </c:pt>
                <c:pt idx="12313">
                  <c:v>7.5787159226800338E-12</c:v>
                </c:pt>
                <c:pt idx="12314">
                  <c:v>7.5788819629211868E-12</c:v>
                </c:pt>
                <c:pt idx="12315">
                  <c:v>7.5790476975021334E-12</c:v>
                </c:pt>
                <c:pt idx="12316">
                  <c:v>7.5792131239676012E-12</c:v>
                </c:pt>
                <c:pt idx="12317">
                  <c:v>7.5793782423074426E-12</c:v>
                </c:pt>
                <c:pt idx="12318">
                  <c:v>7.5795430543454617E-12</c:v>
                </c:pt>
                <c:pt idx="12319">
                  <c:v>7.5797075588489734E-12</c:v>
                </c:pt>
                <c:pt idx="12320">
                  <c:v>7.5798717558079096E-12</c:v>
                </c:pt>
                <c:pt idx="12321">
                  <c:v>7.5800356446008879E-12</c:v>
                </c:pt>
                <c:pt idx="12322">
                  <c:v>7.5801992264405293E-12</c:v>
                </c:pt>
                <c:pt idx="12323">
                  <c:v>7.5803625007054967E-12</c:v>
                </c:pt>
                <c:pt idx="12324">
                  <c:v>7.5805254679971471E-12</c:v>
                </c:pt>
                <c:pt idx="12325">
                  <c:v>7.5806881270828103E-12</c:v>
                </c:pt>
                <c:pt idx="12326">
                  <c:v>7.580850479175238E-12</c:v>
                </c:pt>
                <c:pt idx="12327">
                  <c:v>7.58101252365314E-12</c:v>
                </c:pt>
                <c:pt idx="12328">
                  <c:v>7.5811742592838476E-12</c:v>
                </c:pt>
                <c:pt idx="12329">
                  <c:v>7.5813356885029521E-12</c:v>
                </c:pt>
                <c:pt idx="12330">
                  <c:v>7.5814968106892214E-12</c:v>
                </c:pt>
                <c:pt idx="12331">
                  <c:v>7.581657624610024E-12</c:v>
                </c:pt>
                <c:pt idx="12332">
                  <c:v>7.5818181308668963E-12</c:v>
                </c:pt>
                <c:pt idx="12333">
                  <c:v>7.5819783300614263E-12</c:v>
                </c:pt>
                <c:pt idx="12334">
                  <c:v>7.5821382215724095E-12</c:v>
                </c:pt>
                <c:pt idx="12335">
                  <c:v>7.5822978053900636E-12</c:v>
                </c:pt>
                <c:pt idx="12336">
                  <c:v>7.582457080893192E-12</c:v>
                </c:pt>
                <c:pt idx="12337">
                  <c:v>7.5826160499063274E-12</c:v>
                </c:pt>
                <c:pt idx="12338">
                  <c:v>7.5827747105854613E-12</c:v>
                </c:pt>
                <c:pt idx="12339">
                  <c:v>7.5829330635323077E-12</c:v>
                </c:pt>
                <c:pt idx="12340">
                  <c:v>7.5830911099600838E-12</c:v>
                </c:pt>
                <c:pt idx="12341">
                  <c:v>7.5832488468018558E-12</c:v>
                </c:pt>
                <c:pt idx="12342">
                  <c:v>7.5834062771052431E-12</c:v>
                </c:pt>
                <c:pt idx="12343">
                  <c:v>7.5835633996377046E-12</c:v>
                </c:pt>
                <c:pt idx="12344">
                  <c:v>7.5837202143896243E-12</c:v>
                </c:pt>
                <c:pt idx="12345">
                  <c:v>7.5838767219628892E-12</c:v>
                </c:pt>
                <c:pt idx="12346">
                  <c:v>7.5840329211249598E-12</c:v>
                </c:pt>
                <c:pt idx="12347">
                  <c:v>7.5841888130892518E-12</c:v>
                </c:pt>
                <c:pt idx="12348">
                  <c:v>7.584344395400228E-12</c:v>
                </c:pt>
                <c:pt idx="12349">
                  <c:v>7.5844996723288836E-12</c:v>
                </c:pt>
                <c:pt idx="12350">
                  <c:v>7.5846546414197248E-12</c:v>
                </c:pt>
                <c:pt idx="12351">
                  <c:v>7.5848093020517458E-12</c:v>
                </c:pt>
                <c:pt idx="12352">
                  <c:v>7.5849636548269936E-12</c:v>
                </c:pt>
                <c:pt idx="12353">
                  <c:v>7.5851176997360201E-12</c:v>
                </c:pt>
                <c:pt idx="12354">
                  <c:v>7.5852714373809434E-12</c:v>
                </c:pt>
                <c:pt idx="12355">
                  <c:v>7.5854248677523721E-12</c:v>
                </c:pt>
                <c:pt idx="12356">
                  <c:v>7.585577989006275E-12</c:v>
                </c:pt>
                <c:pt idx="12357">
                  <c:v>7.5857308023563652E-12</c:v>
                </c:pt>
                <c:pt idx="12358">
                  <c:v>7.5858833096279912E-12</c:v>
                </c:pt>
                <c:pt idx="12359">
                  <c:v>7.5860355077540158E-12</c:v>
                </c:pt>
                <c:pt idx="12360">
                  <c:v>7.5861873973366652E-12</c:v>
                </c:pt>
                <c:pt idx="12361">
                  <c:v>7.5863389795897978E-12</c:v>
                </c:pt>
                <c:pt idx="12362">
                  <c:v>7.5864902545041564E-12</c:v>
                </c:pt>
                <c:pt idx="12363">
                  <c:v>7.5866412214589064E-12</c:v>
                </c:pt>
                <c:pt idx="12364">
                  <c:v>7.5867918810564146E-12</c:v>
                </c:pt>
                <c:pt idx="12365">
                  <c:v>7.5869422314526514E-12</c:v>
                </c:pt>
                <c:pt idx="12366">
                  <c:v>7.5870922750848448E-12</c:v>
                </c:pt>
                <c:pt idx="12367">
                  <c:v>7.5872420094973637E-12</c:v>
                </c:pt>
                <c:pt idx="12368">
                  <c:v>7.5873914371275184E-12</c:v>
                </c:pt>
                <c:pt idx="12369">
                  <c:v>7.5875405561313052E-12</c:v>
                </c:pt>
                <c:pt idx="12370">
                  <c:v>7.5876893677228588E-12</c:v>
                </c:pt>
                <c:pt idx="12371">
                  <c:v>7.5878378712814496E-12</c:v>
                </c:pt>
                <c:pt idx="12372">
                  <c:v>7.5879860674096401E-12</c:v>
                </c:pt>
                <c:pt idx="12373">
                  <c:v>7.5881339548750699E-12</c:v>
                </c:pt>
                <c:pt idx="12374">
                  <c:v>7.5882815342803353E-12</c:v>
                </c:pt>
                <c:pt idx="12375">
                  <c:v>7.5884288062280762E-12</c:v>
                </c:pt>
                <c:pt idx="12376">
                  <c:v>7.5885757694859486E-12</c:v>
                </c:pt>
                <c:pt idx="12377">
                  <c:v>7.5887224258799891E-12</c:v>
                </c:pt>
                <c:pt idx="12378">
                  <c:v>7.5888687723428263E-12</c:v>
                </c:pt>
                <c:pt idx="12379">
                  <c:v>7.5890148119239181E-12</c:v>
                </c:pt>
                <c:pt idx="12380">
                  <c:v>7.5891605427792673E-12</c:v>
                </c:pt>
                <c:pt idx="12381">
                  <c:v>7.5893059673467592E-12</c:v>
                </c:pt>
                <c:pt idx="12382">
                  <c:v>7.5894510825589997E-12</c:v>
                </c:pt>
                <c:pt idx="12383">
                  <c:v>7.5895958902422244E-12</c:v>
                </c:pt>
                <c:pt idx="12384">
                  <c:v>7.589740389164149E-12</c:v>
                </c:pt>
                <c:pt idx="12385">
                  <c:v>7.5898845805393703E-12</c:v>
                </c:pt>
                <c:pt idx="12386">
                  <c:v>7.5900284643590848E-12</c:v>
                </c:pt>
                <c:pt idx="12387">
                  <c:v>7.5901720387792923E-12</c:v>
                </c:pt>
                <c:pt idx="12388">
                  <c:v>7.590315305626409E-12</c:v>
                </c:pt>
                <c:pt idx="12389">
                  <c:v>7.5904582642799365E-12</c:v>
                </c:pt>
                <c:pt idx="12390">
                  <c:v>7.5906009159546444E-12</c:v>
                </c:pt>
                <c:pt idx="12391">
                  <c:v>7.5907432588065532E-12</c:v>
                </c:pt>
                <c:pt idx="12392">
                  <c:v>7.5908852922151741E-12</c:v>
                </c:pt>
                <c:pt idx="12393">
                  <c:v>7.5910270198424195E-12</c:v>
                </c:pt>
                <c:pt idx="12394">
                  <c:v>7.5911684373972399E-12</c:v>
                </c:pt>
                <c:pt idx="12395">
                  <c:v>7.5913095473180717E-12</c:v>
                </c:pt>
                <c:pt idx="12396">
                  <c:v>7.5914503495962972E-12</c:v>
                </c:pt>
                <c:pt idx="12397">
                  <c:v>7.5915908436115295E-12</c:v>
                </c:pt>
                <c:pt idx="12398">
                  <c:v>7.5917310281315683E-12</c:v>
                </c:pt>
                <c:pt idx="12399">
                  <c:v>7.5918709062068424E-12</c:v>
                </c:pt>
                <c:pt idx="12400">
                  <c:v>7.5920104753815964E-12</c:v>
                </c:pt>
                <c:pt idx="12401">
                  <c:v>7.5921497362590937E-12</c:v>
                </c:pt>
                <c:pt idx="12402">
                  <c:v>7.5922886894426415E-12</c:v>
                </c:pt>
                <c:pt idx="12403">
                  <c:v>7.5924273337000977E-12</c:v>
                </c:pt>
                <c:pt idx="12404">
                  <c:v>7.5925656696348001E-12</c:v>
                </c:pt>
                <c:pt idx="12405">
                  <c:v>7.5927036984619706E-12</c:v>
                </c:pt>
                <c:pt idx="12406">
                  <c:v>7.5928414177258135E-12</c:v>
                </c:pt>
                <c:pt idx="12407">
                  <c:v>7.5929788292534301E-12</c:v>
                </c:pt>
                <c:pt idx="12408">
                  <c:v>7.593115932424574E-12</c:v>
                </c:pt>
                <c:pt idx="12409">
                  <c:v>7.593252726618997E-12</c:v>
                </c:pt>
                <c:pt idx="12410">
                  <c:v>7.5933892136639216E-12</c:v>
                </c:pt>
                <c:pt idx="12411">
                  <c:v>7.5935253923272851E-12</c:v>
                </c:pt>
                <c:pt idx="12412">
                  <c:v>7.5936612632126384E-12</c:v>
                </c:pt>
                <c:pt idx="12413">
                  <c:v>7.5937968244760328E-12</c:v>
                </c:pt>
                <c:pt idx="12414">
                  <c:v>7.5939320779448184E-12</c:v>
                </c:pt>
                <c:pt idx="12415">
                  <c:v>7.5940670229988426E-12</c:v>
                </c:pt>
                <c:pt idx="12416">
                  <c:v>7.5942016602417515E-12</c:v>
                </c:pt>
                <c:pt idx="12417">
                  <c:v>7.5943359878296111E-12</c:v>
                </c:pt>
                <c:pt idx="12418">
                  <c:v>7.5944700088137323E-12</c:v>
                </c:pt>
                <c:pt idx="12419">
                  <c:v>7.5946037207382981E-12</c:v>
                </c:pt>
                <c:pt idx="12420">
                  <c:v>7.5947371242070391E-12</c:v>
                </c:pt>
                <c:pt idx="12421">
                  <c:v>7.594870218599867E-12</c:v>
                </c:pt>
                <c:pt idx="12422">
                  <c:v>7.5950030051324949E-12</c:v>
                </c:pt>
                <c:pt idx="12423">
                  <c:v>7.5951354837968175E-12</c:v>
                </c:pt>
                <c:pt idx="12424">
                  <c:v>7.5952676539728064E-12</c:v>
                </c:pt>
                <c:pt idx="12425">
                  <c:v>7.5953995150404282E-12</c:v>
                </c:pt>
                <c:pt idx="12426">
                  <c:v>7.5955310682155142E-12</c:v>
                </c:pt>
                <c:pt idx="12427">
                  <c:v>7.595662312266116E-12</c:v>
                </c:pt>
                <c:pt idx="12428">
                  <c:v>7.5957932490200864E-12</c:v>
                </c:pt>
                <c:pt idx="12429">
                  <c:v>7.5959238772455094E-12</c:v>
                </c:pt>
                <c:pt idx="12430">
                  <c:v>7.5960541969343993E-12</c:v>
                </c:pt>
                <c:pt idx="12431">
                  <c:v>7.5961842074668035E-12</c:v>
                </c:pt>
                <c:pt idx="12432">
                  <c:v>7.5963139106707153E-12</c:v>
                </c:pt>
                <c:pt idx="12433">
                  <c:v>7.596443304090271E-12</c:v>
                </c:pt>
                <c:pt idx="12434">
                  <c:v>7.5965723895535154E-12</c:v>
                </c:pt>
                <c:pt idx="12435">
                  <c:v>7.5967011664405689E-12</c:v>
                </c:pt>
                <c:pt idx="12436">
                  <c:v>7.5968296353555672E-12</c:v>
                </c:pt>
                <c:pt idx="12437">
                  <c:v>7.596957795066643E-12</c:v>
                </c:pt>
                <c:pt idx="12438">
                  <c:v>7.5970856474019963E-12</c:v>
                </c:pt>
                <c:pt idx="12439">
                  <c:v>7.5972131899057538E-12</c:v>
                </c:pt>
                <c:pt idx="12440">
                  <c:v>7.5973404250181934E-12</c:v>
                </c:pt>
                <c:pt idx="12441">
                  <c:v>7.5974673508954699E-12</c:v>
                </c:pt>
                <c:pt idx="12442">
                  <c:v>7.597593969365919E-12</c:v>
                </c:pt>
                <c:pt idx="12443">
                  <c:v>7.5977202773616166E-12</c:v>
                </c:pt>
                <c:pt idx="12444">
                  <c:v>7.5978462785470812E-12</c:v>
                </c:pt>
                <c:pt idx="12445">
                  <c:v>7.5979719704664425E-12</c:v>
                </c:pt>
                <c:pt idx="12446">
                  <c:v>7.5980973537240578E-12</c:v>
                </c:pt>
                <c:pt idx="12447">
                  <c:v>7.5982224289243263E-12</c:v>
                </c:pt>
                <c:pt idx="12448">
                  <c:v>7.5983471948354775E-12</c:v>
                </c:pt>
                <c:pt idx="12449">
                  <c:v>7.5984716532860878E-12</c:v>
                </c:pt>
                <c:pt idx="12450">
                  <c:v>7.5985958018202678E-12</c:v>
                </c:pt>
                <c:pt idx="12451">
                  <c:v>7.5987196428787269E-12</c:v>
                </c:pt>
                <c:pt idx="12452">
                  <c:v>7.5988431746176602E-12</c:v>
                </c:pt>
                <c:pt idx="12453">
                  <c:v>7.5989663976415928E-12</c:v>
                </c:pt>
                <c:pt idx="12454">
                  <c:v>7.5990893113308938E-12</c:v>
                </c:pt>
                <c:pt idx="12455">
                  <c:v>7.5992119181264472E-12</c:v>
                </c:pt>
                <c:pt idx="12456">
                  <c:v>7.5993342155723666E-12</c:v>
                </c:pt>
                <c:pt idx="12457">
                  <c:v>7.5994562048853895E-12</c:v>
                </c:pt>
                <c:pt idx="12458">
                  <c:v>7.5995778848338359E-12</c:v>
                </c:pt>
                <c:pt idx="12459">
                  <c:v>7.5996992566344966E-12</c:v>
                </c:pt>
                <c:pt idx="12460">
                  <c:v>7.5998203202799673E-12</c:v>
                </c:pt>
                <c:pt idx="12461">
                  <c:v>7.599941074538597E-12</c:v>
                </c:pt>
                <c:pt idx="12462">
                  <c:v>7.600061520015126E-12</c:v>
                </c:pt>
                <c:pt idx="12463">
                  <c:v>7.6001816560900476E-12</c:v>
                </c:pt>
                <c:pt idx="12464">
                  <c:v>7.6003014845924455E-12</c:v>
                </c:pt>
                <c:pt idx="12465">
                  <c:v>7.6004210042907205E-12</c:v>
                </c:pt>
                <c:pt idx="12466">
                  <c:v>7.6005402145654082E-12</c:v>
                </c:pt>
                <c:pt idx="12467">
                  <c:v>7.6006591172456906E-12</c:v>
                </c:pt>
                <c:pt idx="12468">
                  <c:v>7.6007777110999962E-12</c:v>
                </c:pt>
                <c:pt idx="12469">
                  <c:v>7.6008959955089054E-12</c:v>
                </c:pt>
                <c:pt idx="12470">
                  <c:v>7.6010139716895226E-12</c:v>
                </c:pt>
                <c:pt idx="12471">
                  <c:v>7.6011316390224704E-12</c:v>
                </c:pt>
                <c:pt idx="12472">
                  <c:v>7.6012489968883715E-12</c:v>
                </c:pt>
                <c:pt idx="12473">
                  <c:v>7.6013660471166068E-12</c:v>
                </c:pt>
                <c:pt idx="12474">
                  <c:v>7.6014827884756628E-12</c:v>
                </c:pt>
                <c:pt idx="12475">
                  <c:v>7.6015992209583986E-12</c:v>
                </c:pt>
                <c:pt idx="12476">
                  <c:v>7.6017153445577023E-12</c:v>
                </c:pt>
                <c:pt idx="12477">
                  <c:v>7.6018311604908898E-12</c:v>
                </c:pt>
                <c:pt idx="12478">
                  <c:v>7.6019466656898431E-12</c:v>
                </c:pt>
                <c:pt idx="12479">
                  <c:v>7.602061863208552E-12</c:v>
                </c:pt>
                <c:pt idx="12480">
                  <c:v>7.6021767512033325E-12</c:v>
                </c:pt>
                <c:pt idx="12481">
                  <c:v>7.6022913308916055E-12</c:v>
                </c:pt>
                <c:pt idx="12482">
                  <c:v>7.6024056022663788E-12</c:v>
                </c:pt>
                <c:pt idx="12483">
                  <c:v>7.6025195634839733E-12</c:v>
                </c:pt>
                <c:pt idx="12484">
                  <c:v>7.6026332175986001E-12</c:v>
                </c:pt>
                <c:pt idx="12485">
                  <c:v>7.6027465621543727E-12</c:v>
                </c:pt>
                <c:pt idx="12486">
                  <c:v>7.6028595977566001E-12</c:v>
                </c:pt>
                <c:pt idx="12487">
                  <c:v>7.6029723243983707E-12</c:v>
                </c:pt>
                <c:pt idx="12488">
                  <c:v>7.6030847432973138E-12</c:v>
                </c:pt>
                <c:pt idx="12489">
                  <c:v>7.6031968519975333E-12</c:v>
                </c:pt>
                <c:pt idx="12490">
                  <c:v>7.6033086529412187E-12</c:v>
                </c:pt>
                <c:pt idx="12491">
                  <c:v>7.6034201436724771E-12</c:v>
                </c:pt>
                <c:pt idx="12492">
                  <c:v>7.6035313272458491E-12</c:v>
                </c:pt>
                <c:pt idx="12493">
                  <c:v>7.603642199980893E-12</c:v>
                </c:pt>
                <c:pt idx="12494">
                  <c:v>7.6037527655445071E-12</c:v>
                </c:pt>
                <c:pt idx="12495">
                  <c:v>7.603863021480813E-12</c:v>
                </c:pt>
                <c:pt idx="12496">
                  <c:v>7.6039729690076468E-12</c:v>
                </c:pt>
                <c:pt idx="12497">
                  <c:v>7.604082606893705E-12</c:v>
                </c:pt>
                <c:pt idx="12498">
                  <c:v>7.6041919363568801E-12</c:v>
                </c:pt>
                <c:pt idx="12499">
                  <c:v>7.604300956778197E-12</c:v>
                </c:pt>
                <c:pt idx="12500">
                  <c:v>7.6044096693756162E-12</c:v>
                </c:pt>
                <c:pt idx="12501">
                  <c:v>7.6045180716932531E-12</c:v>
                </c:pt>
                <c:pt idx="12502">
                  <c:v>7.6046261655614192E-12</c:v>
                </c:pt>
                <c:pt idx="12503">
                  <c:v>7.6047339509735228E-12</c:v>
                </c:pt>
                <c:pt idx="12504">
                  <c:v>7.6048414260859998E-12</c:v>
                </c:pt>
                <c:pt idx="12505">
                  <c:v>7.6049485933415921E-12</c:v>
                </c:pt>
                <c:pt idx="12506">
                  <c:v>7.6050554508967628E-12</c:v>
                </c:pt>
                <c:pt idx="12507">
                  <c:v>7.6051620005819949E-12</c:v>
                </c:pt>
                <c:pt idx="12508">
                  <c:v>7.6052682411661074E-12</c:v>
                </c:pt>
                <c:pt idx="12509">
                  <c:v>7.6053741720302596E-12</c:v>
                </c:pt>
                <c:pt idx="12510">
                  <c:v>7.605479794392675E-12</c:v>
                </c:pt>
                <c:pt idx="12511">
                  <c:v>7.6055851082469108E-12</c:v>
                </c:pt>
                <c:pt idx="12512">
                  <c:v>7.6056901123618153E-12</c:v>
                </c:pt>
                <c:pt idx="12513">
                  <c:v>7.6057948073433306E-12</c:v>
                </c:pt>
                <c:pt idx="12514">
                  <c:v>7.6058991944098E-12</c:v>
                </c:pt>
                <c:pt idx="12515">
                  <c:v>7.606003272330117E-12</c:v>
                </c:pt>
                <c:pt idx="12516">
                  <c:v>7.6061070404855441E-12</c:v>
                </c:pt>
                <c:pt idx="12517">
                  <c:v>7.6062105007068776E-12</c:v>
                </c:pt>
                <c:pt idx="12518">
                  <c:v>7.6063136511506565E-12</c:v>
                </c:pt>
                <c:pt idx="12519">
                  <c:v>7.606416491810564E-12</c:v>
                </c:pt>
                <c:pt idx="12520">
                  <c:v>7.6065190251298928E-12</c:v>
                </c:pt>
                <c:pt idx="12521">
                  <c:v>7.606621249265208E-12</c:v>
                </c:pt>
                <c:pt idx="12522">
                  <c:v>7.6067231623730503E-12</c:v>
                </c:pt>
                <c:pt idx="12523">
                  <c:v>7.606824768121612E-12</c:v>
                </c:pt>
                <c:pt idx="12524">
                  <c:v>7.6069260640550631E-12</c:v>
                </c:pt>
                <c:pt idx="12525">
                  <c:v>7.6070270520044586E-12</c:v>
                </c:pt>
                <c:pt idx="12526">
                  <c:v>7.607127730126386E-12</c:v>
                </c:pt>
                <c:pt idx="12527">
                  <c:v>7.6072281002519567E-12</c:v>
                </c:pt>
                <c:pt idx="12528">
                  <c:v>7.6073281599253456E-12</c:v>
                </c:pt>
                <c:pt idx="12529">
                  <c:v>7.6074279115901478E-12</c:v>
                </c:pt>
                <c:pt idx="12530">
                  <c:v>7.6075273540154167E-12</c:v>
                </c:pt>
                <c:pt idx="12531">
                  <c:v>7.6076264859701928E-12</c:v>
                </c:pt>
                <c:pt idx="12532">
                  <c:v>7.6077253117355155E-12</c:v>
                </c:pt>
                <c:pt idx="12533">
                  <c:v>7.6078238257933583E-12</c:v>
                </c:pt>
                <c:pt idx="12534">
                  <c:v>7.6079220318123769E-12</c:v>
                </c:pt>
                <c:pt idx="12535">
                  <c:v>7.6080199291741344E-12</c:v>
                </c:pt>
                <c:pt idx="12536">
                  <c:v>7.6081175166477424E-12</c:v>
                </c:pt>
                <c:pt idx="12537">
                  <c:v>7.6082147948396874E-12</c:v>
                </c:pt>
                <c:pt idx="12538">
                  <c:v>7.6083117655814377E-12</c:v>
                </c:pt>
                <c:pt idx="12539">
                  <c:v>7.6084084245797872E-12</c:v>
                </c:pt>
                <c:pt idx="12540">
                  <c:v>7.6085047761161256E-12</c:v>
                </c:pt>
                <c:pt idx="12541">
                  <c:v>7.6086008195721194E-12</c:v>
                </c:pt>
                <c:pt idx="12542">
                  <c:v>7.6086965524919839E-12</c:v>
                </c:pt>
                <c:pt idx="12543">
                  <c:v>7.6087919760948235E-12</c:v>
                </c:pt>
                <c:pt idx="12544">
                  <c:v>7.6088870909873024E-12</c:v>
                </c:pt>
                <c:pt idx="12545">
                  <c:v>7.6089818971636191E-12</c:v>
                </c:pt>
                <c:pt idx="12546">
                  <c:v>7.6090763933929951E-12</c:v>
                </c:pt>
                <c:pt idx="12547">
                  <c:v>7.6091705802821463E-12</c:v>
                </c:pt>
                <c:pt idx="12548">
                  <c:v>7.6092644584378259E-12</c:v>
                </c:pt>
                <c:pt idx="12549">
                  <c:v>7.6093580284668241E-12</c:v>
                </c:pt>
                <c:pt idx="12550">
                  <c:v>7.6094512885258998E-12</c:v>
                </c:pt>
                <c:pt idx="12551">
                  <c:v>7.6095442392218612E-12</c:v>
                </c:pt>
                <c:pt idx="12552">
                  <c:v>7.609636881161555E-12</c:v>
                </c:pt>
                <c:pt idx="12553">
                  <c:v>7.6097292143393299E-12</c:v>
                </c:pt>
                <c:pt idx="12554">
                  <c:v>7.609821236911969E-12</c:v>
                </c:pt>
                <c:pt idx="12555">
                  <c:v>7.609912951323959E-12</c:v>
                </c:pt>
                <c:pt idx="12556">
                  <c:v>7.6100043569571845E-12</c:v>
                </c:pt>
                <c:pt idx="12557">
                  <c:v>7.6100954519684478E-12</c:v>
                </c:pt>
                <c:pt idx="12558">
                  <c:v>7.6101862394148873E-12</c:v>
                </c:pt>
                <c:pt idx="12559">
                  <c:v>7.6102767162282447E-12</c:v>
                </c:pt>
                <c:pt idx="12560">
                  <c:v>7.6103668854657309E-12</c:v>
                </c:pt>
                <c:pt idx="12561">
                  <c:v>7.6104567440590955E-12</c:v>
                </c:pt>
                <c:pt idx="12562">
                  <c:v>7.6105462938405001E-12</c:v>
                </c:pt>
                <c:pt idx="12563">
                  <c:v>7.6106355348044888E-12</c:v>
                </c:pt>
                <c:pt idx="12564">
                  <c:v>7.6107244663330526E-12</c:v>
                </c:pt>
                <c:pt idx="12565">
                  <c:v>7.6108130890333292E-12</c:v>
                </c:pt>
                <c:pt idx="12566">
                  <c:v>7.6109014016747663E-12</c:v>
                </c:pt>
                <c:pt idx="12567">
                  <c:v>7.6109894054771143E-12</c:v>
                </c:pt>
                <c:pt idx="12568">
                  <c:v>7.611077100435008E-12</c:v>
                </c:pt>
                <c:pt idx="12569">
                  <c:v>7.6111644853179321E-12</c:v>
                </c:pt>
                <c:pt idx="12570">
                  <c:v>7.6112515619583001E-12</c:v>
                </c:pt>
                <c:pt idx="12571">
                  <c:v>7.6113383285130421E-12</c:v>
                </c:pt>
                <c:pt idx="12572">
                  <c:v>7.6114247874272233E-12</c:v>
                </c:pt>
                <c:pt idx="12573">
                  <c:v>7.6115109356326045E-12</c:v>
                </c:pt>
                <c:pt idx="12574">
                  <c:v>7.6115967749617059E-12</c:v>
                </c:pt>
                <c:pt idx="12575">
                  <c:v>7.6116823041840866E-12</c:v>
                </c:pt>
                <c:pt idx="12576">
                  <c:v>7.6117675251323345E-12</c:v>
                </c:pt>
                <c:pt idx="12577">
                  <c:v>7.6118524365760412E-12</c:v>
                </c:pt>
                <c:pt idx="12578">
                  <c:v>7.6119370385100221E-12</c:v>
                </c:pt>
                <c:pt idx="12579">
                  <c:v>7.6120213321543429E-12</c:v>
                </c:pt>
                <c:pt idx="12580">
                  <c:v>7.6121053156660113E-12</c:v>
                </c:pt>
                <c:pt idx="12581">
                  <c:v>7.6121889896525121E-12</c:v>
                </c:pt>
                <c:pt idx="12582">
                  <c:v>7.6122723547213611E-12</c:v>
                </c:pt>
                <c:pt idx="12583">
                  <c:v>7.612355410867479E-12</c:v>
                </c:pt>
                <c:pt idx="12584">
                  <c:v>7.6124381574731652E-12</c:v>
                </c:pt>
                <c:pt idx="12585">
                  <c:v>7.6125205939207261E-12</c:v>
                </c:pt>
                <c:pt idx="12586">
                  <c:v>7.612602722043045E-12</c:v>
                </c:pt>
                <c:pt idx="12587">
                  <c:v>7.6126845412224768E-12</c:v>
                </c:pt>
                <c:pt idx="12588">
                  <c:v>7.6127660502287387E-12</c:v>
                </c:pt>
                <c:pt idx="12589">
                  <c:v>7.6128472508947952E-12</c:v>
                </c:pt>
                <c:pt idx="12590">
                  <c:v>7.6129281413777444E-12</c:v>
                </c:pt>
                <c:pt idx="12591">
                  <c:v>7.6130087228979492E-12</c:v>
                </c:pt>
                <c:pt idx="12592">
                  <c:v>7.6130889954504982E-12</c:v>
                </c:pt>
                <c:pt idx="12593">
                  <c:v>7.6131689584178332E-12</c:v>
                </c:pt>
                <c:pt idx="12594">
                  <c:v>7.6132486117950718E-12</c:v>
                </c:pt>
                <c:pt idx="12595">
                  <c:v>7.6133279561900174E-12</c:v>
                </c:pt>
                <c:pt idx="12596">
                  <c:v>7.6134069909851602E-12</c:v>
                </c:pt>
                <c:pt idx="12597">
                  <c:v>7.6134857167883487E-12</c:v>
                </c:pt>
                <c:pt idx="12598">
                  <c:v>7.6135641335947879E-12</c:v>
                </c:pt>
                <c:pt idx="12599">
                  <c:v>7.6136422395616406E-12</c:v>
                </c:pt>
                <c:pt idx="12600">
                  <c:v>7.6137200377475572E-12</c:v>
                </c:pt>
                <c:pt idx="12601">
                  <c:v>7.6137975256970523E-12</c:v>
                </c:pt>
                <c:pt idx="12602">
                  <c:v>7.6138747040180743E-12</c:v>
                </c:pt>
                <c:pt idx="12603">
                  <c:v>7.6139515745440013E-12</c:v>
                </c:pt>
                <c:pt idx="12604">
                  <c:v>7.6140281342066686E-12</c:v>
                </c:pt>
                <c:pt idx="12605">
                  <c:v>7.6141043854521914E-12</c:v>
                </c:pt>
                <c:pt idx="12606">
                  <c:v>7.6141803264378131E-12</c:v>
                </c:pt>
                <c:pt idx="12607">
                  <c:v>7.6142559589970137E-12</c:v>
                </c:pt>
                <c:pt idx="12608">
                  <c:v>7.614331281899769E-12</c:v>
                </c:pt>
                <c:pt idx="12609">
                  <c:v>7.6144062951414763E-12</c:v>
                </c:pt>
                <c:pt idx="12610">
                  <c:v>7.6144809999429927E-12</c:v>
                </c:pt>
                <c:pt idx="12611">
                  <c:v>7.6145553944616086E-12</c:v>
                </c:pt>
                <c:pt idx="12612">
                  <c:v>7.6146294799182216E-12</c:v>
                </c:pt>
                <c:pt idx="12613">
                  <c:v>7.614703255695587E-12</c:v>
                </c:pt>
                <c:pt idx="12614">
                  <c:v>7.6147767217892004E-12</c:v>
                </c:pt>
                <c:pt idx="12615">
                  <c:v>7.6148498794200387E-12</c:v>
                </c:pt>
                <c:pt idx="12616">
                  <c:v>7.6149227267454472E-12</c:v>
                </c:pt>
                <c:pt idx="12617">
                  <c:v>7.6149952662119191E-12</c:v>
                </c:pt>
                <c:pt idx="12618">
                  <c:v>7.6150674947513463E-12</c:v>
                </c:pt>
                <c:pt idx="12619">
                  <c:v>7.6151394141975316E-12</c:v>
                </c:pt>
                <c:pt idx="12620">
                  <c:v>7.6152110245460919E-12</c:v>
                </c:pt>
                <c:pt idx="12621">
                  <c:v>7.6152823251799118E-12</c:v>
                </c:pt>
                <c:pt idx="12622">
                  <c:v>7.6153533173201423E-12</c:v>
                </c:pt>
                <c:pt idx="12623">
                  <c:v>7.6154239985114434E-12</c:v>
                </c:pt>
                <c:pt idx="12624">
                  <c:v>7.6154943712005151E-12</c:v>
                </c:pt>
                <c:pt idx="12625">
                  <c:v>7.6155644347703161E-12</c:v>
                </c:pt>
                <c:pt idx="12626">
                  <c:v>7.6156341898293365E-12</c:v>
                </c:pt>
                <c:pt idx="12627">
                  <c:v>7.6157036333095035E-12</c:v>
                </c:pt>
                <c:pt idx="12628">
                  <c:v>7.6157727688831661E-12</c:v>
                </c:pt>
                <c:pt idx="12629">
                  <c:v>7.6158415940950392E-12</c:v>
                </c:pt>
                <c:pt idx="12630">
                  <c:v>7.6159101107792358E-12</c:v>
                </c:pt>
                <c:pt idx="12631">
                  <c:v>7.6159783170932546E-12</c:v>
                </c:pt>
                <c:pt idx="12632">
                  <c:v>7.6160462148712638E-12</c:v>
                </c:pt>
                <c:pt idx="12633">
                  <c:v>7.6161138028835671E-12</c:v>
                </c:pt>
                <c:pt idx="12634">
                  <c:v>7.6161810823516083E-12</c:v>
                </c:pt>
                <c:pt idx="12635">
                  <c:v>7.6162480508201408E-12</c:v>
                </c:pt>
                <c:pt idx="12636">
                  <c:v>7.6163147101234344E-12</c:v>
                </c:pt>
                <c:pt idx="12637">
                  <c:v>7.6163810602574242E-12</c:v>
                </c:pt>
                <c:pt idx="12638">
                  <c:v>7.6164471018308636E-12</c:v>
                </c:pt>
                <c:pt idx="12639">
                  <c:v>7.6165128330013385E-12</c:v>
                </c:pt>
                <c:pt idx="12640">
                  <c:v>7.61657825499043E-12</c:v>
                </c:pt>
                <c:pt idx="12641">
                  <c:v>7.616643366568542E-12</c:v>
                </c:pt>
                <c:pt idx="12642">
                  <c:v>7.6167081701829193E-12</c:v>
                </c:pt>
                <c:pt idx="12643">
                  <c:v>7.6167726646040078E-12</c:v>
                </c:pt>
                <c:pt idx="12644">
                  <c:v>7.6168368479894421E-12</c:v>
                </c:pt>
                <c:pt idx="12645">
                  <c:v>7.6169007227865443E-12</c:v>
                </c:pt>
                <c:pt idx="12646">
                  <c:v>7.6169642883786124E-12</c:v>
                </c:pt>
                <c:pt idx="12647">
                  <c:v>7.6170275441489542E-12</c:v>
                </c:pt>
                <c:pt idx="12648">
                  <c:v>7.6170904907065282E-12</c:v>
                </c:pt>
                <c:pt idx="12649">
                  <c:v>7.6171531280474973E-12</c:v>
                </c:pt>
                <c:pt idx="12650">
                  <c:v>7.61721545494239E-12</c:v>
                </c:pt>
                <c:pt idx="12651">
                  <c:v>7.6172774726130538E-12</c:v>
                </c:pt>
                <c:pt idx="12652">
                  <c:v>7.6173391810557083E-12</c:v>
                </c:pt>
                <c:pt idx="12653">
                  <c:v>7.6174005808794283E-12</c:v>
                </c:pt>
                <c:pt idx="12654">
                  <c:v>7.6174616702419661E-12</c:v>
                </c:pt>
                <c:pt idx="12655">
                  <c:v>7.6175224509781038E-12</c:v>
                </c:pt>
                <c:pt idx="12656">
                  <c:v>7.6175829212456179E-12</c:v>
                </c:pt>
                <c:pt idx="12657">
                  <c:v>7.6176430828793437E-12</c:v>
                </c:pt>
                <c:pt idx="12658">
                  <c:v>7.6177029340370805E-12</c:v>
                </c:pt>
                <c:pt idx="12659">
                  <c:v>7.6177624771665624E-12</c:v>
                </c:pt>
                <c:pt idx="12660">
                  <c:v>7.6178217098127706E-12</c:v>
                </c:pt>
                <c:pt idx="12661">
                  <c:v>7.6178806331977886E-12</c:v>
                </c:pt>
                <c:pt idx="12662">
                  <c:v>7.6179392473180233E-12</c:v>
                </c:pt>
                <c:pt idx="12663">
                  <c:v>7.6179975521699058E-12</c:v>
                </c:pt>
                <c:pt idx="12664">
                  <c:v>7.6180555465241602E-12</c:v>
                </c:pt>
                <c:pt idx="12665">
                  <c:v>7.6181132328286901E-12</c:v>
                </c:pt>
                <c:pt idx="12666">
                  <c:v>7.6181706086285334E-12</c:v>
                </c:pt>
                <c:pt idx="12667">
                  <c:v>7.618227675145914E-12</c:v>
                </c:pt>
                <c:pt idx="12668">
                  <c:v>7.6182844317644854E-12</c:v>
                </c:pt>
                <c:pt idx="12669">
                  <c:v>7.6183408797065265E-12</c:v>
                </c:pt>
                <c:pt idx="12670">
                  <c:v>7.6183970177428551E-12</c:v>
                </c:pt>
                <c:pt idx="12671">
                  <c:v>7.6184528458700428E-12</c:v>
                </c:pt>
                <c:pt idx="12672">
                  <c:v>7.6185083646975603E-12</c:v>
                </c:pt>
                <c:pt idx="12673">
                  <c:v>7.618563574834907E-12</c:v>
                </c:pt>
                <c:pt idx="12674">
                  <c:v>7.6186184750529574E-12</c:v>
                </c:pt>
                <c:pt idx="12675">
                  <c:v>7.6186730653483573E-12</c:v>
                </c:pt>
                <c:pt idx="12676">
                  <c:v>7.6187273469435505E-12</c:v>
                </c:pt>
                <c:pt idx="12677">
                  <c:v>7.6187813186094582E-12</c:v>
                </c:pt>
                <c:pt idx="12678">
                  <c:v>7.6188349815685659E-12</c:v>
                </c:pt>
                <c:pt idx="12679">
                  <c:v>7.6188883333660343E-12</c:v>
                </c:pt>
                <c:pt idx="12680">
                  <c:v>7.6189413770630747E-12</c:v>
                </c:pt>
                <c:pt idx="12681">
                  <c:v>7.6189941102048735E-12</c:v>
                </c:pt>
                <c:pt idx="12682">
                  <c:v>7.6190465340140068E-12</c:v>
                </c:pt>
                <c:pt idx="12683">
                  <c:v>7.6190986484872791E-12</c:v>
                </c:pt>
                <c:pt idx="12684">
                  <c:v>7.6191504542344209E-12</c:v>
                </c:pt>
                <c:pt idx="12685">
                  <c:v>7.6192019500264666E-12</c:v>
                </c:pt>
                <c:pt idx="12686">
                  <c:v>7.6192531364731822E-12</c:v>
                </c:pt>
                <c:pt idx="12687">
                  <c:v>7.6193040123456245E-12</c:v>
                </c:pt>
                <c:pt idx="12688">
                  <c:v>7.6193545800923356E-12</c:v>
                </c:pt>
                <c:pt idx="12689">
                  <c:v>7.619404837258584E-12</c:v>
                </c:pt>
                <c:pt idx="12690">
                  <c:v>7.6194547856800485E-12</c:v>
                </c:pt>
                <c:pt idx="12691">
                  <c:v>7.6195044241278521E-12</c:v>
                </c:pt>
                <c:pt idx="12692">
                  <c:v>7.6195537538248067E-12</c:v>
                </c:pt>
                <c:pt idx="12693">
                  <c:v>7.6196027735420679E-12</c:v>
                </c:pt>
                <c:pt idx="12694">
                  <c:v>7.6196514832766385E-12</c:v>
                </c:pt>
                <c:pt idx="12695">
                  <c:v>7.6196998836384756E-12</c:v>
                </c:pt>
                <c:pt idx="12696">
                  <c:v>7.6197479752375569E-12</c:v>
                </c:pt>
                <c:pt idx="12697">
                  <c:v>7.6197957562321664E-12</c:v>
                </c:pt>
                <c:pt idx="12698">
                  <c:v>7.619843229071111E-12</c:v>
                </c:pt>
                <c:pt idx="12699">
                  <c:v>7.6198903906868365E-12</c:v>
                </c:pt>
                <c:pt idx="12700">
                  <c:v>7.6199372441411374E-12</c:v>
                </c:pt>
                <c:pt idx="12701">
                  <c:v>7.6199837882052904E-12</c:v>
                </c:pt>
                <c:pt idx="12702">
                  <c:v>7.6200300216505783E-12</c:v>
                </c:pt>
                <c:pt idx="12703">
                  <c:v>7.6200759463130028E-12</c:v>
                </c:pt>
                <c:pt idx="12704">
                  <c:v>7.6201215615768234E-12</c:v>
                </c:pt>
                <c:pt idx="12705">
                  <c:v>7.6201668674392643E-12</c:v>
                </c:pt>
                <c:pt idx="12706">
                  <c:v>7.6202118632846141E-12</c:v>
                </c:pt>
                <c:pt idx="12707">
                  <c:v>7.6202565491101262E-12</c:v>
                </c:pt>
                <c:pt idx="12708">
                  <c:v>7.620300927364879E-12</c:v>
                </c:pt>
                <c:pt idx="12709">
                  <c:v>7.6203449937555125E-12</c:v>
                </c:pt>
                <c:pt idx="12710">
                  <c:v>7.6203887519570496E-12</c:v>
                </c:pt>
                <c:pt idx="12711">
                  <c:v>7.6204322001279635E-12</c:v>
                </c:pt>
                <c:pt idx="12712">
                  <c:v>7.6204753388785615E-12</c:v>
                </c:pt>
                <c:pt idx="12713">
                  <c:v>7.6205181682062151E-12</c:v>
                </c:pt>
                <c:pt idx="12714">
                  <c:v>7.6205606887212768E-12</c:v>
                </c:pt>
                <c:pt idx="12715">
                  <c:v>7.6206028991952334E-12</c:v>
                </c:pt>
                <c:pt idx="12716">
                  <c:v>7.6206448002384729E-12</c:v>
                </c:pt>
                <c:pt idx="12717">
                  <c:v>7.6206863912354744E-12</c:v>
                </c:pt>
                <c:pt idx="12718">
                  <c:v>7.6207276734096381E-12</c:v>
                </c:pt>
                <c:pt idx="12719">
                  <c:v>7.620768644919542E-12</c:v>
                </c:pt>
                <c:pt idx="12720">
                  <c:v>7.6208093076015949E-12</c:v>
                </c:pt>
                <c:pt idx="12721">
                  <c:v>7.6208496614533265E-12</c:v>
                </c:pt>
                <c:pt idx="12722">
                  <c:v>7.6208897058593049E-12</c:v>
                </c:pt>
                <c:pt idx="12723">
                  <c:v>7.6209294395911376E-12</c:v>
                </c:pt>
                <c:pt idx="12724">
                  <c:v>7.6209688644853305E-12</c:v>
                </c:pt>
                <c:pt idx="12725">
                  <c:v>7.6210079799265032E-12</c:v>
                </c:pt>
                <c:pt idx="12726">
                  <c:v>7.6210467852992948E-12</c:v>
                </c:pt>
                <c:pt idx="12727">
                  <c:v>7.6210852824402835E-12</c:v>
                </c:pt>
                <c:pt idx="12728">
                  <c:v>7.6211234688951956E-12</c:v>
                </c:pt>
                <c:pt idx="12729">
                  <c:v>7.6211613452746792E-12</c:v>
                </c:pt>
                <c:pt idx="12730">
                  <c:v>7.6211989128023996E-12</c:v>
                </c:pt>
                <c:pt idx="12731">
                  <c:v>7.6212361708630829E-12</c:v>
                </c:pt>
                <c:pt idx="12732">
                  <c:v>7.6212731200674502E-12</c:v>
                </c:pt>
                <c:pt idx="12733">
                  <c:v>7.621309758574275E-12</c:v>
                </c:pt>
                <c:pt idx="12734">
                  <c:v>7.621346088220302E-12</c:v>
                </c:pt>
                <c:pt idx="12735">
                  <c:v>7.6213821090033181E-12</c:v>
                </c:pt>
                <c:pt idx="12736">
                  <c:v>7.6214178196951425E-12</c:v>
                </c:pt>
                <c:pt idx="12737">
                  <c:v>7.6214532209065916E-12</c:v>
                </c:pt>
                <c:pt idx="12738">
                  <c:v>7.6214883120225095E-12</c:v>
                </c:pt>
                <c:pt idx="12739">
                  <c:v>7.6215230936537562E-12</c:v>
                </c:pt>
                <c:pt idx="12740">
                  <c:v>7.6215575664112128E-12</c:v>
                </c:pt>
                <c:pt idx="12741">
                  <c:v>7.6215917296797798E-12</c:v>
                </c:pt>
                <c:pt idx="12742">
                  <c:v>7.6216255828443726E-12</c:v>
                </c:pt>
                <c:pt idx="12743">
                  <c:v>7.6216591271289359E-12</c:v>
                </c:pt>
                <c:pt idx="12744">
                  <c:v>7.6216923619184219E-12</c:v>
                </c:pt>
                <c:pt idx="12745">
                  <c:v>7.6217252859847891E-12</c:v>
                </c:pt>
                <c:pt idx="12746">
                  <c:v>7.6217579017780623E-12</c:v>
                </c:pt>
                <c:pt idx="12747">
                  <c:v>7.6217902080702436E-12</c:v>
                </c:pt>
                <c:pt idx="12748">
                  <c:v>7.6218222048593601E-12</c:v>
                </c:pt>
                <c:pt idx="12749">
                  <c:v>7.6218538921434653E-12</c:v>
                </c:pt>
                <c:pt idx="12750">
                  <c:v>7.6218852693076133E-12</c:v>
                </c:pt>
                <c:pt idx="12751">
                  <c:v>7.6219163375759199E-12</c:v>
                </c:pt>
                <c:pt idx="12752">
                  <c:v>7.6219470963334781E-12</c:v>
                </c:pt>
                <c:pt idx="12753">
                  <c:v>7.6219775449653987E-12</c:v>
                </c:pt>
                <c:pt idx="12754">
                  <c:v>7.622007684695859E-12</c:v>
                </c:pt>
                <c:pt idx="12755">
                  <c:v>7.6220375142969851E-12</c:v>
                </c:pt>
                <c:pt idx="12756">
                  <c:v>7.6220670349930029E-12</c:v>
                </c:pt>
                <c:pt idx="12757">
                  <c:v>7.622096246169091E-12</c:v>
                </c:pt>
                <c:pt idx="12758">
                  <c:v>7.6221251472104473E-12</c:v>
                </c:pt>
                <c:pt idx="12759">
                  <c:v>7.6221537399543854E-12</c:v>
                </c:pt>
                <c:pt idx="12760">
                  <c:v>7.6221820225600859E-12</c:v>
                </c:pt>
                <c:pt idx="12761">
                  <c:v>7.622209995025825E-12</c:v>
                </c:pt>
                <c:pt idx="12762">
                  <c:v>7.6222376591889825E-12</c:v>
                </c:pt>
                <c:pt idx="12763">
                  <c:v>7.6222650125957578E-12</c:v>
                </c:pt>
                <c:pt idx="12764">
                  <c:v>7.6222920576966056E-12</c:v>
                </c:pt>
                <c:pt idx="12765">
                  <c:v>7.6223187926507841E-12</c:v>
                </c:pt>
                <c:pt idx="12766">
                  <c:v>7.622345218069696E-12</c:v>
                </c:pt>
                <c:pt idx="12767">
                  <c:v>7.6223713345647669E-12</c:v>
                </c:pt>
                <c:pt idx="12768">
                  <c:v>7.6223971402953017E-12</c:v>
                </c:pt>
                <c:pt idx="12769">
                  <c:v>7.6224226383249059E-12</c:v>
                </c:pt>
                <c:pt idx="12770">
                  <c:v>7.6224478261998825E-12</c:v>
                </c:pt>
                <c:pt idx="12771">
                  <c:v>7.6224727039186949E-12</c:v>
                </c:pt>
                <c:pt idx="12772">
                  <c:v>7.622497273318946E-12</c:v>
                </c:pt>
                <c:pt idx="12773">
                  <c:v>7.6225215325600182E-12</c:v>
                </c:pt>
                <c:pt idx="12774">
                  <c:v>7.622545482253476E-12</c:v>
                </c:pt>
                <c:pt idx="12775">
                  <c:v>7.6225691223978588E-12</c:v>
                </c:pt>
                <c:pt idx="12776">
                  <c:v>7.6225924523786846E-12</c:v>
                </c:pt>
                <c:pt idx="12777">
                  <c:v>7.6226154740336595E-12</c:v>
                </c:pt>
                <c:pt idx="12778">
                  <c:v>7.6226381861352991E-12</c:v>
                </c:pt>
                <c:pt idx="12779">
                  <c:v>7.6226605886822189E-12</c:v>
                </c:pt>
                <c:pt idx="12780">
                  <c:v>7.6226826816730521E-12</c:v>
                </c:pt>
                <c:pt idx="12781">
                  <c:v>7.6227044644934055E-12</c:v>
                </c:pt>
                <c:pt idx="12782">
                  <c:v>7.6227259395941473E-12</c:v>
                </c:pt>
                <c:pt idx="12783">
                  <c:v>7.6227471039087268E-12</c:v>
                </c:pt>
                <c:pt idx="12784">
                  <c:v>7.6227679592750004E-12</c:v>
                </c:pt>
                <c:pt idx="12785">
                  <c:v>7.6227885044655968E-12</c:v>
                </c:pt>
                <c:pt idx="12786">
                  <c:v>7.6228087407053685E-12</c:v>
                </c:pt>
                <c:pt idx="12787">
                  <c:v>7.6228286686061384E-12</c:v>
                </c:pt>
                <c:pt idx="12788">
                  <c:v>7.6228482857144791E-12</c:v>
                </c:pt>
                <c:pt idx="12789">
                  <c:v>7.6228675926422475E-12</c:v>
                </c:pt>
                <c:pt idx="12790">
                  <c:v>7.6228865912274322E-12</c:v>
                </c:pt>
                <c:pt idx="12791">
                  <c:v>7.622905280242764E-12</c:v>
                </c:pt>
                <c:pt idx="12792">
                  <c:v>7.6229236603001658E-12</c:v>
                </c:pt>
                <c:pt idx="12793">
                  <c:v>7.6229417301724036E-12</c:v>
                </c:pt>
                <c:pt idx="12794">
                  <c:v>7.62295949108449E-12</c:v>
                </c:pt>
                <c:pt idx="12795">
                  <c:v>7.6229769418092266E-12</c:v>
                </c:pt>
                <c:pt idx="12796">
                  <c:v>7.6229940835716679E-12</c:v>
                </c:pt>
                <c:pt idx="12797">
                  <c:v>7.6230109169838355E-12</c:v>
                </c:pt>
                <c:pt idx="12798">
                  <c:v>7.6230274389793982E-12</c:v>
                </c:pt>
                <c:pt idx="12799">
                  <c:v>7.6230436526226532E-12</c:v>
                </c:pt>
                <c:pt idx="12800">
                  <c:v>7.6230595566864941E-12</c:v>
                </c:pt>
                <c:pt idx="12801">
                  <c:v>7.6230751517830119E-12</c:v>
                </c:pt>
                <c:pt idx="12802">
                  <c:v>7.6230904360720708E-12</c:v>
                </c:pt>
                <c:pt idx="12803">
                  <c:v>7.6231054120049898E-12</c:v>
                </c:pt>
                <c:pt idx="12804">
                  <c:v>7.6231200783547335E-12</c:v>
                </c:pt>
                <c:pt idx="12805">
                  <c:v>7.6231344351204055E-12</c:v>
                </c:pt>
                <c:pt idx="12806">
                  <c:v>7.6231484823011333E-12</c:v>
                </c:pt>
                <c:pt idx="12807">
                  <c:v>7.6231622205091275E-12</c:v>
                </c:pt>
                <c:pt idx="12808">
                  <c:v>7.6231756497435528E-12</c:v>
                </c:pt>
                <c:pt idx="12809">
                  <c:v>7.6231887693905232E-12</c:v>
                </c:pt>
                <c:pt idx="12810">
                  <c:v>7.6232015788361739E-12</c:v>
                </c:pt>
                <c:pt idx="12811">
                  <c:v>7.6232140786927896E-12</c:v>
                </c:pt>
                <c:pt idx="12812">
                  <c:v>7.6232262707988198E-12</c:v>
                </c:pt>
                <c:pt idx="12813">
                  <c:v>7.6232381520881725E-12</c:v>
                </c:pt>
                <c:pt idx="12814">
                  <c:v>7.6232497243993357E-12</c:v>
                </c:pt>
                <c:pt idx="12815">
                  <c:v>7.6232609877316051E-12</c:v>
                </c:pt>
                <c:pt idx="12816">
                  <c:v>7.6232719414712222E-12</c:v>
                </c:pt>
                <c:pt idx="12817">
                  <c:v>7.6232825856175232E-12</c:v>
                </c:pt>
                <c:pt idx="12818">
                  <c:v>7.6232929189437135E-12</c:v>
                </c:pt>
                <c:pt idx="12819">
                  <c:v>7.6233029445145248E-12</c:v>
                </c:pt>
                <c:pt idx="12820">
                  <c:v>7.6233126604901297E-12</c:v>
                </c:pt>
                <c:pt idx="12821">
                  <c:v>7.6233220680960835E-12</c:v>
                </c:pt>
                <c:pt idx="12822">
                  <c:v>7.6233311648795226E-12</c:v>
                </c:pt>
                <c:pt idx="12823">
                  <c:v>7.6233399526791096E-12</c:v>
                </c:pt>
                <c:pt idx="12824">
                  <c:v>7.6233484314943131E-12</c:v>
                </c:pt>
                <c:pt idx="12825">
                  <c:v>7.6233565994853911E-12</c:v>
                </c:pt>
                <c:pt idx="12826">
                  <c:v>7.623364460330294E-12</c:v>
                </c:pt>
                <c:pt idx="12827">
                  <c:v>7.6233720097370225E-12</c:v>
                </c:pt>
                <c:pt idx="12828">
                  <c:v>7.623379250770489E-12</c:v>
                </c:pt>
                <c:pt idx="12829">
                  <c:v>7.6233861828171808E-12</c:v>
                </c:pt>
                <c:pt idx="12830">
                  <c:v>7.6233928058766731E-12</c:v>
                </c:pt>
                <c:pt idx="12831">
                  <c:v>7.623399118109337E-12</c:v>
                </c:pt>
                <c:pt idx="12832">
                  <c:v>7.6234051213540162E-12</c:v>
                </c:pt>
                <c:pt idx="12833">
                  <c:v>7.6234108162234204E-12</c:v>
                </c:pt>
                <c:pt idx="12834">
                  <c:v>7.6234162002648978E-12</c:v>
                </c:pt>
                <c:pt idx="12835">
                  <c:v>7.6234212765435047E-12</c:v>
                </c:pt>
                <c:pt idx="12836">
                  <c:v>7.6234260432197012E-12</c:v>
                </c:pt>
                <c:pt idx="12837">
                  <c:v>7.6234304996801201E-12</c:v>
                </c:pt>
                <c:pt idx="12838">
                  <c:v>7.6234346471506429E-12</c:v>
                </c:pt>
                <c:pt idx="12839">
                  <c:v>7.6234384850179412E-12</c:v>
                </c:pt>
                <c:pt idx="12840">
                  <c:v>7.6234420138948604E-12</c:v>
                </c:pt>
                <c:pt idx="12841">
                  <c:v>7.6234452337811841E-12</c:v>
                </c:pt>
                <c:pt idx="12842">
                  <c:v>7.6234481446767167E-12</c:v>
                </c:pt>
                <c:pt idx="12843">
                  <c:v>7.6234507459682024E-12</c:v>
                </c:pt>
                <c:pt idx="12844">
                  <c:v>7.6234530364293265E-12</c:v>
                </c:pt>
                <c:pt idx="12845">
                  <c:v>7.6234550197384207E-12</c:v>
                </c:pt>
                <c:pt idx="12846">
                  <c:v>7.6234566916038151E-12</c:v>
                </c:pt>
                <c:pt idx="12847">
                  <c:v>7.6234580563169566E-12</c:v>
                </c:pt>
                <c:pt idx="12848">
                  <c:v>7.6234591108123704E-12</c:v>
                </c:pt>
                <c:pt idx="12849">
                  <c:v>7.6234598569292264E-12</c:v>
                </c:pt>
                <c:pt idx="12850">
                  <c:v>7.6234602916020869E-12</c:v>
                </c:pt>
                <c:pt idx="12851">
                  <c:v>7.6234604172832419E-12</c:v>
                </c:pt>
                <c:pt idx="12852">
                  <c:v>7.6234602358119179E-12</c:v>
                </c:pt>
                <c:pt idx="12853">
                  <c:v>7.6234597441227321E-12</c:v>
                </c:pt>
                <c:pt idx="12854">
                  <c:v>7.6234589422157152E-12</c:v>
                </c:pt>
                <c:pt idx="12855">
                  <c:v>7.623457831317072E-12</c:v>
                </c:pt>
                <c:pt idx="12856">
                  <c:v>7.6234564114268736E-12</c:v>
                </c:pt>
                <c:pt idx="12857">
                  <c:v>7.623454682545204E-12</c:v>
                </c:pt>
                <c:pt idx="12858">
                  <c:v>7.6234526446721665E-12</c:v>
                </c:pt>
                <c:pt idx="12859">
                  <c:v>7.6234502971948108E-12</c:v>
                </c:pt>
                <c:pt idx="12860">
                  <c:v>7.6234476401132756E-12</c:v>
                </c:pt>
                <c:pt idx="12861">
                  <c:v>7.6234446740408041E-12</c:v>
                </c:pt>
                <c:pt idx="12862">
                  <c:v>7.6234413983644988E-12</c:v>
                </c:pt>
                <c:pt idx="12863">
                  <c:v>7.6234378149237899E-12</c:v>
                </c:pt>
                <c:pt idx="12864">
                  <c:v>7.6234339194273515E-12</c:v>
                </c:pt>
                <c:pt idx="12865">
                  <c:v>7.6234297167800447E-12</c:v>
                </c:pt>
                <c:pt idx="12866">
                  <c:v>7.6234252051428905E-12</c:v>
                </c:pt>
                <c:pt idx="12867">
                  <c:v>7.6234203826769321E-12</c:v>
                </c:pt>
                <c:pt idx="12868">
                  <c:v>7.6234152524478479E-12</c:v>
                </c:pt>
                <c:pt idx="12869">
                  <c:v>7.6234098126167201E-12</c:v>
                </c:pt>
                <c:pt idx="12870">
                  <c:v>7.6234040625708018E-12</c:v>
                </c:pt>
                <c:pt idx="12871">
                  <c:v>7.6233980053758263E-12</c:v>
                </c:pt>
                <c:pt idx="12872">
                  <c:v>7.6233916373537026E-12</c:v>
                </c:pt>
                <c:pt idx="12873">
                  <c:v>7.6233849603440497E-12</c:v>
                </c:pt>
                <c:pt idx="12874">
                  <c:v>7.6233779749603464E-12</c:v>
                </c:pt>
                <c:pt idx="12875">
                  <c:v>7.6233706799768695E-12</c:v>
                </c:pt>
                <c:pt idx="12876">
                  <c:v>7.62336307539406E-12</c:v>
                </c:pt>
                <c:pt idx="12877">
                  <c:v>7.6233551612123815E-12</c:v>
                </c:pt>
                <c:pt idx="12878">
                  <c:v>7.6233469386584669E-12</c:v>
                </c:pt>
                <c:pt idx="12879">
                  <c:v>7.6233384065066657E-12</c:v>
                </c:pt>
                <c:pt idx="12880">
                  <c:v>7.6233295653705713E-12</c:v>
                </c:pt>
                <c:pt idx="12881">
                  <c:v>7.6233204152507202E-12</c:v>
                </c:pt>
                <c:pt idx="12882">
                  <c:v>7.6233109549215262E-12</c:v>
                </c:pt>
                <c:pt idx="12883">
                  <c:v>7.6233011868358531E-12</c:v>
                </c:pt>
                <c:pt idx="12884">
                  <c:v>7.6232911091550785E-12</c:v>
                </c:pt>
                <c:pt idx="12885">
                  <c:v>7.6232807212667447E-12</c:v>
                </c:pt>
                <c:pt idx="12886">
                  <c:v>7.6232700250106985E-12</c:v>
                </c:pt>
                <c:pt idx="12887">
                  <c:v>7.6232590203875878E-12</c:v>
                </c:pt>
                <c:pt idx="12888">
                  <c:v>7.6232477061719412E-12</c:v>
                </c:pt>
                <c:pt idx="12889">
                  <c:v>7.6232360823644487E-12</c:v>
                </c:pt>
                <c:pt idx="12890">
                  <c:v>7.6232241495788862E-12</c:v>
                </c:pt>
                <c:pt idx="12891">
                  <c:v>7.6232119084290493E-12</c:v>
                </c:pt>
                <c:pt idx="12892">
                  <c:v>7.6231993570764757E-12</c:v>
                </c:pt>
                <c:pt idx="12893">
                  <c:v>7.623186496748065E-12</c:v>
                </c:pt>
                <c:pt idx="12894">
                  <c:v>7.6231733274446007E-12</c:v>
                </c:pt>
                <c:pt idx="12895">
                  <c:v>7.6231598497799509E-12</c:v>
                </c:pt>
                <c:pt idx="12896">
                  <c:v>7.6231460619157343E-12</c:v>
                </c:pt>
                <c:pt idx="12897">
                  <c:v>7.6231319656919882E-12</c:v>
                </c:pt>
                <c:pt idx="12898">
                  <c:v>7.6231175592703748E-12</c:v>
                </c:pt>
                <c:pt idx="12899">
                  <c:v>7.6231028451040308E-12</c:v>
                </c:pt>
                <c:pt idx="12900">
                  <c:v>7.6230878207415901E-12</c:v>
                </c:pt>
                <c:pt idx="12901">
                  <c:v>7.6230724880231614E-12</c:v>
                </c:pt>
                <c:pt idx="12902">
                  <c:v>7.6230568469496736E-12</c:v>
                </c:pt>
                <c:pt idx="12903">
                  <c:v>7.6230408950698286E-12</c:v>
                </c:pt>
                <c:pt idx="12904">
                  <c:v>7.6230246348368486E-12</c:v>
                </c:pt>
                <c:pt idx="12905">
                  <c:v>7.6230080662517176E-12</c:v>
                </c:pt>
                <c:pt idx="12906">
                  <c:v>7.6229911880893245E-12</c:v>
                </c:pt>
                <c:pt idx="12907">
                  <c:v>7.6229740003506935E-12</c:v>
                </c:pt>
                <c:pt idx="12908">
                  <c:v>7.6229565042629909E-12</c:v>
                </c:pt>
                <c:pt idx="12909">
                  <c:v>7.6229386986011636E-12</c:v>
                </c:pt>
                <c:pt idx="12910">
                  <c:v>7.6229205839793528E-12</c:v>
                </c:pt>
                <c:pt idx="12911">
                  <c:v>7.6229021603986573E-12</c:v>
                </c:pt>
                <c:pt idx="12912">
                  <c:v>7.622883428473257E-12</c:v>
                </c:pt>
                <c:pt idx="12913">
                  <c:v>7.6228643869781765E-12</c:v>
                </c:pt>
                <c:pt idx="12914">
                  <c:v>7.6228450365276297E-12</c:v>
                </c:pt>
                <c:pt idx="12915">
                  <c:v>7.6228253765097406E-12</c:v>
                </c:pt>
                <c:pt idx="12916">
                  <c:v>7.6228054075387586E-12</c:v>
                </c:pt>
                <c:pt idx="12917">
                  <c:v>7.6227851302289508E-12</c:v>
                </c:pt>
                <c:pt idx="12918">
                  <c:v>7.6227645433554455E-12</c:v>
                </c:pt>
                <c:pt idx="12919">
                  <c:v>7.6227436475325453E-12</c:v>
                </c:pt>
                <c:pt idx="12920">
                  <c:v>7.6227224439876214E-12</c:v>
                </c:pt>
                <c:pt idx="12921">
                  <c:v>7.6227009302697621E-12</c:v>
                </c:pt>
                <c:pt idx="12922">
                  <c:v>7.6226791076063788E-12</c:v>
                </c:pt>
                <c:pt idx="12923">
                  <c:v>7.6226569753857489E-12</c:v>
                </c:pt>
                <c:pt idx="12924">
                  <c:v>7.6226345348353116E-12</c:v>
                </c:pt>
                <c:pt idx="12925">
                  <c:v>7.6226117853433877E-12</c:v>
                </c:pt>
                <c:pt idx="12926">
                  <c:v>7.6225887269113569E-12</c:v>
                </c:pt>
                <c:pt idx="12927">
                  <c:v>7.6225653595406217E-12</c:v>
                </c:pt>
                <c:pt idx="12928">
                  <c:v>7.622541682619561E-12</c:v>
                </c:pt>
                <c:pt idx="12929">
                  <c:v>7.6225176979887423E-12</c:v>
                </c:pt>
                <c:pt idx="12930">
                  <c:v>7.6224934044235358E-12</c:v>
                </c:pt>
                <c:pt idx="12931">
                  <c:v>7.6224688006993397E-12</c:v>
                </c:pt>
                <c:pt idx="12932">
                  <c:v>7.6224438886567727E-12</c:v>
                </c:pt>
                <c:pt idx="12933">
                  <c:v>7.6224186676843078E-12</c:v>
                </c:pt>
                <c:pt idx="12934">
                  <c:v>7.6223931371704436E-12</c:v>
                </c:pt>
                <c:pt idx="12935">
                  <c:v>7.6223672989558396E-12</c:v>
                </c:pt>
                <c:pt idx="12936">
                  <c:v>7.6223411512029576E-12</c:v>
                </c:pt>
                <c:pt idx="12937">
                  <c:v>7.6223146939133938E-12</c:v>
                </c:pt>
                <c:pt idx="12938">
                  <c:v>7.6222879283148199E-12</c:v>
                </c:pt>
                <c:pt idx="12939">
                  <c:v>7.6222608550218926E-12</c:v>
                </c:pt>
                <c:pt idx="12940">
                  <c:v>7.6222334721971626E-12</c:v>
                </c:pt>
                <c:pt idx="12941">
                  <c:v>7.6222057792292707E-12</c:v>
                </c:pt>
                <c:pt idx="12942">
                  <c:v>7.6221777779589879E-12</c:v>
                </c:pt>
                <c:pt idx="12943">
                  <c:v>7.6221494683880137E-12</c:v>
                </c:pt>
                <c:pt idx="12944">
                  <c:v>7.6221208486789909E-12</c:v>
                </c:pt>
                <c:pt idx="12945">
                  <c:v>7.6220919218987854E-12</c:v>
                </c:pt>
                <c:pt idx="12946">
                  <c:v>7.6220626843710123E-12</c:v>
                </c:pt>
                <c:pt idx="12947">
                  <c:v>7.622033139775585E-12</c:v>
                </c:pt>
                <c:pt idx="12948">
                  <c:v>7.6220032850491902E-12</c:v>
                </c:pt>
                <c:pt idx="12949">
                  <c:v>7.6219731226457239E-12</c:v>
                </c:pt>
                <c:pt idx="12950">
                  <c:v>7.621942650727963E-12</c:v>
                </c:pt>
                <c:pt idx="12951">
                  <c:v>7.621911869910779E-12</c:v>
                </c:pt>
                <c:pt idx="12952">
                  <c:v>7.6218807795830276E-12</c:v>
                </c:pt>
                <c:pt idx="12953">
                  <c:v>7.6218493821986596E-12</c:v>
                </c:pt>
                <c:pt idx="12954">
                  <c:v>7.6218176746945088E-12</c:v>
                </c:pt>
                <c:pt idx="12955">
                  <c:v>7.621785658911545E-12</c:v>
                </c:pt>
                <c:pt idx="12956">
                  <c:v>7.621753333625691E-12</c:v>
                </c:pt>
                <c:pt idx="12957">
                  <c:v>7.6217207006779439E-12</c:v>
                </c:pt>
                <c:pt idx="12958">
                  <c:v>7.6216877588442623E-12</c:v>
                </c:pt>
                <c:pt idx="12959">
                  <c:v>7.6216545075136455E-12</c:v>
                </c:pt>
                <c:pt idx="12960">
                  <c:v>7.6216209485271311E-12</c:v>
                </c:pt>
                <c:pt idx="12961">
                  <c:v>7.6215870800477449E-12</c:v>
                </c:pt>
                <c:pt idx="12962">
                  <c:v>7.6215529014645459E-12</c:v>
                </c:pt>
                <c:pt idx="12963">
                  <c:v>7.6215184164576254E-12</c:v>
                </c:pt>
                <c:pt idx="12964">
                  <c:v>7.6214836213510668E-12</c:v>
                </c:pt>
                <c:pt idx="12965">
                  <c:v>7.6214485179859886E-12</c:v>
                </c:pt>
                <c:pt idx="12966">
                  <c:v>7.6214131063645216E-12</c:v>
                </c:pt>
                <c:pt idx="12967">
                  <c:v>7.6213773846498289E-12</c:v>
                </c:pt>
                <c:pt idx="12968">
                  <c:v>7.6213413552960666E-12</c:v>
                </c:pt>
                <c:pt idx="12969">
                  <c:v>7.6213050170794321E-12</c:v>
                </c:pt>
                <c:pt idx="12970">
                  <c:v>7.6212683693891432E-12</c:v>
                </c:pt>
                <c:pt idx="12971">
                  <c:v>7.6212314134534111E-12</c:v>
                </c:pt>
                <c:pt idx="12972">
                  <c:v>7.6211941492744816E-12</c:v>
                </c:pt>
                <c:pt idx="12973">
                  <c:v>7.6211565756286393E-12</c:v>
                </c:pt>
                <c:pt idx="12974">
                  <c:v>7.6211186949701148E-12</c:v>
                </c:pt>
                <c:pt idx="12975">
                  <c:v>7.6210805042362831E-12</c:v>
                </c:pt>
                <c:pt idx="12976">
                  <c:v>7.6210420052684175E-12</c:v>
                </c:pt>
                <c:pt idx="12977">
                  <c:v>7.6210031974558761E-12</c:v>
                </c:pt>
                <c:pt idx="12978">
                  <c:v>7.6209640808010178E-12</c:v>
                </c:pt>
                <c:pt idx="12979">
                  <c:v>7.6209246553062223E-12</c:v>
                </c:pt>
                <c:pt idx="12980">
                  <c:v>7.6208849215868619E-12</c:v>
                </c:pt>
                <c:pt idx="12981">
                  <c:v>7.6208448790323739E-12</c:v>
                </c:pt>
                <c:pt idx="12982">
                  <c:v>7.6208045282581645E-12</c:v>
                </c:pt>
                <c:pt idx="12983">
                  <c:v>7.620763868653713E-12</c:v>
                </c:pt>
                <c:pt idx="12984">
                  <c:v>7.6207229008344612E-12</c:v>
                </c:pt>
                <c:pt idx="12985">
                  <c:v>7.6206816235769621E-12</c:v>
                </c:pt>
                <c:pt idx="12986">
                  <c:v>7.620640037496693E-12</c:v>
                </c:pt>
                <c:pt idx="12987">
                  <c:v>7.6205981444350744E-12</c:v>
                </c:pt>
                <c:pt idx="12988">
                  <c:v>7.6205559419427936E-12</c:v>
                </c:pt>
                <c:pt idx="12989">
                  <c:v>7.6205134306353781E-12</c:v>
                </c:pt>
                <c:pt idx="12990">
                  <c:v>7.6204706105154161E-12</c:v>
                </c:pt>
                <c:pt idx="12991">
                  <c:v>7.6204274821984672E-12</c:v>
                </c:pt>
                <c:pt idx="12992">
                  <c:v>7.620384045074195E-12</c:v>
                </c:pt>
                <c:pt idx="12993">
                  <c:v>7.6203403003711452E-12</c:v>
                </c:pt>
                <c:pt idx="12994">
                  <c:v>7.6202962462531142E-12</c:v>
                </c:pt>
                <c:pt idx="12995">
                  <c:v>7.6202518839486849E-12</c:v>
                </c:pt>
                <c:pt idx="12996">
                  <c:v>7.6202072128476032E-12</c:v>
                </c:pt>
                <c:pt idx="12997">
                  <c:v>7.6201622329525833E-12</c:v>
                </c:pt>
                <c:pt idx="12998">
                  <c:v>7.6201169461051958E-12</c:v>
                </c:pt>
                <c:pt idx="12999">
                  <c:v>7.6200713486305211E-12</c:v>
                </c:pt>
                <c:pt idx="13000">
                  <c:v>7.6200254435960537E-12</c:v>
                </c:pt>
                <c:pt idx="13001">
                  <c:v>7.6199792303916347E-12</c:v>
                </c:pt>
                <c:pt idx="13002">
                  <c:v>7.6199327071812575E-12</c:v>
                </c:pt>
                <c:pt idx="13003">
                  <c:v>7.6198858770324375E-12</c:v>
                </c:pt>
                <c:pt idx="13004">
                  <c:v>7.6198387387221396E-12</c:v>
                </c:pt>
                <c:pt idx="13005">
                  <c:v>7.6197912910273628E-12</c:v>
                </c:pt>
                <c:pt idx="13006">
                  <c:v>7.6197435351768564E-12</c:v>
                </c:pt>
                <c:pt idx="13007">
                  <c:v>7.6196954705605909E-12</c:v>
                </c:pt>
                <c:pt idx="13008">
                  <c:v>7.6196470984073414E-12</c:v>
                </c:pt>
                <c:pt idx="13009">
                  <c:v>7.6195984162683431E-12</c:v>
                </c:pt>
                <c:pt idx="13010">
                  <c:v>7.6195494278240958E-12</c:v>
                </c:pt>
                <c:pt idx="13011">
                  <c:v>7.6195001287871221E-12</c:v>
                </c:pt>
                <c:pt idx="13012">
                  <c:v>7.6194505234508576E-12</c:v>
                </c:pt>
                <c:pt idx="13013">
                  <c:v>7.6194006075278864E-12</c:v>
                </c:pt>
                <c:pt idx="13014">
                  <c:v>7.6193503846987436E-12</c:v>
                </c:pt>
                <c:pt idx="13015">
                  <c:v>7.6192998531277314E-12</c:v>
                </c:pt>
                <c:pt idx="13016">
                  <c:v>7.6192490128179226E-12</c:v>
                </c:pt>
                <c:pt idx="13017">
                  <c:v>7.6191978649982249E-12</c:v>
                </c:pt>
                <c:pt idx="13018">
                  <c:v>7.6191464078330178E-12</c:v>
                </c:pt>
                <c:pt idx="13019">
                  <c:v>7.6190946425512461E-12</c:v>
                </c:pt>
                <c:pt idx="13020">
                  <c:v>7.619042569156049E-12</c:v>
                </c:pt>
                <c:pt idx="13021">
                  <c:v>7.618990187037691E-12</c:v>
                </c:pt>
                <c:pt idx="13022">
                  <c:v>7.6189374980380464E-12</c:v>
                </c:pt>
                <c:pt idx="13023">
                  <c:v>7.6188844984829323E-12</c:v>
                </c:pt>
                <c:pt idx="13024">
                  <c:v>7.6188311914400531E-12</c:v>
                </c:pt>
                <c:pt idx="13025">
                  <c:v>7.6187775769126401E-12</c:v>
                </c:pt>
                <c:pt idx="13026">
                  <c:v>7.6187236524523855E-12</c:v>
                </c:pt>
                <c:pt idx="13027">
                  <c:v>7.6186694217399006E-12</c:v>
                </c:pt>
                <c:pt idx="13028">
                  <c:v>7.6186148817140372E-12</c:v>
                </c:pt>
                <c:pt idx="13029">
                  <c:v>7.6185600329909995E-12</c:v>
                </c:pt>
                <c:pt idx="13030">
                  <c:v>7.6185048767998843E-12</c:v>
                </c:pt>
                <c:pt idx="13031">
                  <c:v>7.6184494113053975E-12</c:v>
                </c:pt>
                <c:pt idx="13032">
                  <c:v>7.6183936389624221E-12</c:v>
                </c:pt>
                <c:pt idx="13033">
                  <c:v>7.6183375579357109E-12</c:v>
                </c:pt>
                <c:pt idx="13034">
                  <c:v>7.6182811682286745E-12</c:v>
                </c:pt>
                <c:pt idx="13035">
                  <c:v>7.618224469844741E-12</c:v>
                </c:pt>
                <c:pt idx="13036">
                  <c:v>7.6181674640130929E-12</c:v>
                </c:pt>
                <c:pt idx="13037">
                  <c:v>7.6181101501243176E-12</c:v>
                </c:pt>
                <c:pt idx="13038">
                  <c:v>7.6180525275690353E-12</c:v>
                </c:pt>
                <c:pt idx="13039">
                  <c:v>7.6179945969636067E-12</c:v>
                </c:pt>
                <c:pt idx="13040">
                  <c:v>7.6179363583115508E-12</c:v>
                </c:pt>
                <c:pt idx="13041">
                  <c:v>7.6178778110035457E-12</c:v>
                </c:pt>
                <c:pt idx="13042">
                  <c:v>7.6178189556560055E-12</c:v>
                </c:pt>
                <c:pt idx="13043">
                  <c:v>7.6177597922725041E-12</c:v>
                </c:pt>
                <c:pt idx="13044">
                  <c:v>7.6177003208566296E-12</c:v>
                </c:pt>
                <c:pt idx="13045">
                  <c:v>7.6176405420248384E-12</c:v>
                </c:pt>
                <c:pt idx="13046">
                  <c:v>7.6175804539422243E-12</c:v>
                </c:pt>
                <c:pt idx="13047">
                  <c:v>7.6175200572252902E-12</c:v>
                </c:pt>
                <c:pt idx="13048">
                  <c:v>7.6174593531033835E-12</c:v>
                </c:pt>
                <c:pt idx="13049">
                  <c:v>7.6173983409673469E-12</c:v>
                </c:pt>
                <c:pt idx="13050">
                  <c:v>7.6173370208208834E-12</c:v>
                </c:pt>
                <c:pt idx="13051">
                  <c:v>7.6172753926677154E-12</c:v>
                </c:pt>
                <c:pt idx="13052">
                  <c:v>7.6172134558987566E-12</c:v>
                </c:pt>
                <c:pt idx="13053">
                  <c:v>7.6171512105177748E-12</c:v>
                </c:pt>
                <c:pt idx="13054">
                  <c:v>7.6170886583670222E-12</c:v>
                </c:pt>
                <c:pt idx="13055">
                  <c:v>7.6170257982246401E-12</c:v>
                </c:pt>
                <c:pt idx="13056">
                  <c:v>7.6169626288688116E-12</c:v>
                </c:pt>
                <c:pt idx="13057">
                  <c:v>7.616899152141831E-12</c:v>
                </c:pt>
                <c:pt idx="13058">
                  <c:v>7.6168353668219172E-12</c:v>
                </c:pt>
                <c:pt idx="13059">
                  <c:v>7.6167712747513805E-12</c:v>
                </c:pt>
                <c:pt idx="13060">
                  <c:v>7.61670687287006E-12</c:v>
                </c:pt>
                <c:pt idx="13061">
                  <c:v>7.6166421642459103E-12</c:v>
                </c:pt>
                <c:pt idx="13062">
                  <c:v>7.6165771476572422E-12</c:v>
                </c:pt>
                <c:pt idx="13063">
                  <c:v>7.6165118231079993E-12</c:v>
                </c:pt>
                <c:pt idx="13064">
                  <c:v>7.6164461906021512E-12</c:v>
                </c:pt>
                <c:pt idx="13065">
                  <c:v>7.6163802495308848E-12</c:v>
                </c:pt>
                <c:pt idx="13066">
                  <c:v>7.6163139998982117E-12</c:v>
                </c:pt>
                <c:pt idx="13067">
                  <c:v>7.6162474429337391E-12</c:v>
                </c:pt>
                <c:pt idx="13068">
                  <c:v>7.6161805780287136E-12</c:v>
                </c:pt>
                <c:pt idx="13069">
                  <c:v>7.6161134051871954E-12</c:v>
                </c:pt>
                <c:pt idx="13070">
                  <c:v>7.6160459250260397E-12</c:v>
                </c:pt>
                <c:pt idx="13071">
                  <c:v>7.6159781357110044E-12</c:v>
                </c:pt>
                <c:pt idx="13072">
                  <c:v>7.6159100396973197E-12</c:v>
                </c:pt>
                <c:pt idx="13073">
                  <c:v>7.6158416357635598E-12</c:v>
                </c:pt>
                <c:pt idx="13074">
                  <c:v>7.6157729226883376E-12</c:v>
                </c:pt>
                <c:pt idx="13075">
                  <c:v>7.615703901701375E-12</c:v>
                </c:pt>
                <c:pt idx="13076">
                  <c:v>7.6156345740323875E-12</c:v>
                </c:pt>
                <c:pt idx="13077">
                  <c:v>7.6155649390728092E-12</c:v>
                </c:pt>
                <c:pt idx="13078">
                  <c:v>7.6154949943758253E-12</c:v>
                </c:pt>
                <c:pt idx="13079">
                  <c:v>7.6154247430094827E-12</c:v>
                </c:pt>
                <c:pt idx="13080">
                  <c:v>7.6153541837525267E-12</c:v>
                </c:pt>
                <c:pt idx="13081">
                  <c:v>7.6152833166092387E-12</c:v>
                </c:pt>
                <c:pt idx="13082">
                  <c:v>7.6152121409711756E-12</c:v>
                </c:pt>
                <c:pt idx="13083">
                  <c:v>7.6151406580681531E-12</c:v>
                </c:pt>
                <c:pt idx="13084">
                  <c:v>7.6150688672917635E-12</c:v>
                </c:pt>
                <c:pt idx="13085">
                  <c:v>7.6149967686463642E-12</c:v>
                </c:pt>
                <c:pt idx="13086">
                  <c:v>7.6149243627490675E-12</c:v>
                </c:pt>
                <c:pt idx="13087">
                  <c:v>7.614851647766064E-12</c:v>
                </c:pt>
                <c:pt idx="13088">
                  <c:v>7.6147786261527037E-12</c:v>
                </c:pt>
                <c:pt idx="13089">
                  <c:v>7.6147052960752207E-12</c:v>
                </c:pt>
                <c:pt idx="13090">
                  <c:v>7.6146316581508019E-12</c:v>
                </c:pt>
                <c:pt idx="13091">
                  <c:v>7.6145577142220775E-12</c:v>
                </c:pt>
                <c:pt idx="13092">
                  <c:v>7.6144834606172073E-12</c:v>
                </c:pt>
                <c:pt idx="13093">
                  <c:v>7.6144089004042965E-12</c:v>
                </c:pt>
                <c:pt idx="13094">
                  <c:v>7.6143340311370099E-12</c:v>
                </c:pt>
                <c:pt idx="13095">
                  <c:v>7.6142588546580346E-12</c:v>
                </c:pt>
                <c:pt idx="13096">
                  <c:v>7.6141833715846315E-12</c:v>
                </c:pt>
                <c:pt idx="13097">
                  <c:v>7.6141075806959628E-12</c:v>
                </c:pt>
                <c:pt idx="13098">
                  <c:v>7.614031481383928E-12</c:v>
                </c:pt>
                <c:pt idx="13099">
                  <c:v>7.6139550736531573E-12</c:v>
                </c:pt>
                <c:pt idx="13100">
                  <c:v>7.6138783593463797E-12</c:v>
                </c:pt>
                <c:pt idx="13101">
                  <c:v>7.6138013378555432E-12</c:v>
                </c:pt>
                <c:pt idx="13102">
                  <c:v>7.6137240073472536E-12</c:v>
                </c:pt>
                <c:pt idx="13103">
                  <c:v>7.6136463702769626E-12</c:v>
                </c:pt>
                <c:pt idx="13104">
                  <c:v>7.6135684248113198E-12</c:v>
                </c:pt>
                <c:pt idx="13105">
                  <c:v>7.6134901727931009E-12</c:v>
                </c:pt>
                <c:pt idx="13106">
                  <c:v>7.6134116130016896E-12</c:v>
                </c:pt>
                <c:pt idx="13107">
                  <c:v>7.6133327448291856E-12</c:v>
                </c:pt>
                <c:pt idx="13108">
                  <c:v>7.6132535695057227E-12</c:v>
                </c:pt>
                <c:pt idx="13109">
                  <c:v>7.6131740864234332E-12</c:v>
                </c:pt>
                <c:pt idx="13110">
                  <c:v>7.6130942961998041E-12</c:v>
                </c:pt>
                <c:pt idx="13111">
                  <c:v>7.6130141982270144E-12</c:v>
                </c:pt>
                <c:pt idx="13112">
                  <c:v>7.6129337918972688E-12</c:v>
                </c:pt>
                <c:pt idx="13113">
                  <c:v>7.6128530790534192E-12</c:v>
                </c:pt>
                <c:pt idx="13114">
                  <c:v>7.6127720584750462E-12</c:v>
                </c:pt>
                <c:pt idx="13115">
                  <c:v>7.6126907295544257E-12</c:v>
                </c:pt>
                <c:pt idx="13116">
                  <c:v>7.612609094747074E-12</c:v>
                </c:pt>
                <c:pt idx="13117">
                  <c:v>7.6125271516073622E-12</c:v>
                </c:pt>
                <c:pt idx="13118">
                  <c:v>7.6124449007529115E-12</c:v>
                </c:pt>
                <c:pt idx="13119">
                  <c:v>7.6123623428013495E-12</c:v>
                </c:pt>
                <c:pt idx="13120">
                  <c:v>7.6122794771450506E-12</c:v>
                </c:pt>
                <c:pt idx="13121">
                  <c:v>7.6121963044016701E-12</c:v>
                </c:pt>
                <c:pt idx="13122">
                  <c:v>7.6121128245762501E-12</c:v>
                </c:pt>
                <c:pt idx="13123">
                  <c:v>7.612029035835991E-12</c:v>
                </c:pt>
                <c:pt idx="13124">
                  <c:v>7.6119449406364657E-12</c:v>
                </c:pt>
                <c:pt idx="13125">
                  <c:v>7.6118605377575328E-12</c:v>
                </c:pt>
                <c:pt idx="13126">
                  <c:v>7.6117758278169298E-12</c:v>
                </c:pt>
                <c:pt idx="13127">
                  <c:v>7.6116908102071829E-12</c:v>
                </c:pt>
                <c:pt idx="13128">
                  <c:v>7.6116054855460572E-12</c:v>
                </c:pt>
                <c:pt idx="13129">
                  <c:v>7.6115198532261241E-12</c:v>
                </c:pt>
                <c:pt idx="13130">
                  <c:v>7.6114339144777746E-12</c:v>
                </c:pt>
                <c:pt idx="13131">
                  <c:v>7.6113476668558399E-12</c:v>
                </c:pt>
                <c:pt idx="13132">
                  <c:v>7.6112611122033433E-12</c:v>
                </c:pt>
                <c:pt idx="13133">
                  <c:v>7.6111742511381143E-12</c:v>
                </c:pt>
                <c:pt idx="13134">
                  <c:v>7.6110870818276634E-12</c:v>
                </c:pt>
                <c:pt idx="13135">
                  <c:v>7.610999605502451E-12</c:v>
                </c:pt>
                <c:pt idx="13136">
                  <c:v>7.6109118227803503E-12</c:v>
                </c:pt>
                <c:pt idx="13137">
                  <c:v>7.6108237318289606E-12</c:v>
                </c:pt>
                <c:pt idx="13138">
                  <c:v>7.6107353338787746E-12</c:v>
                </c:pt>
                <c:pt idx="13139">
                  <c:v>7.61064662832259E-12</c:v>
                </c:pt>
                <c:pt idx="13140">
                  <c:v>7.6105576157783495E-12</c:v>
                </c:pt>
                <c:pt idx="13141">
                  <c:v>7.6104682956388944E-12</c:v>
                </c:pt>
                <c:pt idx="13142">
                  <c:v>7.6103786691347529E-12</c:v>
                </c:pt>
                <c:pt idx="13143">
                  <c:v>7.6102887350462486E-12</c:v>
                </c:pt>
                <c:pt idx="13144">
                  <c:v>7.6101984933788424E-12</c:v>
                </c:pt>
                <c:pt idx="13145">
                  <c:v>7.610107944138016E-12</c:v>
                </c:pt>
                <c:pt idx="13146">
                  <c:v>7.6100170885543441E-12</c:v>
                </c:pt>
                <c:pt idx="13147">
                  <c:v>7.6099259254082542E-12</c:v>
                </c:pt>
                <c:pt idx="13148">
                  <c:v>7.6098344553178115E-12</c:v>
                </c:pt>
                <c:pt idx="13149">
                  <c:v>7.6097426776760353E-12</c:v>
                </c:pt>
                <c:pt idx="13150">
                  <c:v>7.609650593713544E-12</c:v>
                </c:pt>
                <c:pt idx="13151">
                  <c:v>7.6095582015983491E-12</c:v>
                </c:pt>
                <c:pt idx="13152">
                  <c:v>7.6094655031736223E-12</c:v>
                </c:pt>
                <c:pt idx="13153">
                  <c:v>7.6093724978324586E-12</c:v>
                </c:pt>
                <c:pt idx="13154">
                  <c:v>7.6092791843554773E-12</c:v>
                </c:pt>
                <c:pt idx="13155">
                  <c:v>7.6091855645858697E-12</c:v>
                </c:pt>
                <c:pt idx="13156">
                  <c:v>7.6090916379168017E-12</c:v>
                </c:pt>
                <c:pt idx="13157">
                  <c:v>7.6089974031289703E-12</c:v>
                </c:pt>
                <c:pt idx="13158">
                  <c:v>7.6089028620655893E-12</c:v>
                </c:pt>
                <c:pt idx="13159">
                  <c:v>7.6088080135074008E-12</c:v>
                </c:pt>
                <c:pt idx="13160">
                  <c:v>7.6087128580726481E-12</c:v>
                </c:pt>
                <c:pt idx="13161">
                  <c:v>7.608617395767102E-12</c:v>
                </c:pt>
                <c:pt idx="13162">
                  <c:v>7.608521626596548E-12</c:v>
                </c:pt>
                <c:pt idx="13163">
                  <c:v>7.6084255505667908E-12</c:v>
                </c:pt>
                <c:pt idx="13164">
                  <c:v>7.6083291670711855E-12</c:v>
                </c:pt>
                <c:pt idx="13165">
                  <c:v>7.6082324767280498E-12</c:v>
                </c:pt>
                <c:pt idx="13166">
                  <c:v>7.6081354795432464E-12</c:v>
                </c:pt>
                <c:pt idx="13167">
                  <c:v>7.6080381761351124E-12</c:v>
                </c:pt>
                <c:pt idx="13168">
                  <c:v>7.6079405634472623E-12</c:v>
                </c:pt>
                <c:pt idx="13169">
                  <c:v>7.607842645772815E-12</c:v>
                </c:pt>
                <c:pt idx="13170">
                  <c:v>7.6077444212803313E-12</c:v>
                </c:pt>
                <c:pt idx="13171">
                  <c:v>7.6076458887508783E-12</c:v>
                </c:pt>
                <c:pt idx="13172">
                  <c:v>7.6075470500277681E-12</c:v>
                </c:pt>
                <c:pt idx="13173">
                  <c:v>7.6074479051169832E-12</c:v>
                </c:pt>
                <c:pt idx="13174">
                  <c:v>7.6073484509623659E-12</c:v>
                </c:pt>
                <c:pt idx="13175">
                  <c:v>7.6072486924694091E-12</c:v>
                </c:pt>
                <c:pt idx="13176">
                  <c:v>7.6071486259695732E-12</c:v>
                </c:pt>
                <c:pt idx="13177">
                  <c:v>7.607048252693787E-12</c:v>
                </c:pt>
                <c:pt idx="13178">
                  <c:v>7.6069475732605505E-12</c:v>
                </c:pt>
                <c:pt idx="13179">
                  <c:v>7.6068465864511343E-12</c:v>
                </c:pt>
                <c:pt idx="13180">
                  <c:v>7.6067452928840756E-12</c:v>
                </c:pt>
                <c:pt idx="13181">
                  <c:v>7.6066436913407144E-12</c:v>
                </c:pt>
                <c:pt idx="13182">
                  <c:v>7.6065417842768256E-12</c:v>
                </c:pt>
                <c:pt idx="13183">
                  <c:v>7.6064395710861697E-12</c:v>
                </c:pt>
                <c:pt idx="13184">
                  <c:v>7.6063370499377599E-12</c:v>
                </c:pt>
                <c:pt idx="13185">
                  <c:v>7.6062342226749924E-12</c:v>
                </c:pt>
                <c:pt idx="13186">
                  <c:v>7.6061310893040921E-12</c:v>
                </c:pt>
                <c:pt idx="13187">
                  <c:v>7.6060276479941625E-12</c:v>
                </c:pt>
                <c:pt idx="13188">
                  <c:v>7.6059238999762503E-12</c:v>
                </c:pt>
                <c:pt idx="13189">
                  <c:v>7.6058198458690123E-12</c:v>
                </c:pt>
                <c:pt idx="13190">
                  <c:v>7.6057154850663787E-12</c:v>
                </c:pt>
                <c:pt idx="13191">
                  <c:v>7.6056108169623171E-12</c:v>
                </c:pt>
                <c:pt idx="13192">
                  <c:v>7.6055058427878999E-12</c:v>
                </c:pt>
                <c:pt idx="13193">
                  <c:v>7.6054005619371236E-12</c:v>
                </c:pt>
                <c:pt idx="13194">
                  <c:v>7.6052949738040251E-12</c:v>
                </c:pt>
                <c:pt idx="13195">
                  <c:v>7.6051890796197061E-12</c:v>
                </c:pt>
                <c:pt idx="13196">
                  <c:v>7.6050828793905739E-12</c:v>
                </c:pt>
                <c:pt idx="13197">
                  <c:v>7.6049763718983854E-12</c:v>
                </c:pt>
                <c:pt idx="13198">
                  <c:v>7.6048695571496078E-12</c:v>
                </c:pt>
                <c:pt idx="13199">
                  <c:v>7.6047624357630594E-12</c:v>
                </c:pt>
                <c:pt idx="13200">
                  <c:v>7.6046550101945232E-12</c:v>
                </c:pt>
                <c:pt idx="13201">
                  <c:v>7.6045472761642345E-12</c:v>
                </c:pt>
                <c:pt idx="13202">
                  <c:v>7.6044392361280198E-12</c:v>
                </c:pt>
                <c:pt idx="13203">
                  <c:v>7.6043308888677975E-12</c:v>
                </c:pt>
                <c:pt idx="13204">
                  <c:v>7.6042222350024571E-12</c:v>
                </c:pt>
                <c:pt idx="13205">
                  <c:v>7.6041132757631842E-12</c:v>
                </c:pt>
                <c:pt idx="13206">
                  <c:v>7.6040040087073759E-12</c:v>
                </c:pt>
                <c:pt idx="13207">
                  <c:v>7.6038944362908505E-12</c:v>
                </c:pt>
                <c:pt idx="13208">
                  <c:v>7.6037845566833644E-12</c:v>
                </c:pt>
                <c:pt idx="13209">
                  <c:v>7.6036743711161582E-12</c:v>
                </c:pt>
                <c:pt idx="13210">
                  <c:v>7.603563878371344E-12</c:v>
                </c:pt>
                <c:pt idx="13211">
                  <c:v>7.6034530809047291E-12</c:v>
                </c:pt>
                <c:pt idx="13212">
                  <c:v>7.6033419744371061E-12</c:v>
                </c:pt>
                <c:pt idx="13213">
                  <c:v>7.6032305638733848E-12</c:v>
                </c:pt>
                <c:pt idx="13214">
                  <c:v>7.6031188467712271E-12</c:v>
                </c:pt>
                <c:pt idx="13215">
                  <c:v>7.6030068225251496E-12</c:v>
                </c:pt>
                <c:pt idx="13216">
                  <c:v>7.6028944911419574E-12</c:v>
                </c:pt>
                <c:pt idx="13217">
                  <c:v>7.6027818538529733E-12</c:v>
                </c:pt>
                <c:pt idx="13218">
                  <c:v>7.6026689100527673E-12</c:v>
                </c:pt>
                <c:pt idx="13219">
                  <c:v>7.6025556615849038E-12</c:v>
                </c:pt>
                <c:pt idx="13220">
                  <c:v>7.6024421053950425E-12</c:v>
                </c:pt>
                <c:pt idx="13221">
                  <c:v>7.6023282421023265E-12</c:v>
                </c:pt>
                <c:pt idx="13222">
                  <c:v>7.6022140741625678E-12</c:v>
                </c:pt>
                <c:pt idx="13223">
                  <c:v>7.6020995991337741E-12</c:v>
                </c:pt>
                <c:pt idx="13224">
                  <c:v>7.6019848182473267E-12</c:v>
                </c:pt>
                <c:pt idx="13225">
                  <c:v>7.601869730897965E-12</c:v>
                </c:pt>
                <c:pt idx="13226">
                  <c:v>7.6017543370926669E-12</c:v>
                </c:pt>
                <c:pt idx="13227">
                  <c:v>7.6016386368384311E-12</c:v>
                </c:pt>
                <c:pt idx="13228">
                  <c:v>7.6015226307544702E-12</c:v>
                </c:pt>
                <c:pt idx="13229">
                  <c:v>7.6014063188478037E-12</c:v>
                </c:pt>
                <c:pt idx="13230">
                  <c:v>7.6012897005132846E-12</c:v>
                </c:pt>
                <c:pt idx="13231">
                  <c:v>7.6011727757579874E-12</c:v>
                </c:pt>
                <c:pt idx="13232">
                  <c:v>7.6010555445889998E-12</c:v>
                </c:pt>
                <c:pt idx="13233">
                  <c:v>7.600938007625607E-12</c:v>
                </c:pt>
                <c:pt idx="13234">
                  <c:v>7.6008201642627522E-12</c:v>
                </c:pt>
                <c:pt idx="13235">
                  <c:v>7.6007020151197465E-12</c:v>
                </c:pt>
                <c:pt idx="13236">
                  <c:v>7.6005835595915832E-12</c:v>
                </c:pt>
                <c:pt idx="13237">
                  <c:v>7.6004647982975993E-12</c:v>
                </c:pt>
                <c:pt idx="13238">
                  <c:v>7.6003457306328334E-12</c:v>
                </c:pt>
                <c:pt idx="13239">
                  <c:v>7.6002263566045086E-12</c:v>
                </c:pt>
                <c:pt idx="13240">
                  <c:v>7.6001066774441419E-12</c:v>
                </c:pt>
                <c:pt idx="13241">
                  <c:v>7.5999866913225607E-12</c:v>
                </c:pt>
                <c:pt idx="13242">
                  <c:v>7.599866399471314E-12</c:v>
                </c:pt>
                <c:pt idx="13243">
                  <c:v>7.5997458025098084E-12</c:v>
                </c:pt>
                <c:pt idx="13244">
                  <c:v>7.5996248992210882E-12</c:v>
                </c:pt>
                <c:pt idx="13245">
                  <c:v>7.5995036883882593E-12</c:v>
                </c:pt>
                <c:pt idx="13246">
                  <c:v>7.5993821730792522E-12</c:v>
                </c:pt>
                <c:pt idx="13247">
                  <c:v>7.5992603508529697E-12</c:v>
                </c:pt>
                <c:pt idx="13248">
                  <c:v>7.5991382229410191E-12</c:v>
                </c:pt>
                <c:pt idx="13249">
                  <c:v>7.59901578935079E-12</c:v>
                </c:pt>
                <c:pt idx="13250">
                  <c:v>7.5988930500896965E-12</c:v>
                </c:pt>
                <c:pt idx="13251">
                  <c:v>7.5987700045530807E-12</c:v>
                </c:pt>
                <c:pt idx="13252">
                  <c:v>7.5986466527484068E-12</c:v>
                </c:pt>
                <c:pt idx="13253">
                  <c:v>7.5985229946831564E-12</c:v>
                </c:pt>
                <c:pt idx="13254">
                  <c:v>7.5983990322010425E-12</c:v>
                </c:pt>
                <c:pt idx="13255">
                  <c:v>7.5982747628612764E-12</c:v>
                </c:pt>
                <c:pt idx="13256">
                  <c:v>7.5981501878955301E-12</c:v>
                </c:pt>
                <c:pt idx="13257">
                  <c:v>7.5980253079234038E-12</c:v>
                </c:pt>
                <c:pt idx="13258">
                  <c:v>7.5979001205042381E-12</c:v>
                </c:pt>
                <c:pt idx="13259">
                  <c:v>7.5977746280938385E-12</c:v>
                </c:pt>
                <c:pt idx="13260">
                  <c:v>7.5976488294757085E-12</c:v>
                </c:pt>
                <c:pt idx="13261">
                  <c:v>7.5975227264935801E-12</c:v>
                </c:pt>
                <c:pt idx="13262">
                  <c:v>7.597396316706941E-12</c:v>
                </c:pt>
                <c:pt idx="13263">
                  <c:v>7.5972696007354966E-12</c:v>
                </c:pt>
                <c:pt idx="13264">
                  <c:v>7.5971425798109753E-12</c:v>
                </c:pt>
                <c:pt idx="13265">
                  <c:v>7.5970152521050058E-12</c:v>
                </c:pt>
                <c:pt idx="13266">
                  <c:v>7.5968876200733662E-12</c:v>
                </c:pt>
                <c:pt idx="13267">
                  <c:v>7.5967596806637309E-12</c:v>
                </c:pt>
                <c:pt idx="13268">
                  <c:v>7.5966314375558857E-12</c:v>
                </c:pt>
                <c:pt idx="13269">
                  <c:v>7.5965028870855852E-12</c:v>
                </c:pt>
                <c:pt idx="13270">
                  <c:v>7.5963740329325924E-12</c:v>
                </c:pt>
                <c:pt idx="13271">
                  <c:v>7.5962448714327605E-12</c:v>
                </c:pt>
                <c:pt idx="13272">
                  <c:v>7.5961154038179118E-12</c:v>
                </c:pt>
                <c:pt idx="13273">
                  <c:v>7.5959856313198458E-12</c:v>
                </c:pt>
                <c:pt idx="13274">
                  <c:v>7.5958555545583728E-12</c:v>
                </c:pt>
                <c:pt idx="13275">
                  <c:v>7.5957251710934877E-12</c:v>
                </c:pt>
                <c:pt idx="13276">
                  <c:v>7.5955944815450703E-12</c:v>
                </c:pt>
                <c:pt idx="13277">
                  <c:v>7.5954634871449574E-12</c:v>
                </c:pt>
                <c:pt idx="13278">
                  <c:v>7.5953321866771675E-12</c:v>
                </c:pt>
                <c:pt idx="13279">
                  <c:v>7.5952005807616095E-12</c:v>
                </c:pt>
                <c:pt idx="13280">
                  <c:v>7.59506866940625E-12</c:v>
                </c:pt>
                <c:pt idx="13281">
                  <c:v>7.5949364538429401E-12</c:v>
                </c:pt>
                <c:pt idx="13282">
                  <c:v>7.594803931631951E-12</c:v>
                </c:pt>
                <c:pt idx="13283">
                  <c:v>7.5946711027813365E-12</c:v>
                </c:pt>
                <c:pt idx="13284">
                  <c:v>7.5945379697468325E-12</c:v>
                </c:pt>
                <c:pt idx="13285">
                  <c:v>7.5944045313126501E-12</c:v>
                </c:pt>
                <c:pt idx="13286">
                  <c:v>7.5942707868749634E-12</c:v>
                </c:pt>
                <c:pt idx="13287">
                  <c:v>7.5941367370537865E-12</c:v>
                </c:pt>
                <c:pt idx="13288">
                  <c:v>7.5940023830810222E-12</c:v>
                </c:pt>
                <c:pt idx="13289">
                  <c:v>7.5938677225172228E-12</c:v>
                </c:pt>
                <c:pt idx="13290">
                  <c:v>7.5937327572062208E-12</c:v>
                </c:pt>
                <c:pt idx="13291">
                  <c:v>7.593597486544297E-12</c:v>
                </c:pt>
                <c:pt idx="13292">
                  <c:v>7.5934619093159E-12</c:v>
                </c:pt>
                <c:pt idx="13293">
                  <c:v>7.5933260267530038E-12</c:v>
                </c:pt>
                <c:pt idx="13294">
                  <c:v>7.5931898413112781E-12</c:v>
                </c:pt>
                <c:pt idx="13295">
                  <c:v>7.5930533481040646E-12</c:v>
                </c:pt>
                <c:pt idx="13296">
                  <c:v>7.5929165508107904E-12</c:v>
                </c:pt>
                <c:pt idx="13297">
                  <c:v>7.5927794482160218E-12</c:v>
                </c:pt>
                <c:pt idx="13298">
                  <c:v>7.592642040328058E-12</c:v>
                </c:pt>
                <c:pt idx="13299">
                  <c:v>7.5925043253197234E-12</c:v>
                </c:pt>
                <c:pt idx="13300">
                  <c:v>7.5923663068703705E-12</c:v>
                </c:pt>
                <c:pt idx="13301">
                  <c:v>7.5922279831528415E-12</c:v>
                </c:pt>
                <c:pt idx="13302">
                  <c:v>7.5920893547873327E-12</c:v>
                </c:pt>
                <c:pt idx="13303">
                  <c:v>7.591950419946788E-12</c:v>
                </c:pt>
                <c:pt idx="13304">
                  <c:v>7.5918111810868756E-12</c:v>
                </c:pt>
                <c:pt idx="13305">
                  <c:v>7.5916716363805959E-12</c:v>
                </c:pt>
                <c:pt idx="13306">
                  <c:v>7.5915317864482131E-12</c:v>
                </c:pt>
                <c:pt idx="13307">
                  <c:v>7.5913916319099802E-12</c:v>
                </c:pt>
                <c:pt idx="13308">
                  <c:v>7.5912511709390269E-12</c:v>
                </c:pt>
                <c:pt idx="13309">
                  <c:v>7.5911104059909955E-12</c:v>
                </c:pt>
                <c:pt idx="13310">
                  <c:v>7.5909693364626096E-12</c:v>
                </c:pt>
                <c:pt idx="13311">
                  <c:v>7.5908279617506284E-12</c:v>
                </c:pt>
                <c:pt idx="13312">
                  <c:v>7.590686280640098E-12</c:v>
                </c:pt>
                <c:pt idx="13313">
                  <c:v>7.5905442949748929E-12</c:v>
                </c:pt>
                <c:pt idx="13314">
                  <c:v>7.5904020035400996E-12</c:v>
                </c:pt>
                <c:pt idx="13315">
                  <c:v>7.5902594100148074E-12</c:v>
                </c:pt>
                <c:pt idx="13316">
                  <c:v>7.5901165095136748E-12</c:v>
                </c:pt>
                <c:pt idx="13317">
                  <c:v>7.5899733038806004E-12</c:v>
                </c:pt>
                <c:pt idx="13318">
                  <c:v>7.5898297937359842E-12</c:v>
                </c:pt>
                <c:pt idx="13319">
                  <c:v>7.5896859778650615E-12</c:v>
                </c:pt>
                <c:pt idx="13320">
                  <c:v>7.5895418568882757E-12</c:v>
                </c:pt>
                <c:pt idx="13321">
                  <c:v>7.5893974326494756E-12</c:v>
                </c:pt>
                <c:pt idx="13322">
                  <c:v>7.5892527014871493E-12</c:v>
                </c:pt>
                <c:pt idx="13323">
                  <c:v>7.5891076670802909E-12</c:v>
                </c:pt>
                <c:pt idx="13324">
                  <c:v>7.5889623269908712E-12</c:v>
                </c:pt>
                <c:pt idx="13325">
                  <c:v>7.5888166830627646E-12</c:v>
                </c:pt>
                <c:pt idx="13326">
                  <c:v>7.5886707328580452E-12</c:v>
                </c:pt>
                <c:pt idx="13327">
                  <c:v>7.5885244782206053E-12</c:v>
                </c:pt>
                <c:pt idx="13328">
                  <c:v>7.5883779197709548E-12</c:v>
                </c:pt>
                <c:pt idx="13329">
                  <c:v>7.5882310556829518E-12</c:v>
                </c:pt>
                <c:pt idx="13330">
                  <c:v>7.5880838859655129E-12</c:v>
                </c:pt>
                <c:pt idx="13331">
                  <c:v>7.5879364130741639E-12</c:v>
                </c:pt>
                <c:pt idx="13332">
                  <c:v>7.5877886351828586E-12</c:v>
                </c:pt>
                <c:pt idx="13333">
                  <c:v>7.5876405510772716E-12</c:v>
                </c:pt>
                <c:pt idx="13334">
                  <c:v>7.5874921638245674E-12</c:v>
                </c:pt>
                <c:pt idx="13335">
                  <c:v>7.5873434715988048E-12</c:v>
                </c:pt>
                <c:pt idx="13336">
                  <c:v>7.587194473797373E-12</c:v>
                </c:pt>
                <c:pt idx="13337">
                  <c:v>7.5870451728757672E-12</c:v>
                </c:pt>
                <c:pt idx="13338">
                  <c:v>7.5868955657849432E-12</c:v>
                </c:pt>
                <c:pt idx="13339">
                  <c:v>7.5867456549804045E-12</c:v>
                </c:pt>
                <c:pt idx="13340">
                  <c:v>7.5865954386364131E-12</c:v>
                </c:pt>
                <c:pt idx="13341">
                  <c:v>7.5864449179852646E-12</c:v>
                </c:pt>
                <c:pt idx="13342">
                  <c:v>7.5862940930360596E-12</c:v>
                </c:pt>
                <c:pt idx="13343">
                  <c:v>7.5861429631863393E-12</c:v>
                </c:pt>
                <c:pt idx="13344">
                  <c:v>7.5859915290568331E-12</c:v>
                </c:pt>
                <c:pt idx="13345">
                  <c:v>7.5858397906566951E-12</c:v>
                </c:pt>
                <c:pt idx="13346">
                  <c:v>7.5856877467719827E-12</c:v>
                </c:pt>
                <c:pt idx="13347">
                  <c:v>7.5855353992465849E-12</c:v>
                </c:pt>
                <c:pt idx="13348">
                  <c:v>7.5853827468666012E-12</c:v>
                </c:pt>
                <c:pt idx="13349">
                  <c:v>7.5852297896412825E-12</c:v>
                </c:pt>
                <c:pt idx="13350">
                  <c:v>7.5850765288029599E-12</c:v>
                </c:pt>
                <c:pt idx="13351">
                  <c:v>7.5849229631378298E-12</c:v>
                </c:pt>
                <c:pt idx="13352">
                  <c:v>7.5847690926551948E-12</c:v>
                </c:pt>
                <c:pt idx="13353">
                  <c:v>7.5846149173643801E-12</c:v>
                </c:pt>
                <c:pt idx="13354">
                  <c:v>7.584460439109252E-12</c:v>
                </c:pt>
                <c:pt idx="13355">
                  <c:v>7.5843056560646059E-12</c:v>
                </c:pt>
                <c:pt idx="13356">
                  <c:v>7.5841505682398233E-12</c:v>
                </c:pt>
                <c:pt idx="13357">
                  <c:v>7.5839951756442974E-12</c:v>
                </c:pt>
                <c:pt idx="13358">
                  <c:v>7.583839478287447E-12</c:v>
                </c:pt>
                <c:pt idx="13359">
                  <c:v>7.5836834780131369E-12</c:v>
                </c:pt>
                <c:pt idx="13360">
                  <c:v>7.583527173607822E-12</c:v>
                </c:pt>
                <c:pt idx="13361">
                  <c:v>7.5833705638580235E-12</c:v>
                </c:pt>
                <c:pt idx="13362">
                  <c:v>7.5832136499961679E-12</c:v>
                </c:pt>
                <c:pt idx="13363">
                  <c:v>7.5830564314202921E-12</c:v>
                </c:pt>
                <c:pt idx="13364">
                  <c:v>7.5828989093628146E-12</c:v>
                </c:pt>
                <c:pt idx="13365">
                  <c:v>7.5827410826103632E-12</c:v>
                </c:pt>
                <c:pt idx="13366">
                  <c:v>7.5825829523953691E-12</c:v>
                </c:pt>
                <c:pt idx="13367">
                  <c:v>7.5824245168930945E-12</c:v>
                </c:pt>
                <c:pt idx="13368">
                  <c:v>7.582265777336003E-12</c:v>
                </c:pt>
                <c:pt idx="13369">
                  <c:v>7.5821067343451069E-12</c:v>
                </c:pt>
                <c:pt idx="13370">
                  <c:v>7.5819473873185984E-12</c:v>
                </c:pt>
                <c:pt idx="13371">
                  <c:v>7.581787735043312E-12</c:v>
                </c:pt>
                <c:pt idx="13372">
                  <c:v>7.5816277799745218E-12</c:v>
                </c:pt>
                <c:pt idx="13373">
                  <c:v>7.5814675202876985E-12</c:v>
                </c:pt>
                <c:pt idx="13374">
                  <c:v>7.5813069559925532E-12</c:v>
                </c:pt>
                <c:pt idx="13375">
                  <c:v>7.5811460877101936E-12</c:v>
                </c:pt>
                <c:pt idx="13376">
                  <c:v>7.580984916061716E-12</c:v>
                </c:pt>
                <c:pt idx="13377">
                  <c:v>7.5808234392227656E-12</c:v>
                </c:pt>
                <c:pt idx="13378">
                  <c:v>7.5806616590372118E-12</c:v>
                </c:pt>
                <c:pt idx="13379">
                  <c:v>7.5804995742921253E-12</c:v>
                </c:pt>
                <c:pt idx="13380">
                  <c:v>7.5803371862200115E-12</c:v>
                </c:pt>
                <c:pt idx="13381">
                  <c:v>7.5801744948306739E-12</c:v>
                </c:pt>
                <c:pt idx="13382">
                  <c:v>7.5800114982999481E-12</c:v>
                </c:pt>
                <c:pt idx="13383">
                  <c:v>7.5798481978603738E-12</c:v>
                </c:pt>
                <c:pt idx="13384">
                  <c:v>7.5796845941331473E-12</c:v>
                </c:pt>
                <c:pt idx="13385">
                  <c:v>7.5795206865168357E-12</c:v>
                </c:pt>
                <c:pt idx="13386">
                  <c:v>7.5793564756326564E-12</c:v>
                </c:pt>
                <c:pt idx="13387">
                  <c:v>7.5791919590453364E-12</c:v>
                </c:pt>
                <c:pt idx="13388">
                  <c:v>7.5790271392100463E-12</c:v>
                </c:pt>
                <c:pt idx="13389">
                  <c:v>7.578862017359303E-12</c:v>
                </c:pt>
                <c:pt idx="13390">
                  <c:v>7.5786965892241001E-12</c:v>
                </c:pt>
                <c:pt idx="13391">
                  <c:v>7.5785308578708736E-12</c:v>
                </c:pt>
                <c:pt idx="13392">
                  <c:v>7.5783648239208912E-12</c:v>
                </c:pt>
                <c:pt idx="13393">
                  <c:v>7.5781984849391317E-12</c:v>
                </c:pt>
                <c:pt idx="13394">
                  <c:v>7.5780318421581978E-12</c:v>
                </c:pt>
                <c:pt idx="13395">
                  <c:v>7.5778648974218991E-12</c:v>
                </c:pt>
                <c:pt idx="13396">
                  <c:v>7.577697646461622E-12</c:v>
                </c:pt>
                <c:pt idx="13397">
                  <c:v>7.5775300929549403E-12</c:v>
                </c:pt>
                <c:pt idx="13398">
                  <c:v>7.5773622356895044E-12</c:v>
                </c:pt>
                <c:pt idx="13399">
                  <c:v>7.5771940752866886E-12</c:v>
                </c:pt>
                <c:pt idx="13400">
                  <c:v>7.5770256099230153E-12</c:v>
                </c:pt>
                <c:pt idx="13401">
                  <c:v>7.5768568432759323E-12</c:v>
                </c:pt>
                <c:pt idx="13402">
                  <c:v>7.5766877704660046E-12</c:v>
                </c:pt>
                <c:pt idx="13403">
                  <c:v>7.5765183951706736E-12</c:v>
                </c:pt>
                <c:pt idx="13404">
                  <c:v>7.5763487161777853E-12</c:v>
                </c:pt>
                <c:pt idx="13405">
                  <c:v>7.576178734108777E-12</c:v>
                </c:pt>
                <c:pt idx="13406">
                  <c:v>7.57600844714041E-12</c:v>
                </c:pt>
                <c:pt idx="13407">
                  <c:v>7.5758378583388345E-12</c:v>
                </c:pt>
                <c:pt idx="13408">
                  <c:v>7.57566696343623E-12</c:v>
                </c:pt>
                <c:pt idx="13409">
                  <c:v>7.5754957673321954E-12</c:v>
                </c:pt>
                <c:pt idx="13410">
                  <c:v>7.5753242682035877E-12</c:v>
                </c:pt>
                <c:pt idx="13411">
                  <c:v>7.5751524642273622E-12</c:v>
                </c:pt>
                <c:pt idx="13412">
                  <c:v>7.5749803560250821E-12</c:v>
                </c:pt>
                <c:pt idx="13413">
                  <c:v>7.5748079460516595E-12</c:v>
                </c:pt>
                <c:pt idx="13414">
                  <c:v>7.5746352324841272E-12</c:v>
                </c:pt>
                <c:pt idx="13415">
                  <c:v>7.574462215332935E-12</c:v>
                </c:pt>
                <c:pt idx="13416">
                  <c:v>7.5742888939974542E-12</c:v>
                </c:pt>
                <c:pt idx="13417">
                  <c:v>7.5741152703214658E-12</c:v>
                </c:pt>
                <c:pt idx="13418">
                  <c:v>7.5739413430932696E-12</c:v>
                </c:pt>
                <c:pt idx="13419">
                  <c:v>7.5737671111012302E-12</c:v>
                </c:pt>
                <c:pt idx="13420">
                  <c:v>7.5735925774112894E-12</c:v>
                </c:pt>
                <c:pt idx="13421">
                  <c:v>7.5734177389786259E-12</c:v>
                </c:pt>
                <c:pt idx="13422">
                  <c:v>7.5732425994801998E-12</c:v>
                </c:pt>
                <c:pt idx="13423">
                  <c:v>7.5730671552602299E-12</c:v>
                </c:pt>
                <c:pt idx="13424">
                  <c:v>7.5728914081625032E-12</c:v>
                </c:pt>
                <c:pt idx="13425">
                  <c:v>7.5727153569755622E-12</c:v>
                </c:pt>
                <c:pt idx="13426">
                  <c:v>7.5725390035431666E-12</c:v>
                </c:pt>
                <c:pt idx="13427">
                  <c:v>7.5723623460428855E-12</c:v>
                </c:pt>
                <c:pt idx="13428">
                  <c:v>7.5721853869294825E-12</c:v>
                </c:pt>
                <c:pt idx="13429">
                  <c:v>7.572008123769578E-12</c:v>
                </c:pt>
                <c:pt idx="13430">
                  <c:v>7.5718305571849227E-12</c:v>
                </c:pt>
                <c:pt idx="13431">
                  <c:v>7.571652687797251E-12</c:v>
                </c:pt>
                <c:pt idx="13432">
                  <c:v>7.5714745143953394E-12</c:v>
                </c:pt>
                <c:pt idx="13433">
                  <c:v>7.5712960388229251E-12</c:v>
                </c:pt>
                <c:pt idx="13434">
                  <c:v>7.5711172617017378E-12</c:v>
                </c:pt>
                <c:pt idx="13435">
                  <c:v>7.5709381787657888E-12</c:v>
                </c:pt>
                <c:pt idx="13436">
                  <c:v>7.5707587949136515E-12</c:v>
                </c:pt>
                <c:pt idx="13437">
                  <c:v>7.5705791058794553E-12</c:v>
                </c:pt>
                <c:pt idx="13438">
                  <c:v>7.5703991153397902E-12</c:v>
                </c:pt>
                <c:pt idx="13439">
                  <c:v>7.5702188226945496E-12</c:v>
                </c:pt>
                <c:pt idx="13440">
                  <c:v>7.5700382255108968E-12</c:v>
                </c:pt>
                <c:pt idx="13441">
                  <c:v>7.5698573262434838E-12</c:v>
                </c:pt>
                <c:pt idx="13442">
                  <c:v>7.5696761230704791E-12</c:v>
                </c:pt>
                <c:pt idx="13443">
                  <c:v>7.5694946172246825E-12</c:v>
                </c:pt>
                <c:pt idx="13444">
                  <c:v>7.569312809327956E-12</c:v>
                </c:pt>
                <c:pt idx="13445">
                  <c:v>7.5691306975585894E-12</c:v>
                </c:pt>
                <c:pt idx="13446">
                  <c:v>7.5689482831493953E-12</c:v>
                </c:pt>
                <c:pt idx="13447">
                  <c:v>7.5687655655005158E-12</c:v>
                </c:pt>
                <c:pt idx="13448">
                  <c:v>7.5685825470664867E-12</c:v>
                </c:pt>
                <c:pt idx="13449">
                  <c:v>7.5683992241931309E-12</c:v>
                </c:pt>
                <c:pt idx="13450">
                  <c:v>7.56821559872415E-12</c:v>
                </c:pt>
                <c:pt idx="13451">
                  <c:v>7.5680316706706398E-12</c:v>
                </c:pt>
                <c:pt idx="13452">
                  <c:v>7.5678474400437109E-12</c:v>
                </c:pt>
                <c:pt idx="13453">
                  <c:v>7.5676629062436604E-12</c:v>
                </c:pt>
                <c:pt idx="13454">
                  <c:v>7.5674780698924861E-12</c:v>
                </c:pt>
                <c:pt idx="13455">
                  <c:v>7.5672929297797208E-12</c:v>
                </c:pt>
                <c:pt idx="13456">
                  <c:v>7.5671074883598323E-12</c:v>
                </c:pt>
                <c:pt idx="13457">
                  <c:v>7.5669217444223741E-12</c:v>
                </c:pt>
                <c:pt idx="13458">
                  <c:v>7.5667356979785682E-12</c:v>
                </c:pt>
                <c:pt idx="13459">
                  <c:v>7.5665493478180861E-12</c:v>
                </c:pt>
                <c:pt idx="13460">
                  <c:v>7.5663626957845681E-12</c:v>
                </c:pt>
                <c:pt idx="13461">
                  <c:v>7.5661757406677228E-12</c:v>
                </c:pt>
                <c:pt idx="13462">
                  <c:v>7.5659884837004001E-12</c:v>
                </c:pt>
                <c:pt idx="13463">
                  <c:v>7.5658009236723796E-12</c:v>
                </c:pt>
                <c:pt idx="13464">
                  <c:v>7.5656130612057627E-12</c:v>
                </c:pt>
                <c:pt idx="13465">
                  <c:v>7.5654248957011632E-12</c:v>
                </c:pt>
                <c:pt idx="13466">
                  <c:v>7.5652364290021697E-12</c:v>
                </c:pt>
                <c:pt idx="13467">
                  <c:v>7.5650476586772266E-12</c:v>
                </c:pt>
                <c:pt idx="13468">
                  <c:v>7.5648585865699369E-12</c:v>
                </c:pt>
                <c:pt idx="13469">
                  <c:v>7.5646692114702824E-12</c:v>
                </c:pt>
                <c:pt idx="13470">
                  <c:v>7.5644795340004321E-12</c:v>
                </c:pt>
                <c:pt idx="13471">
                  <c:v>7.5642895547825455E-12</c:v>
                </c:pt>
                <c:pt idx="13472">
                  <c:v>7.5640992726067012E-12</c:v>
                </c:pt>
                <c:pt idx="13473">
                  <c:v>7.5639086880951038E-12</c:v>
                </c:pt>
                <c:pt idx="13474">
                  <c:v>7.5637178006485968E-12</c:v>
                </c:pt>
                <c:pt idx="13475">
                  <c:v>7.5635266127213959E-12</c:v>
                </c:pt>
                <c:pt idx="13476">
                  <c:v>7.5633351206610479E-12</c:v>
                </c:pt>
                <c:pt idx="13477">
                  <c:v>7.5631433275324364E-12</c:v>
                </c:pt>
                <c:pt idx="13478">
                  <c:v>7.5629512309045438E-12</c:v>
                </c:pt>
                <c:pt idx="13479">
                  <c:v>7.5627588338421905E-12</c:v>
                </c:pt>
                <c:pt idx="13480">
                  <c:v>7.5625661326931819E-12</c:v>
                </c:pt>
                <c:pt idx="13481">
                  <c:v>7.56237313113294E-12</c:v>
                </c:pt>
                <c:pt idx="13482">
                  <c:v>7.562179825509401E-12</c:v>
                </c:pt>
                <c:pt idx="13483">
                  <c:v>7.5619862201085301E-12</c:v>
                </c:pt>
                <c:pt idx="13484">
                  <c:v>7.5617923100571833E-12</c:v>
                </c:pt>
                <c:pt idx="13485">
                  <c:v>7.561598099030689E-12</c:v>
                </c:pt>
                <c:pt idx="13486">
                  <c:v>7.5614035858195863E-12</c:v>
                </c:pt>
                <c:pt idx="13487">
                  <c:v>7.561208770435627E-12</c:v>
                </c:pt>
                <c:pt idx="13488">
                  <c:v>7.5610136528905887E-12</c:v>
                </c:pt>
                <c:pt idx="13489">
                  <c:v>7.5608182331962636E-12</c:v>
                </c:pt>
                <c:pt idx="13490">
                  <c:v>7.5606225113644632E-12</c:v>
                </c:pt>
                <c:pt idx="13491">
                  <c:v>7.5604264880175585E-12</c:v>
                </c:pt>
                <c:pt idx="13492">
                  <c:v>7.5602301619463085E-12</c:v>
                </c:pt>
                <c:pt idx="13493">
                  <c:v>7.5600335349941772E-12</c:v>
                </c:pt>
                <c:pt idx="13494">
                  <c:v>7.5598366053414545E-12</c:v>
                </c:pt>
                <c:pt idx="13495">
                  <c:v>7.5596393742210838E-12</c:v>
                </c:pt>
                <c:pt idx="13496">
                  <c:v>7.5594418398134648E-12</c:v>
                </c:pt>
                <c:pt idx="13497">
                  <c:v>7.5592440057935333E-12</c:v>
                </c:pt>
                <c:pt idx="13498">
                  <c:v>7.5590458678997694E-12</c:v>
                </c:pt>
                <c:pt idx="13499">
                  <c:v>7.5588474285861256E-12</c:v>
                </c:pt>
                <c:pt idx="13500">
                  <c:v>7.5586486878645701E-12</c:v>
                </c:pt>
                <c:pt idx="13501">
                  <c:v>7.5584496451366362E-12</c:v>
                </c:pt>
                <c:pt idx="13502">
                  <c:v>7.5582503004143567E-12</c:v>
                </c:pt>
                <c:pt idx="13503">
                  <c:v>7.558050654930667E-12</c:v>
                </c:pt>
                <c:pt idx="13504">
                  <c:v>7.5578507068662851E-12</c:v>
                </c:pt>
                <c:pt idx="13505">
                  <c:v>7.5576504562333214E-12</c:v>
                </c:pt>
                <c:pt idx="13506">
                  <c:v>7.557449904875164E-12</c:v>
                </c:pt>
                <c:pt idx="13507">
                  <c:v>7.5572490503622447E-12</c:v>
                </c:pt>
                <c:pt idx="13508">
                  <c:v>7.5570478963691727E-12</c:v>
                </c:pt>
                <c:pt idx="13509">
                  <c:v>7.5568464392456435E-12</c:v>
                </c:pt>
                <c:pt idx="13510">
                  <c:v>7.5566446802246588E-12</c:v>
                </c:pt>
                <c:pt idx="13511">
                  <c:v>7.5564426217599303E-12</c:v>
                </c:pt>
                <c:pt idx="13512">
                  <c:v>7.556240259590985E-12</c:v>
                </c:pt>
                <c:pt idx="13513">
                  <c:v>7.5560375961715815E-12</c:v>
                </c:pt>
                <c:pt idx="13514">
                  <c:v>7.5558346315139451E-12</c:v>
                </c:pt>
                <c:pt idx="13515">
                  <c:v>7.5556313662406712E-12</c:v>
                </c:pt>
                <c:pt idx="13516">
                  <c:v>7.5554277973123139E-12</c:v>
                </c:pt>
                <c:pt idx="13517">
                  <c:v>7.5552239284032287E-12</c:v>
                </c:pt>
                <c:pt idx="13518">
                  <c:v>7.5550197576947072E-12</c:v>
                </c:pt>
                <c:pt idx="13519">
                  <c:v>7.5548152858094064E-12</c:v>
                </c:pt>
                <c:pt idx="13520">
                  <c:v>7.5546105115390594E-12</c:v>
                </c:pt>
                <c:pt idx="13521">
                  <c:v>7.5544054367269574E-12</c:v>
                </c:pt>
                <c:pt idx="13522">
                  <c:v>7.5542000607751668E-12</c:v>
                </c:pt>
                <c:pt idx="13523">
                  <c:v>7.5539943818652423E-12</c:v>
                </c:pt>
                <c:pt idx="13524">
                  <c:v>7.5537884018404835E-12</c:v>
                </c:pt>
                <c:pt idx="13525">
                  <c:v>7.5535821213235843E-12</c:v>
                </c:pt>
                <c:pt idx="13526">
                  <c:v>7.5533755397167161E-12</c:v>
                </c:pt>
                <c:pt idx="13527">
                  <c:v>7.5531686564220972E-12</c:v>
                </c:pt>
                <c:pt idx="13528">
                  <c:v>7.5529614714522419E-12</c:v>
                </c:pt>
                <c:pt idx="13529">
                  <c:v>7.5527539848196791E-12</c:v>
                </c:pt>
                <c:pt idx="13530">
                  <c:v>7.5525461977573958E-12</c:v>
                </c:pt>
                <c:pt idx="13531">
                  <c:v>7.5523381096676958E-12</c:v>
                </c:pt>
                <c:pt idx="13532">
                  <c:v>7.552129719952938E-12</c:v>
                </c:pt>
                <c:pt idx="13533">
                  <c:v>7.5519210292359166E-12</c:v>
                </c:pt>
                <c:pt idx="13534">
                  <c:v>7.5517120375292283E-12</c:v>
                </c:pt>
                <c:pt idx="13535">
                  <c:v>7.5515027442353111E-12</c:v>
                </c:pt>
                <c:pt idx="13536">
                  <c:v>7.5512931493668215E-12</c:v>
                </c:pt>
                <c:pt idx="13537">
                  <c:v>7.5510832547669199E-12</c:v>
                </c:pt>
                <c:pt idx="13538">
                  <c:v>7.5508730573974623E-12</c:v>
                </c:pt>
                <c:pt idx="13539">
                  <c:v>7.5506625603219332E-12</c:v>
                </c:pt>
                <c:pt idx="13540">
                  <c:v>7.5504517611124443E-12</c:v>
                </c:pt>
                <c:pt idx="13541">
                  <c:v>7.5502406616121528E-12</c:v>
                </c:pt>
                <c:pt idx="13542">
                  <c:v>7.5500292606135381E-12</c:v>
                </c:pt>
                <c:pt idx="13543">
                  <c:v>7.5498175587394997E-12</c:v>
                </c:pt>
                <c:pt idx="13544">
                  <c:v>7.549605556002815E-12</c:v>
                </c:pt>
                <c:pt idx="13545">
                  <c:v>7.5493932530263754E-12</c:v>
                </c:pt>
                <c:pt idx="13546">
                  <c:v>7.5491806479927181E-12</c:v>
                </c:pt>
                <c:pt idx="13547">
                  <c:v>7.5489677427449566E-12</c:v>
                </c:pt>
                <c:pt idx="13548">
                  <c:v>7.5487545360757819E-12</c:v>
                </c:pt>
                <c:pt idx="13549">
                  <c:v>7.5485410292182118E-12</c:v>
                </c:pt>
                <c:pt idx="13550">
                  <c:v>7.548327220354958E-12</c:v>
                </c:pt>
                <c:pt idx="13551">
                  <c:v>7.5481131119391441E-12</c:v>
                </c:pt>
                <c:pt idx="13552">
                  <c:v>7.5478987021535496E-12</c:v>
                </c:pt>
                <c:pt idx="13553">
                  <c:v>7.5476839916211676E-12</c:v>
                </c:pt>
                <c:pt idx="13554">
                  <c:v>7.5474689803549615E-12</c:v>
                </c:pt>
                <c:pt idx="13555">
                  <c:v>7.5472536689779178E-12</c:v>
                </c:pt>
                <c:pt idx="13556">
                  <c:v>7.5470380550630193E-12</c:v>
                </c:pt>
                <c:pt idx="13557">
                  <c:v>7.5468221416733091E-12</c:v>
                </c:pt>
                <c:pt idx="13558">
                  <c:v>7.5466059269918287E-12</c:v>
                </c:pt>
                <c:pt idx="13559">
                  <c:v>7.546389412861575E-12</c:v>
                </c:pt>
                <c:pt idx="13560">
                  <c:v>7.5461725962457534E-12</c:v>
                </c:pt>
                <c:pt idx="13561">
                  <c:v>7.5459554802073052E-12</c:v>
                </c:pt>
                <c:pt idx="13562">
                  <c:v>7.5457380647592877E-12</c:v>
                </c:pt>
                <c:pt idx="13563">
                  <c:v>7.5455203474750277E-12</c:v>
                </c:pt>
                <c:pt idx="13564">
                  <c:v>7.5453023283677276E-12</c:v>
                </c:pt>
                <c:pt idx="13565">
                  <c:v>7.5450840098902786E-12</c:v>
                </c:pt>
                <c:pt idx="13566">
                  <c:v>7.544865391445902E-12</c:v>
                </c:pt>
                <c:pt idx="13567">
                  <c:v>7.5446464718279693E-12</c:v>
                </c:pt>
                <c:pt idx="13568">
                  <c:v>7.5444272516596188E-12</c:v>
                </c:pt>
                <c:pt idx="13569">
                  <c:v>7.5442077315639743E-12</c:v>
                </c:pt>
                <c:pt idx="13570">
                  <c:v>7.5439879103345123E-12</c:v>
                </c:pt>
                <c:pt idx="13571">
                  <c:v>7.5437677898141361E-12</c:v>
                </c:pt>
                <c:pt idx="13572">
                  <c:v>7.5435473675766556E-12</c:v>
                </c:pt>
                <c:pt idx="13573">
                  <c:v>7.5433266454649791E-12</c:v>
                </c:pt>
                <c:pt idx="13574">
                  <c:v>7.5431056234924093E-12</c:v>
                </c:pt>
                <c:pt idx="13575">
                  <c:v>7.5428843010624407E-12</c:v>
                </c:pt>
                <c:pt idx="13576">
                  <c:v>7.5426626775786132E-12</c:v>
                </c:pt>
                <c:pt idx="13577">
                  <c:v>7.542440754273967E-12</c:v>
                </c:pt>
                <c:pt idx="13578">
                  <c:v>7.5422185305520743E-12</c:v>
                </c:pt>
                <c:pt idx="13579">
                  <c:v>7.5419960070361494E-12</c:v>
                </c:pt>
                <c:pt idx="13580">
                  <c:v>7.5417731831298226E-12</c:v>
                </c:pt>
                <c:pt idx="13581">
                  <c:v>7.5415500582367708E-12</c:v>
                </c:pt>
                <c:pt idx="13582">
                  <c:v>7.5413266335900362E-12</c:v>
                </c:pt>
                <c:pt idx="13583">
                  <c:v>7.5411029092030862E-12</c:v>
                </c:pt>
                <c:pt idx="13584">
                  <c:v>7.5408788844796561E-12</c:v>
                </c:pt>
                <c:pt idx="13585">
                  <c:v>7.5406545594332763E-12</c:v>
                </c:pt>
                <c:pt idx="13586">
                  <c:v>7.5404299346872309E-12</c:v>
                </c:pt>
                <c:pt idx="13587">
                  <c:v>7.5402050090356131E-12</c:v>
                </c:pt>
                <c:pt idx="13588">
                  <c:v>7.539979783711465E-12</c:v>
                </c:pt>
                <c:pt idx="13589">
                  <c:v>7.5397542587283623E-12</c:v>
                </c:pt>
                <c:pt idx="13590">
                  <c:v>7.5395284328805131E-12</c:v>
                </c:pt>
                <c:pt idx="13591">
                  <c:v>7.5393023092300126E-12</c:v>
                </c:pt>
                <c:pt idx="13592">
                  <c:v>7.5390758847420286E-12</c:v>
                </c:pt>
                <c:pt idx="13593">
                  <c:v>7.538849159430268E-12</c:v>
                </c:pt>
                <c:pt idx="13594">
                  <c:v>7.5386221345277693E-12</c:v>
                </c:pt>
                <c:pt idx="13595">
                  <c:v>7.5383948094385715E-12</c:v>
                </c:pt>
                <c:pt idx="13596">
                  <c:v>7.5381671835667671E-12</c:v>
                </c:pt>
                <c:pt idx="13597">
                  <c:v>7.5379392587550283E-12</c:v>
                </c:pt>
                <c:pt idx="13598">
                  <c:v>7.5377110350170667E-12</c:v>
                </c:pt>
                <c:pt idx="13599">
                  <c:v>7.537482508708945E-12</c:v>
                </c:pt>
                <c:pt idx="13600">
                  <c:v>7.5372536865502098E-12</c:v>
                </c:pt>
                <c:pt idx="13601">
                  <c:v>7.5370245612393702E-12</c:v>
                </c:pt>
                <c:pt idx="13602">
                  <c:v>7.53679513766708E-12</c:v>
                </c:pt>
                <c:pt idx="13603">
                  <c:v>7.5365654152375444E-12</c:v>
                </c:pt>
                <c:pt idx="13604">
                  <c:v>7.5363353927454547E-12</c:v>
                </c:pt>
                <c:pt idx="13605">
                  <c:v>7.5361050683760413E-12</c:v>
                </c:pt>
                <c:pt idx="13606">
                  <c:v>7.5358744464101303E-12</c:v>
                </c:pt>
                <c:pt idx="13607">
                  <c:v>7.5356435250329325E-12</c:v>
                </c:pt>
                <c:pt idx="13608">
                  <c:v>7.53541230242979E-12</c:v>
                </c:pt>
                <c:pt idx="13609">
                  <c:v>7.5351807816623225E-12</c:v>
                </c:pt>
                <c:pt idx="13610">
                  <c:v>7.5349489596968874E-12</c:v>
                </c:pt>
                <c:pt idx="13611">
                  <c:v>7.5347168389855516E-12</c:v>
                </c:pt>
                <c:pt idx="13612">
                  <c:v>7.5344844195422819E-12</c:v>
                </c:pt>
                <c:pt idx="13613">
                  <c:v>7.5342517001621055E-12</c:v>
                </c:pt>
                <c:pt idx="13614">
                  <c:v>7.5340186808590845E-12</c:v>
                </c:pt>
                <c:pt idx="13615">
                  <c:v>7.5337853622567613E-12</c:v>
                </c:pt>
                <c:pt idx="13616">
                  <c:v>7.5335517443692109E-12</c:v>
                </c:pt>
                <c:pt idx="13617">
                  <c:v>7.5333178272105178E-12</c:v>
                </c:pt>
                <c:pt idx="13618">
                  <c:v>7.5330836101853593E-12</c:v>
                </c:pt>
                <c:pt idx="13619">
                  <c:v>7.5328490939173117E-12</c:v>
                </c:pt>
                <c:pt idx="13620">
                  <c:v>7.5326142778111069E-12</c:v>
                </c:pt>
                <c:pt idx="13621">
                  <c:v>7.5323791637091492E-12</c:v>
                </c:pt>
                <c:pt idx="13622">
                  <c:v>7.5321437491879805E-12</c:v>
                </c:pt>
                <c:pt idx="13623">
                  <c:v>7.531908035480628E-12</c:v>
                </c:pt>
                <c:pt idx="13624">
                  <c:v>7.5316720232106891E-12</c:v>
                </c:pt>
                <c:pt idx="13625">
                  <c:v>7.5314357111736321E-12</c:v>
                </c:pt>
                <c:pt idx="13626">
                  <c:v>7.5311990993837419E-12</c:v>
                </c:pt>
                <c:pt idx="13627">
                  <c:v>7.5309621890740154E-12</c:v>
                </c:pt>
                <c:pt idx="13628">
                  <c:v>7.530724979040037E-12</c:v>
                </c:pt>
                <c:pt idx="13629">
                  <c:v>7.5304874705148021E-12</c:v>
                </c:pt>
                <c:pt idx="13630">
                  <c:v>7.5302496622939694E-12</c:v>
                </c:pt>
                <c:pt idx="13631">
                  <c:v>7.5300115550012235E-12</c:v>
                </c:pt>
                <c:pt idx="13632">
                  <c:v>7.5297731480416276E-12</c:v>
                </c:pt>
                <c:pt idx="13633">
                  <c:v>7.5295344444760441E-12</c:v>
                </c:pt>
                <c:pt idx="13634">
                  <c:v>7.5292954400537921E-12</c:v>
                </c:pt>
                <c:pt idx="13635">
                  <c:v>7.5290561360079185E-12</c:v>
                </c:pt>
                <c:pt idx="13636">
                  <c:v>7.5288165335714134E-12</c:v>
                </c:pt>
                <c:pt idx="13637">
                  <c:v>7.5285766327586992E-12</c:v>
                </c:pt>
                <c:pt idx="13638">
                  <c:v>7.5283364323657402E-12</c:v>
                </c:pt>
                <c:pt idx="13639">
                  <c:v>7.528095933625517E-12</c:v>
                </c:pt>
                <c:pt idx="13640">
                  <c:v>7.5278551353340682E-12</c:v>
                </c:pt>
                <c:pt idx="13641">
                  <c:v>7.5276140375059502E-12</c:v>
                </c:pt>
                <c:pt idx="13642">
                  <c:v>7.5273726413741436E-12</c:v>
                </c:pt>
                <c:pt idx="13643">
                  <c:v>7.5271309475623765E-12</c:v>
                </c:pt>
                <c:pt idx="13644">
                  <c:v>7.5268889530392565E-12</c:v>
                </c:pt>
                <c:pt idx="13645">
                  <c:v>7.5266466608653422E-12</c:v>
                </c:pt>
                <c:pt idx="13646">
                  <c:v>7.5264040698368629E-12</c:v>
                </c:pt>
                <c:pt idx="13647">
                  <c:v>7.5261611805776128E-12</c:v>
                </c:pt>
                <c:pt idx="13648">
                  <c:v>7.5259179906656412E-12</c:v>
                </c:pt>
                <c:pt idx="13649">
                  <c:v>7.525674503770515E-12</c:v>
                </c:pt>
                <c:pt idx="13650">
                  <c:v>7.5254307180794647E-12</c:v>
                </c:pt>
                <c:pt idx="13651">
                  <c:v>7.5251866329980883E-12</c:v>
                </c:pt>
                <c:pt idx="13652">
                  <c:v>7.5249422485411427E-12</c:v>
                </c:pt>
                <c:pt idx="13653">
                  <c:v>7.5246975677688778E-12</c:v>
                </c:pt>
                <c:pt idx="13654">
                  <c:v>7.5244525870414323E-12</c:v>
                </c:pt>
                <c:pt idx="13655">
                  <c:v>7.5242073075917982E-12</c:v>
                </c:pt>
                <c:pt idx="13656">
                  <c:v>7.5239617300438424E-12</c:v>
                </c:pt>
                <c:pt idx="13657">
                  <c:v>7.5237158538033003E-12</c:v>
                </c:pt>
                <c:pt idx="13658">
                  <c:v>7.5234696788850095E-12</c:v>
                </c:pt>
                <c:pt idx="13659">
                  <c:v>7.5232232059128645E-12</c:v>
                </c:pt>
                <c:pt idx="13660">
                  <c:v>7.5229764342926814E-12</c:v>
                </c:pt>
                <c:pt idx="13661">
                  <c:v>7.5227293640393543E-12</c:v>
                </c:pt>
                <c:pt idx="13662">
                  <c:v>7.5224819957768003E-12</c:v>
                </c:pt>
                <c:pt idx="13663">
                  <c:v>7.5222343289109245E-12</c:v>
                </c:pt>
                <c:pt idx="13664">
                  <c:v>7.52198636284769E-12</c:v>
                </c:pt>
                <c:pt idx="13665">
                  <c:v>7.5217380988200401E-12</c:v>
                </c:pt>
                <c:pt idx="13666">
                  <c:v>7.5214895368429321E-12</c:v>
                </c:pt>
                <c:pt idx="13667">
                  <c:v>7.521240677540291E-12</c:v>
                </c:pt>
                <c:pt idx="13668">
                  <c:v>7.5209915184913002E-12</c:v>
                </c:pt>
                <c:pt idx="13669">
                  <c:v>7.5207420609289272E-12</c:v>
                </c:pt>
                <c:pt idx="13670">
                  <c:v>7.5204923066950029E-12</c:v>
                </c:pt>
                <c:pt idx="13671">
                  <c:v>7.520242252759941E-12</c:v>
                </c:pt>
                <c:pt idx="13672">
                  <c:v>7.5199919021834164E-12</c:v>
                </c:pt>
                <c:pt idx="13673">
                  <c:v>7.5197412519359818E-12</c:v>
                </c:pt>
                <c:pt idx="13674">
                  <c:v>7.5194903044683603E-12</c:v>
                </c:pt>
                <c:pt idx="13675">
                  <c:v>7.5192390585778957E-12</c:v>
                </c:pt>
                <c:pt idx="13676">
                  <c:v>7.5189875148886167E-12</c:v>
                </c:pt>
                <c:pt idx="13677">
                  <c:v>7.5187356734156776E-12</c:v>
                </c:pt>
                <c:pt idx="13678">
                  <c:v>7.518483532956566E-12</c:v>
                </c:pt>
                <c:pt idx="13679">
                  <c:v>7.5182310953530304E-12</c:v>
                </c:pt>
                <c:pt idx="13680">
                  <c:v>7.5179783587937859E-12</c:v>
                </c:pt>
                <c:pt idx="13681">
                  <c:v>7.5177253245117419E-12</c:v>
                </c:pt>
                <c:pt idx="13682">
                  <c:v>7.5174719931309466E-12</c:v>
                </c:pt>
                <c:pt idx="13683">
                  <c:v>7.5172183628402604E-12</c:v>
                </c:pt>
                <c:pt idx="13684">
                  <c:v>7.5169644354813688E-12</c:v>
                </c:pt>
                <c:pt idx="13685">
                  <c:v>7.5167102092432291E-12</c:v>
                </c:pt>
                <c:pt idx="13686">
                  <c:v>7.5164556853587428E-12</c:v>
                </c:pt>
                <c:pt idx="13687">
                  <c:v>7.5162008644519967E-12</c:v>
                </c:pt>
                <c:pt idx="13688">
                  <c:v>7.5159457459295743E-12</c:v>
                </c:pt>
                <c:pt idx="13689">
                  <c:v>7.51569032858939E-12</c:v>
                </c:pt>
                <c:pt idx="13690">
                  <c:v>7.5154346136643353E-12</c:v>
                </c:pt>
                <c:pt idx="13691">
                  <c:v>7.5151786005611119E-12</c:v>
                </c:pt>
                <c:pt idx="13692">
                  <c:v>7.5149222905125742E-12</c:v>
                </c:pt>
                <c:pt idx="13693">
                  <c:v>7.5146656823167609E-12</c:v>
                </c:pt>
                <c:pt idx="13694">
                  <c:v>7.5144087772065251E-12</c:v>
                </c:pt>
                <c:pt idx="13695">
                  <c:v>7.5141515739799796E-12</c:v>
                </c:pt>
                <c:pt idx="13696">
                  <c:v>7.5138940732613148E-12</c:v>
                </c:pt>
                <c:pt idx="13697">
                  <c:v>7.5136362750660498E-12</c:v>
                </c:pt>
                <c:pt idx="13698">
                  <c:v>7.5133781788010849E-12</c:v>
                </c:pt>
                <c:pt idx="13699">
                  <c:v>7.5131197856992586E-12</c:v>
                </c:pt>
                <c:pt idx="13700">
                  <c:v>7.5128610945588808E-12</c:v>
                </c:pt>
                <c:pt idx="13701">
                  <c:v>7.5126021066127869E-12</c:v>
                </c:pt>
                <c:pt idx="13702">
                  <c:v>7.5123428200507679E-12</c:v>
                </c:pt>
                <c:pt idx="13703">
                  <c:v>7.5120832361056864E-12</c:v>
                </c:pt>
                <c:pt idx="13704">
                  <c:v>7.5118233554017585E-12</c:v>
                </c:pt>
                <c:pt idx="13705">
                  <c:v>7.5115631767374947E-12</c:v>
                </c:pt>
                <c:pt idx="13706">
                  <c:v>7.5113027013457106E-12</c:v>
                </c:pt>
                <c:pt idx="13707">
                  <c:v>7.511041928633536E-12</c:v>
                </c:pt>
                <c:pt idx="13708">
                  <c:v>7.5107808586166889E-12</c:v>
                </c:pt>
                <c:pt idx="13709">
                  <c:v>7.5105194907023844E-12</c:v>
                </c:pt>
                <c:pt idx="13710">
                  <c:v>7.5102578261234303E-12</c:v>
                </c:pt>
                <c:pt idx="13711">
                  <c:v>7.5099958642870709E-12</c:v>
                </c:pt>
                <c:pt idx="13712">
                  <c:v>7.5097336039921172E-12</c:v>
                </c:pt>
                <c:pt idx="13713">
                  <c:v>7.5094710470798797E-12</c:v>
                </c:pt>
                <c:pt idx="13714">
                  <c:v>7.5092081935661523E-12</c:v>
                </c:pt>
                <c:pt idx="13715">
                  <c:v>7.5089450428582957E-12</c:v>
                </c:pt>
                <c:pt idx="13716">
                  <c:v>7.5086815943637238E-12</c:v>
                </c:pt>
                <c:pt idx="13717">
                  <c:v>7.5084178493152265E-12</c:v>
                </c:pt>
                <c:pt idx="13718">
                  <c:v>7.5081538065118201E-12</c:v>
                </c:pt>
                <c:pt idx="13719">
                  <c:v>7.5078894684031142E-12</c:v>
                </c:pt>
                <c:pt idx="13720">
                  <c:v>7.5076248319629316E-12</c:v>
                </c:pt>
                <c:pt idx="13721">
                  <c:v>7.5073598978156838E-12</c:v>
                </c:pt>
                <c:pt idx="13722">
                  <c:v>7.5070946671941413E-12</c:v>
                </c:pt>
                <c:pt idx="13723">
                  <c:v>7.5068291401142645E-12</c:v>
                </c:pt>
                <c:pt idx="13724">
                  <c:v>7.5065633153753087E-12</c:v>
                </c:pt>
                <c:pt idx="13725">
                  <c:v>7.506297194818384E-12</c:v>
                </c:pt>
                <c:pt idx="13726">
                  <c:v>7.5060307772427941E-12</c:v>
                </c:pt>
                <c:pt idx="13727">
                  <c:v>7.5057640614479479E-12</c:v>
                </c:pt>
                <c:pt idx="13728">
                  <c:v>7.5054970498832627E-12</c:v>
                </c:pt>
                <c:pt idx="13729">
                  <c:v>7.5052297413481603E-12</c:v>
                </c:pt>
                <c:pt idx="13730">
                  <c:v>7.5049621358587593E-12</c:v>
                </c:pt>
                <c:pt idx="13731">
                  <c:v>7.5046942340394827E-12</c:v>
                </c:pt>
                <c:pt idx="13732">
                  <c:v>7.5044260346899054E-12</c:v>
                </c:pt>
                <c:pt idx="13733">
                  <c:v>7.5041575384344956E-12</c:v>
                </c:pt>
                <c:pt idx="13734">
                  <c:v>7.5038887471142035E-12</c:v>
                </c:pt>
                <c:pt idx="13735">
                  <c:v>7.5036196570956931E-12</c:v>
                </c:pt>
                <c:pt idx="13736">
                  <c:v>7.5033502714364422E-12</c:v>
                </c:pt>
                <c:pt idx="13737">
                  <c:v>7.5030805883279722E-12</c:v>
                </c:pt>
                <c:pt idx="13738">
                  <c:v>7.5028106102194162E-12</c:v>
                </c:pt>
                <c:pt idx="13739">
                  <c:v>7.5025403340859686E-12</c:v>
                </c:pt>
                <c:pt idx="13740">
                  <c:v>7.502269762984931E-12</c:v>
                </c:pt>
                <c:pt idx="13741">
                  <c:v>7.5019988938916447E-12</c:v>
                </c:pt>
                <c:pt idx="13742">
                  <c:v>7.5017277286470083E-12</c:v>
                </c:pt>
                <c:pt idx="13743">
                  <c:v>7.5014562678754947E-12</c:v>
                </c:pt>
                <c:pt idx="13744">
                  <c:v>7.5011845097689872E-12</c:v>
                </c:pt>
                <c:pt idx="13745">
                  <c:v>7.5009124555601707E-12</c:v>
                </c:pt>
                <c:pt idx="13746">
                  <c:v>7.5006401040491827E-12</c:v>
                </c:pt>
                <c:pt idx="13747">
                  <c:v>7.5003674570768133E-12</c:v>
                </c:pt>
                <c:pt idx="13748">
                  <c:v>7.5000945134432452E-12</c:v>
                </c:pt>
                <c:pt idx="13749">
                  <c:v>7.4998212737730288E-12</c:v>
                </c:pt>
                <c:pt idx="13750">
                  <c:v>7.4995477374745394E-12</c:v>
                </c:pt>
                <c:pt idx="13751">
                  <c:v>7.4992739051723418E-12</c:v>
                </c:pt>
                <c:pt idx="13752">
                  <c:v>7.4989997774909754E-12</c:v>
                </c:pt>
                <c:pt idx="13753">
                  <c:v>7.4987253526227838E-12</c:v>
                </c:pt>
                <c:pt idx="13754">
                  <c:v>7.4984506311923869E-12</c:v>
                </c:pt>
                <c:pt idx="13755">
                  <c:v>7.4981756138243773E-12</c:v>
                </c:pt>
                <c:pt idx="13756">
                  <c:v>7.4979003011433231E-12</c:v>
                </c:pt>
                <c:pt idx="13757">
                  <c:v>7.497624690125779E-12</c:v>
                </c:pt>
                <c:pt idx="13758">
                  <c:v>7.4973487850443785E-12</c:v>
                </c:pt>
                <c:pt idx="13759">
                  <c:v>7.4970725834837331E-12</c:v>
                </c:pt>
                <c:pt idx="13760">
                  <c:v>7.4967960854605061E-12</c:v>
                </c:pt>
                <c:pt idx="13761">
                  <c:v>7.4965192915993335E-12</c:v>
                </c:pt>
                <c:pt idx="13762">
                  <c:v>7.4962422019168833E-12</c:v>
                </c:pt>
                <c:pt idx="13763">
                  <c:v>7.4959648158219087E-12</c:v>
                </c:pt>
                <c:pt idx="13764">
                  <c:v>7.4956871339390669E-12</c:v>
                </c:pt>
                <c:pt idx="13765">
                  <c:v>7.4954091568929875E-12</c:v>
                </c:pt>
                <c:pt idx="13766">
                  <c:v>7.4951308834845817E-12</c:v>
                </c:pt>
                <c:pt idx="13767">
                  <c:v>7.4948523143385275E-12</c:v>
                </c:pt>
                <c:pt idx="13768">
                  <c:v>7.4945734488637269E-12</c:v>
                </c:pt>
                <c:pt idx="13769">
                  <c:v>7.4942942876848708E-12</c:v>
                </c:pt>
                <c:pt idx="13770">
                  <c:v>7.4940148308187696E-12</c:v>
                </c:pt>
                <c:pt idx="13771">
                  <c:v>7.4937350770665734E-12</c:v>
                </c:pt>
                <c:pt idx="13772">
                  <c:v>7.4934550288765171E-12</c:v>
                </c:pt>
                <c:pt idx="13773">
                  <c:v>7.4931746850497593E-12</c:v>
                </c:pt>
                <c:pt idx="13774">
                  <c:v>7.4928940462109957E-12</c:v>
                </c:pt>
                <c:pt idx="13775">
                  <c:v>7.4926131111615011E-12</c:v>
                </c:pt>
                <c:pt idx="13776">
                  <c:v>7.4923318793104504E-12</c:v>
                </c:pt>
                <c:pt idx="13777">
                  <c:v>7.4920503537137073E-12</c:v>
                </c:pt>
                <c:pt idx="13778">
                  <c:v>7.4917685307415677E-12</c:v>
                </c:pt>
                <c:pt idx="13779">
                  <c:v>7.4914864134498501E-12</c:v>
                </c:pt>
                <c:pt idx="13780">
                  <c:v>7.4912039988167958E-12</c:v>
                </c:pt>
                <c:pt idx="13781">
                  <c:v>7.4909212911135988E-12</c:v>
                </c:pt>
                <c:pt idx="13782">
                  <c:v>7.4906382867108635E-12</c:v>
                </c:pt>
                <c:pt idx="13783">
                  <c:v>7.4903549874488181E-12</c:v>
                </c:pt>
                <c:pt idx="13784">
                  <c:v>7.4900713915214171E-12</c:v>
                </c:pt>
                <c:pt idx="13785">
                  <c:v>7.4897875013765351E-12</c:v>
                </c:pt>
                <c:pt idx="13786">
                  <c:v>7.4895033158158668E-12</c:v>
                </c:pt>
                <c:pt idx="13787">
                  <c:v>7.4892188342488765E-12</c:v>
                </c:pt>
                <c:pt idx="13788">
                  <c:v>7.4889340566927377E-12</c:v>
                </c:pt>
                <c:pt idx="13789">
                  <c:v>7.4886489843799061E-12</c:v>
                </c:pt>
                <c:pt idx="13790">
                  <c:v>7.4883636179351468E-12</c:v>
                </c:pt>
                <c:pt idx="13791">
                  <c:v>7.4880779549451411E-12</c:v>
                </c:pt>
                <c:pt idx="13792">
                  <c:v>7.487791997249962E-12</c:v>
                </c:pt>
                <c:pt idx="13793">
                  <c:v>7.487505744866809E-12</c:v>
                </c:pt>
                <c:pt idx="13794">
                  <c:v>7.4872191959901632E-12</c:v>
                </c:pt>
                <c:pt idx="13795">
                  <c:v>7.4869323530676167E-12</c:v>
                </c:pt>
                <c:pt idx="13796">
                  <c:v>7.4866452149012793E-12</c:v>
                </c:pt>
                <c:pt idx="13797">
                  <c:v>7.4863577809009093E-12</c:v>
                </c:pt>
                <c:pt idx="13798">
                  <c:v>7.4860700522989218E-12</c:v>
                </c:pt>
                <c:pt idx="13799">
                  <c:v>7.4857820297201353E-12</c:v>
                </c:pt>
                <c:pt idx="13800">
                  <c:v>7.4854937101443083E-12</c:v>
                </c:pt>
                <c:pt idx="13801">
                  <c:v>7.4852050966263885E-12</c:v>
                </c:pt>
                <c:pt idx="13802">
                  <c:v>7.4849161879687329E-12</c:v>
                </c:pt>
                <c:pt idx="13803">
                  <c:v>7.4846269841887512E-12</c:v>
                </c:pt>
                <c:pt idx="13804">
                  <c:v>7.4843374859113332E-12</c:v>
                </c:pt>
                <c:pt idx="13805">
                  <c:v>7.4840476925464388E-12</c:v>
                </c:pt>
                <c:pt idx="13806">
                  <c:v>7.4837576041115358E-12</c:v>
                </c:pt>
                <c:pt idx="13807">
                  <c:v>7.4834672212315285E-12</c:v>
                </c:pt>
                <c:pt idx="13808">
                  <c:v>7.4831765433164692E-12</c:v>
                </c:pt>
                <c:pt idx="13809">
                  <c:v>7.4828855709912797E-12</c:v>
                </c:pt>
                <c:pt idx="13810">
                  <c:v>7.4825943042734586E-12</c:v>
                </c:pt>
                <c:pt idx="13811">
                  <c:v>7.482302741965775E-12</c:v>
                </c:pt>
                <c:pt idx="13812">
                  <c:v>7.4820108846931993E-12</c:v>
                </c:pt>
                <c:pt idx="13813">
                  <c:v>7.4817187336880305E-12</c:v>
                </c:pt>
                <c:pt idx="13814">
                  <c:v>7.4814262877531215E-12</c:v>
                </c:pt>
                <c:pt idx="13815">
                  <c:v>7.4811335469061035E-12</c:v>
                </c:pt>
                <c:pt idx="13816">
                  <c:v>7.48084051116462E-12</c:v>
                </c:pt>
                <c:pt idx="13817">
                  <c:v>7.4805471817609458E-12</c:v>
                </c:pt>
                <c:pt idx="13818">
                  <c:v>7.480253557498102E-12</c:v>
                </c:pt>
                <c:pt idx="13819">
                  <c:v>7.4799596396083551E-12</c:v>
                </c:pt>
                <c:pt idx="13820">
                  <c:v>7.4796654244657314E-12</c:v>
                </c:pt>
                <c:pt idx="13821">
                  <c:v>7.4793709163389141E-12</c:v>
                </c:pt>
                <c:pt idx="13822">
                  <c:v>7.4790761152455472E-12</c:v>
                </c:pt>
                <c:pt idx="13823">
                  <c:v>7.4787810181671323E-12</c:v>
                </c:pt>
                <c:pt idx="13824">
                  <c:v>7.4784856263359697E-12</c:v>
                </c:pt>
                <c:pt idx="13825">
                  <c:v>7.4781899415914991E-12</c:v>
                </c:pt>
                <c:pt idx="13826">
                  <c:v>7.4778939621298448E-12</c:v>
                </c:pt>
                <c:pt idx="13827">
                  <c:v>7.4775976867544819E-12</c:v>
                </c:pt>
                <c:pt idx="13828">
                  <c:v>7.4773011179120379E-12</c:v>
                </c:pt>
                <c:pt idx="13829">
                  <c:v>7.4770042562274831E-12</c:v>
                </c:pt>
                <c:pt idx="13830">
                  <c:v>7.4767070992900111E-12</c:v>
                </c:pt>
                <c:pt idx="13831">
                  <c:v>7.476409648331848E-12</c:v>
                </c:pt>
                <c:pt idx="13832">
                  <c:v>7.4761119033708927E-12</c:v>
                </c:pt>
                <c:pt idx="13833">
                  <c:v>7.4758138638179504E-12</c:v>
                </c:pt>
                <c:pt idx="13834">
                  <c:v>7.4755155290838907E-12</c:v>
                </c:pt>
                <c:pt idx="13835">
                  <c:v>7.4752169034363598E-12</c:v>
                </c:pt>
                <c:pt idx="13836">
                  <c:v>7.474917980215305E-12</c:v>
                </c:pt>
                <c:pt idx="13837">
                  <c:v>7.4746187649025134E-12</c:v>
                </c:pt>
                <c:pt idx="13838">
                  <c:v>7.4743192550876745E-12</c:v>
                </c:pt>
                <c:pt idx="13839">
                  <c:v>7.4740194526099679E-12</c:v>
                </c:pt>
                <c:pt idx="13840">
                  <c:v>7.4737193550592558E-12</c:v>
                </c:pt>
                <c:pt idx="13841">
                  <c:v>7.4734189618466534E-12</c:v>
                </c:pt>
                <c:pt idx="13842">
                  <c:v>7.4731182778463808E-12</c:v>
                </c:pt>
                <c:pt idx="13843">
                  <c:v>7.4728172988274106E-12</c:v>
                </c:pt>
                <c:pt idx="13844">
                  <c:v>7.4725160242009535E-12</c:v>
                </c:pt>
                <c:pt idx="13845">
                  <c:v>7.4722144582340223E-12</c:v>
                </c:pt>
                <c:pt idx="13846">
                  <c:v>7.4719125973028921E-12</c:v>
                </c:pt>
                <c:pt idx="13847">
                  <c:v>7.4716104426396905E-12</c:v>
                </c:pt>
                <c:pt idx="13848">
                  <c:v>7.4713079942626059E-12</c:v>
                </c:pt>
                <c:pt idx="13849">
                  <c:v>7.47100525340368E-12</c:v>
                </c:pt>
                <c:pt idx="13850">
                  <c:v>7.4707022164396308E-12</c:v>
                </c:pt>
                <c:pt idx="13851">
                  <c:v>7.4703988876370978E-12</c:v>
                </c:pt>
                <c:pt idx="13852">
                  <c:v>7.4700952639798252E-12</c:v>
                </c:pt>
                <c:pt idx="13853">
                  <c:v>7.4697913485205101E-12</c:v>
                </c:pt>
                <c:pt idx="13854">
                  <c:v>7.4694871382430548E-12</c:v>
                </c:pt>
                <c:pt idx="13855">
                  <c:v>7.4691826343795352E-12</c:v>
                </c:pt>
                <c:pt idx="13856">
                  <c:v>7.4688778375551157E-12</c:v>
                </c:pt>
                <c:pt idx="13857">
                  <c:v>7.4685727459676507E-12</c:v>
                </c:pt>
                <c:pt idx="13858">
                  <c:v>7.4682673620628081E-12</c:v>
                </c:pt>
                <c:pt idx="13859">
                  <c:v>7.4679616846453151E-12</c:v>
                </c:pt>
                <c:pt idx="13860">
                  <c:v>7.4676557137335731E-12</c:v>
                </c:pt>
                <c:pt idx="13861">
                  <c:v>7.4673494487392339E-12</c:v>
                </c:pt>
                <c:pt idx="13862">
                  <c:v>7.4670428915010489E-12</c:v>
                </c:pt>
                <c:pt idx="13863">
                  <c:v>7.4667360414306551E-12</c:v>
                </c:pt>
                <c:pt idx="13864">
                  <c:v>7.4664288949061017E-12</c:v>
                </c:pt>
                <c:pt idx="13865">
                  <c:v>7.4661214580132618E-12</c:v>
                </c:pt>
                <c:pt idx="13866">
                  <c:v>7.4658137271302217E-12</c:v>
                </c:pt>
                <c:pt idx="13867">
                  <c:v>7.4655057040956294E-12</c:v>
                </c:pt>
                <c:pt idx="13868">
                  <c:v>7.4651973877145983E-12</c:v>
                </c:pt>
                <c:pt idx="13869">
                  <c:v>7.4648887761856841E-12</c:v>
                </c:pt>
                <c:pt idx="13870">
                  <c:v>7.4645798737741838E-12</c:v>
                </c:pt>
                <c:pt idx="13871">
                  <c:v>7.4642706762520381E-12</c:v>
                </c:pt>
                <c:pt idx="13872">
                  <c:v>7.4639611866711395E-12</c:v>
                </c:pt>
                <c:pt idx="13873">
                  <c:v>7.4636514038368131E-12</c:v>
                </c:pt>
                <c:pt idx="13874">
                  <c:v>7.4633413283743233E-12</c:v>
                </c:pt>
                <c:pt idx="13875">
                  <c:v>7.4630309590891164E-12</c:v>
                </c:pt>
                <c:pt idx="13876">
                  <c:v>7.462720298426251E-12</c:v>
                </c:pt>
                <c:pt idx="13877">
                  <c:v>7.462409343371481E-12</c:v>
                </c:pt>
                <c:pt idx="13878">
                  <c:v>7.4620980957632766E-12</c:v>
                </c:pt>
                <c:pt idx="13879">
                  <c:v>7.4617865550138065E-12</c:v>
                </c:pt>
                <c:pt idx="13880">
                  <c:v>7.4614747217483627E-12</c:v>
                </c:pt>
                <c:pt idx="13881">
                  <c:v>7.4611625959856941E-12</c:v>
                </c:pt>
                <c:pt idx="13882">
                  <c:v>7.4608501765315505E-12</c:v>
                </c:pt>
                <c:pt idx="13883">
                  <c:v>7.4605374652242666E-12</c:v>
                </c:pt>
                <c:pt idx="13884">
                  <c:v>7.460224460869644E-12</c:v>
                </c:pt>
                <c:pt idx="13885">
                  <c:v>7.4599111634865398E-12</c:v>
                </c:pt>
                <c:pt idx="13886">
                  <c:v>7.4595975743067326E-12</c:v>
                </c:pt>
                <c:pt idx="13887">
                  <c:v>7.4592836915297136E-12</c:v>
                </c:pt>
                <c:pt idx="13888">
                  <c:v>7.4589695163872886E-12</c:v>
                </c:pt>
                <c:pt idx="13889">
                  <c:v>7.4586550488983457E-12</c:v>
                </c:pt>
                <c:pt idx="13890">
                  <c:v>7.4583402884753878E-12</c:v>
                </c:pt>
                <c:pt idx="13891">
                  <c:v>7.4580252357437699E-12</c:v>
                </c:pt>
                <c:pt idx="13892">
                  <c:v>7.4577098907224348E-12</c:v>
                </c:pt>
                <c:pt idx="13893">
                  <c:v>7.4573942522176139E-12</c:v>
                </c:pt>
                <c:pt idx="13894">
                  <c:v>7.4570783214610663E-12</c:v>
                </c:pt>
                <c:pt idx="13895">
                  <c:v>7.4567620996844656E-12</c:v>
                </c:pt>
                <c:pt idx="13896">
                  <c:v>7.4564455844814464E-12</c:v>
                </c:pt>
                <c:pt idx="13897">
                  <c:v>7.4561287764774332E-12</c:v>
                </c:pt>
                <c:pt idx="13898">
                  <c:v>7.4558116769041125E-12</c:v>
                </c:pt>
                <c:pt idx="13899">
                  <c:v>7.4554942845679434E-12</c:v>
                </c:pt>
                <c:pt idx="13900">
                  <c:v>7.455176600094323E-12</c:v>
                </c:pt>
                <c:pt idx="13901">
                  <c:v>7.4548586228960952E-12</c:v>
                </c:pt>
                <c:pt idx="13902">
                  <c:v>7.4545403535986715E-12</c:v>
                </c:pt>
                <c:pt idx="13903">
                  <c:v>7.4542217934336625E-12</c:v>
                </c:pt>
                <c:pt idx="13904">
                  <c:v>7.4539029406014819E-12</c:v>
                </c:pt>
                <c:pt idx="13905">
                  <c:v>7.4535837951213437E-12</c:v>
                </c:pt>
                <c:pt idx="13906">
                  <c:v>7.4532643576186806E-12</c:v>
                </c:pt>
                <c:pt idx="13907">
                  <c:v>7.4529446281127035E-12</c:v>
                </c:pt>
                <c:pt idx="13908">
                  <c:v>7.4526246054103013E-12</c:v>
                </c:pt>
                <c:pt idx="13909">
                  <c:v>7.4523042925615894E-12</c:v>
                </c:pt>
                <c:pt idx="13910">
                  <c:v>7.4519836859488498E-12</c:v>
                </c:pt>
                <c:pt idx="13911">
                  <c:v>7.4516627892282741E-12</c:v>
                </c:pt>
                <c:pt idx="13912">
                  <c:v>7.4513415987823366E-12</c:v>
                </c:pt>
                <c:pt idx="13913">
                  <c:v>7.4510201170548954E-12</c:v>
                </c:pt>
                <c:pt idx="13914">
                  <c:v>7.4506983434591582E-12</c:v>
                </c:pt>
                <c:pt idx="13915">
                  <c:v>7.4503762786205605E-12</c:v>
                </c:pt>
                <c:pt idx="13916">
                  <c:v>7.4500539219523714E-12</c:v>
                </c:pt>
                <c:pt idx="13917">
                  <c:v>7.4497312722618786E-12</c:v>
                </c:pt>
                <c:pt idx="13918">
                  <c:v>7.4494083319927289E-12</c:v>
                </c:pt>
                <c:pt idx="13919">
                  <c:v>7.4490850987401661E-12</c:v>
                </c:pt>
                <c:pt idx="13920">
                  <c:v>7.4487615749477688E-12</c:v>
                </c:pt>
                <c:pt idx="13921">
                  <c:v>7.4484377588169202E-12</c:v>
                </c:pt>
                <c:pt idx="13922">
                  <c:v>7.4481136509731319E-12</c:v>
                </c:pt>
                <c:pt idx="13923">
                  <c:v>7.4477892526478513E-12</c:v>
                </c:pt>
                <c:pt idx="13924">
                  <c:v>7.4474645608307112E-12</c:v>
                </c:pt>
                <c:pt idx="13925">
                  <c:v>7.4471395791770552E-12</c:v>
                </c:pt>
                <c:pt idx="13926">
                  <c:v>7.4468143052825793E-12</c:v>
                </c:pt>
                <c:pt idx="13927">
                  <c:v>7.4464887391668951E-12</c:v>
                </c:pt>
                <c:pt idx="13928">
                  <c:v>7.4461628832732649E-12</c:v>
                </c:pt>
                <c:pt idx="13929">
                  <c:v>7.4458367345917043E-12</c:v>
                </c:pt>
                <c:pt idx="13930">
                  <c:v>7.445510293747801E-12</c:v>
                </c:pt>
                <c:pt idx="13931">
                  <c:v>7.4451835631847073E-12</c:v>
                </c:pt>
                <c:pt idx="13932">
                  <c:v>7.4448565411044055E-12</c:v>
                </c:pt>
                <c:pt idx="13933">
                  <c:v>7.4445292269207331E-12</c:v>
                </c:pt>
                <c:pt idx="13934">
                  <c:v>7.4442016218650811E-12</c:v>
                </c:pt>
                <c:pt idx="13935">
                  <c:v>7.4438737253513159E-12</c:v>
                </c:pt>
                <c:pt idx="13936">
                  <c:v>7.4435455373991671E-12</c:v>
                </c:pt>
                <c:pt idx="13937">
                  <c:v>7.443217058028387E-12</c:v>
                </c:pt>
                <c:pt idx="13938">
                  <c:v>7.4428882878645211E-12</c:v>
                </c:pt>
                <c:pt idx="13939">
                  <c:v>7.4425592269273168E-12</c:v>
                </c:pt>
                <c:pt idx="13940">
                  <c:v>7.4422298740250443E-12</c:v>
                </c:pt>
                <c:pt idx="13941">
                  <c:v>7.4419002303890362E-12</c:v>
                </c:pt>
                <c:pt idx="13942">
                  <c:v>7.4415702960390916E-12</c:v>
                </c:pt>
                <c:pt idx="13943">
                  <c:v>7.4412400703893243E-12</c:v>
                </c:pt>
                <c:pt idx="13944">
                  <c:v>7.4409095534596124E-12</c:v>
                </c:pt>
                <c:pt idx="13945">
                  <c:v>7.4405787458755307E-12</c:v>
                </c:pt>
                <c:pt idx="13946">
                  <c:v>7.4402476464456192E-12</c:v>
                </c:pt>
                <c:pt idx="13947">
                  <c:v>7.4399162576124615E-12</c:v>
                </c:pt>
                <c:pt idx="13948">
                  <c:v>7.4395845763676873E-12</c:v>
                </c:pt>
                <c:pt idx="13949">
                  <c:v>7.4392526057594782E-12</c:v>
                </c:pt>
                <c:pt idx="13950">
                  <c:v>7.4389203433852444E-12</c:v>
                </c:pt>
                <c:pt idx="13951">
                  <c:v>7.4385877904762282E-12</c:v>
                </c:pt>
                <c:pt idx="13952">
                  <c:v>7.4382549452356543E-12</c:v>
                </c:pt>
                <c:pt idx="13953">
                  <c:v>7.4379218113170761E-12</c:v>
                </c:pt>
                <c:pt idx="13954">
                  <c:v>7.4375883869237103E-12</c:v>
                </c:pt>
                <c:pt idx="13955">
                  <c:v>7.437254669653413E-12</c:v>
                </c:pt>
                <c:pt idx="13956">
                  <c:v>7.4369206637651192E-12</c:v>
                </c:pt>
                <c:pt idx="13957">
                  <c:v>7.4365863656456684E-12</c:v>
                </c:pt>
                <c:pt idx="13958">
                  <c:v>7.4362517789482988E-12</c:v>
                </c:pt>
                <c:pt idx="13959">
                  <c:v>7.4359169000600472E-12</c:v>
                </c:pt>
                <c:pt idx="13960">
                  <c:v>7.435581730212117E-12</c:v>
                </c:pt>
                <c:pt idx="13961">
                  <c:v>7.4352462706356163E-12</c:v>
                </c:pt>
                <c:pt idx="13962">
                  <c:v>7.4349105213506623E-12</c:v>
                </c:pt>
                <c:pt idx="13963">
                  <c:v>7.4345744805610872E-12</c:v>
                </c:pt>
                <c:pt idx="13964">
                  <c:v>7.4342381501034325E-12</c:v>
                </c:pt>
                <c:pt idx="13965">
                  <c:v>7.4339015281816449E-12</c:v>
                </c:pt>
                <c:pt idx="13966">
                  <c:v>7.4335646172376199E-12</c:v>
                </c:pt>
                <c:pt idx="13967">
                  <c:v>7.4332274142646157E-12</c:v>
                </c:pt>
                <c:pt idx="13968">
                  <c:v>7.4328899229152292E-12</c:v>
                </c:pt>
                <c:pt idx="13969">
                  <c:v>7.4325521395775004E-12</c:v>
                </c:pt>
                <c:pt idx="13970">
                  <c:v>7.4322140672985541E-12</c:v>
                </c:pt>
                <c:pt idx="13971">
                  <c:v>7.4318757042826509E-12</c:v>
                </c:pt>
                <c:pt idx="13972">
                  <c:v>7.4315370499448592E-12</c:v>
                </c:pt>
                <c:pt idx="13973">
                  <c:v>7.4311981073321102E-12</c:v>
                </c:pt>
                <c:pt idx="13974">
                  <c:v>7.4308588740435153E-12</c:v>
                </c:pt>
                <c:pt idx="13975">
                  <c:v>7.4305193494942386E-12</c:v>
                </c:pt>
                <c:pt idx="13976">
                  <c:v>7.4301795361258005E-12</c:v>
                </c:pt>
                <c:pt idx="13977">
                  <c:v>7.4298394315375742E-12</c:v>
                </c:pt>
                <c:pt idx="13978">
                  <c:v>7.4294990387762355E-12</c:v>
                </c:pt>
                <c:pt idx="13979">
                  <c:v>7.4291583548360477E-12</c:v>
                </c:pt>
                <c:pt idx="13980">
                  <c:v>7.4288173809479766E-12</c:v>
                </c:pt>
                <c:pt idx="13981">
                  <c:v>7.4284761171325257E-12</c:v>
                </c:pt>
                <c:pt idx="13982">
                  <c:v>7.4281345640153827E-12</c:v>
                </c:pt>
                <c:pt idx="13983">
                  <c:v>7.4277927204067244E-12</c:v>
                </c:pt>
                <c:pt idx="13984">
                  <c:v>7.4274505869322917E-12</c:v>
                </c:pt>
                <c:pt idx="13985">
                  <c:v>7.4271081642177888E-12</c:v>
                </c:pt>
                <c:pt idx="13986">
                  <c:v>7.4267654516786428E-12</c:v>
                </c:pt>
                <c:pt idx="13987">
                  <c:v>7.4264224481252565E-12</c:v>
                </c:pt>
                <c:pt idx="13988">
                  <c:v>7.4260791566037856E-12</c:v>
                </c:pt>
                <c:pt idx="13989">
                  <c:v>7.4257355747144451E-12</c:v>
                </c:pt>
                <c:pt idx="13990">
                  <c:v>7.4253917030830002E-12</c:v>
                </c:pt>
                <c:pt idx="13991">
                  <c:v>7.4250475423351792E-12</c:v>
                </c:pt>
                <c:pt idx="13992">
                  <c:v>7.4247030912815659E-12</c:v>
                </c:pt>
                <c:pt idx="13993">
                  <c:v>7.4243583505479368E-12</c:v>
                </c:pt>
                <c:pt idx="13994">
                  <c:v>7.4240133207600348E-12</c:v>
                </c:pt>
                <c:pt idx="13995">
                  <c:v>7.4236680013335715E-12</c:v>
                </c:pt>
                <c:pt idx="13996">
                  <c:v>7.4233223928942961E-12</c:v>
                </c:pt>
                <c:pt idx="13997">
                  <c:v>7.422976494857988E-12</c:v>
                </c:pt>
                <c:pt idx="13998">
                  <c:v>7.4226303072454527E-12</c:v>
                </c:pt>
                <c:pt idx="13999">
                  <c:v>7.4222838300775088E-12</c:v>
                </c:pt>
                <c:pt idx="14000">
                  <c:v>7.4219370633750005E-12</c:v>
                </c:pt>
                <c:pt idx="14001">
                  <c:v>7.4215900077636899E-12</c:v>
                </c:pt>
                <c:pt idx="14002">
                  <c:v>7.4212426626595181E-12</c:v>
                </c:pt>
                <c:pt idx="14003">
                  <c:v>7.4208950298980151E-12</c:v>
                </c:pt>
                <c:pt idx="14004">
                  <c:v>7.4205471046610491E-12</c:v>
                </c:pt>
                <c:pt idx="14005">
                  <c:v>7.4201988930182648E-12</c:v>
                </c:pt>
                <c:pt idx="14006">
                  <c:v>7.4198503913613808E-12</c:v>
                </c:pt>
                <c:pt idx="14007">
                  <c:v>7.419501600921048E-12</c:v>
                </c:pt>
                <c:pt idx="14008">
                  <c:v>7.419152521113398E-12</c:v>
                </c:pt>
                <c:pt idx="14009">
                  <c:v>7.4188031513546416E-12</c:v>
                </c:pt>
                <c:pt idx="14010">
                  <c:v>7.4184534940849536E-12</c:v>
                </c:pt>
                <c:pt idx="14011">
                  <c:v>7.4181035469061839E-12</c:v>
                </c:pt>
                <c:pt idx="14012">
                  <c:v>7.4177533104441818E-12</c:v>
                </c:pt>
                <c:pt idx="14013">
                  <c:v>7.4174027853247564E-12</c:v>
                </c:pt>
                <c:pt idx="14014">
                  <c:v>7.4170519715689523E-12</c:v>
                </c:pt>
                <c:pt idx="14015">
                  <c:v>7.4167008685931289E-12</c:v>
                </c:pt>
                <c:pt idx="14016">
                  <c:v>7.4163494770231066E-12</c:v>
                </c:pt>
                <c:pt idx="14017">
                  <c:v>7.4159977968799865E-12</c:v>
                </c:pt>
                <c:pt idx="14018">
                  <c:v>7.4156458275802201E-12</c:v>
                </c:pt>
                <c:pt idx="14019">
                  <c:v>7.4152935697496407E-12</c:v>
                </c:pt>
                <c:pt idx="14020">
                  <c:v>7.4149410234094012E-12</c:v>
                </c:pt>
                <c:pt idx="14021">
                  <c:v>7.414588186766809E-12</c:v>
                </c:pt>
                <c:pt idx="14022">
                  <c:v>7.4142350640754367E-12</c:v>
                </c:pt>
                <c:pt idx="14023">
                  <c:v>7.4138816505195729E-12</c:v>
                </c:pt>
                <c:pt idx="14024">
                  <c:v>7.4135279497480906E-12</c:v>
                </c:pt>
                <c:pt idx="14025">
                  <c:v>7.413173958759326E-12</c:v>
                </c:pt>
                <c:pt idx="14026">
                  <c:v>7.4128196812019677E-12</c:v>
                </c:pt>
                <c:pt idx="14027">
                  <c:v>7.4124651134699543E-12</c:v>
                </c:pt>
                <c:pt idx="14028">
                  <c:v>7.4121102592118389E-12</c:v>
                </c:pt>
                <c:pt idx="14029">
                  <c:v>7.4117551142172608E-12</c:v>
                </c:pt>
                <c:pt idx="14030">
                  <c:v>7.4113996827391692E-12</c:v>
                </c:pt>
                <c:pt idx="14031">
                  <c:v>7.4110439617763993E-12</c:v>
                </c:pt>
                <c:pt idx="14032">
                  <c:v>7.4106879525593306E-12</c:v>
                </c:pt>
                <c:pt idx="14033">
                  <c:v>7.4103316557137995E-12</c:v>
                </c:pt>
                <c:pt idx="14034">
                  <c:v>7.4099750706567342E-12</c:v>
                </c:pt>
                <c:pt idx="14035">
                  <c:v>7.4096181968051339E-12</c:v>
                </c:pt>
                <c:pt idx="14036">
                  <c:v>7.4092610341804859E-12</c:v>
                </c:pt>
                <c:pt idx="14037">
                  <c:v>7.4089035834086784E-12</c:v>
                </c:pt>
                <c:pt idx="14038">
                  <c:v>7.4085458463243155E-12</c:v>
                </c:pt>
                <c:pt idx="14039">
                  <c:v>7.4081878181138734E-12</c:v>
                </c:pt>
                <c:pt idx="14040">
                  <c:v>7.4078295030295046E-12</c:v>
                </c:pt>
                <c:pt idx="14041">
                  <c:v>7.4074709010926513E-12</c:v>
                </c:pt>
                <c:pt idx="14042">
                  <c:v>7.4071120105118196E-12</c:v>
                </c:pt>
                <c:pt idx="14043">
                  <c:v>7.4067528313086227E-12</c:v>
                </c:pt>
                <c:pt idx="14044">
                  <c:v>7.4063933641089699E-12</c:v>
                </c:pt>
                <c:pt idx="14045">
                  <c:v>7.406033609538738E-12</c:v>
                </c:pt>
                <c:pt idx="14046">
                  <c:v>7.4056735670152428E-12</c:v>
                </c:pt>
                <c:pt idx="14047">
                  <c:v>7.4053132365601172E-12</c:v>
                </c:pt>
                <c:pt idx="14048">
                  <c:v>7.4049526181950195E-12</c:v>
                </c:pt>
                <c:pt idx="14049">
                  <c:v>7.4045917119416182E-12</c:v>
                </c:pt>
                <c:pt idx="14050">
                  <c:v>7.4042305178216056E-12</c:v>
                </c:pt>
                <c:pt idx="14051">
                  <c:v>7.403869037065056E-12</c:v>
                </c:pt>
                <c:pt idx="14052">
                  <c:v>7.4035072666727577E-12</c:v>
                </c:pt>
                <c:pt idx="14053">
                  <c:v>7.4031452096873622E-12</c:v>
                </c:pt>
                <c:pt idx="14054">
                  <c:v>7.4027828649222612E-12</c:v>
                </c:pt>
                <c:pt idx="14055">
                  <c:v>7.4024202323992328E-12</c:v>
                </c:pt>
                <c:pt idx="14056">
                  <c:v>7.4020573127441844E-12</c:v>
                </c:pt>
                <c:pt idx="14057">
                  <c:v>7.4016941047706952E-12</c:v>
                </c:pt>
                <c:pt idx="14058">
                  <c:v>7.4013306097088037E-12</c:v>
                </c:pt>
                <c:pt idx="14059">
                  <c:v>7.4009668263721811E-12</c:v>
                </c:pt>
                <c:pt idx="14060">
                  <c:v>7.4006027571989486E-12</c:v>
                </c:pt>
                <c:pt idx="14061">
                  <c:v>7.4002383991906719E-12</c:v>
                </c:pt>
                <c:pt idx="14062">
                  <c:v>7.3998737535773895E-12</c:v>
                </c:pt>
                <c:pt idx="14063">
                  <c:v>7.3995088215890335E-12</c:v>
                </c:pt>
                <c:pt idx="14064">
                  <c:v>7.3991436014354815E-12</c:v>
                </c:pt>
                <c:pt idx="14065">
                  <c:v>7.398778094950664E-12</c:v>
                </c:pt>
                <c:pt idx="14066">
                  <c:v>7.39841230034458E-12</c:v>
                </c:pt>
                <c:pt idx="14067">
                  <c:v>7.3980462200550568E-12</c:v>
                </c:pt>
                <c:pt idx="14068">
                  <c:v>7.3976798504803754E-12</c:v>
                </c:pt>
                <c:pt idx="14069">
                  <c:v>7.3973131946622842E-12</c:v>
                </c:pt>
                <c:pt idx="14070">
                  <c:v>7.3969462514149374E-12</c:v>
                </c:pt>
                <c:pt idx="14071">
                  <c:v>7.3965790213642845E-12</c:v>
                </c:pt>
                <c:pt idx="14072">
                  <c:v>7.3962115045323622E-12</c:v>
                </c:pt>
                <c:pt idx="14073">
                  <c:v>7.3958437003373667E-12</c:v>
                </c:pt>
                <c:pt idx="14074">
                  <c:v>7.3954756081975753E-12</c:v>
                </c:pt>
                <c:pt idx="14075">
                  <c:v>7.3951072299466487E-12</c:v>
                </c:pt>
                <c:pt idx="14076">
                  <c:v>7.3947385643990238E-12</c:v>
                </c:pt>
                <c:pt idx="14077">
                  <c:v>7.3943696133882626E-12</c:v>
                </c:pt>
                <c:pt idx="14078">
                  <c:v>7.3940003745212931E-12</c:v>
                </c:pt>
                <c:pt idx="14079">
                  <c:v>7.3936308478203633E-12</c:v>
                </c:pt>
                <c:pt idx="14080">
                  <c:v>7.3932610345152485E-12</c:v>
                </c:pt>
                <c:pt idx="14081">
                  <c:v>7.3928909352318806E-12</c:v>
                </c:pt>
                <c:pt idx="14082">
                  <c:v>7.3925205481812633E-12</c:v>
                </c:pt>
                <c:pt idx="14083">
                  <c:v>7.3921498758005469E-12</c:v>
                </c:pt>
                <c:pt idx="14084">
                  <c:v>7.3917789150934346E-12</c:v>
                </c:pt>
                <c:pt idx="14085">
                  <c:v>7.3914076697043838E-12</c:v>
                </c:pt>
                <c:pt idx="14086">
                  <c:v>7.3910361366372415E-12</c:v>
                </c:pt>
                <c:pt idx="14087">
                  <c:v>7.390664316518046E-12</c:v>
                </c:pt>
                <c:pt idx="14088">
                  <c:v>7.3902922105764271E-12</c:v>
                </c:pt>
                <c:pt idx="14089">
                  <c:v>7.3899198176274454E-12</c:v>
                </c:pt>
                <c:pt idx="14090">
                  <c:v>7.3895471382971037E-12</c:v>
                </c:pt>
                <c:pt idx="14091">
                  <c:v>7.3891741732113614E-12</c:v>
                </c:pt>
                <c:pt idx="14092">
                  <c:v>7.3888009199782866E-12</c:v>
                </c:pt>
                <c:pt idx="14093">
                  <c:v>7.3884273816381963E-12</c:v>
                </c:pt>
                <c:pt idx="14094">
                  <c:v>7.3880535570063497E-12</c:v>
                </c:pt>
                <c:pt idx="14095">
                  <c:v>7.3876794455016686E-12</c:v>
                </c:pt>
                <c:pt idx="14096">
                  <c:v>7.3873050477501704E-12</c:v>
                </c:pt>
                <c:pt idx="14097">
                  <c:v>7.3869303643778273E-12</c:v>
                </c:pt>
                <c:pt idx="14098">
                  <c:v>7.3865553942001377E-12</c:v>
                </c:pt>
                <c:pt idx="14099">
                  <c:v>7.3861801372396647E-12</c:v>
                </c:pt>
                <c:pt idx="14100">
                  <c:v>7.3858045953293292E-12</c:v>
                </c:pt>
                <c:pt idx="14101">
                  <c:v>7.385428766077862E-12</c:v>
                </c:pt>
                <c:pt idx="14102">
                  <c:v>7.3850526513181772E-12</c:v>
                </c:pt>
                <c:pt idx="14103">
                  <c:v>7.3846762504694115E-12</c:v>
                </c:pt>
                <c:pt idx="14104">
                  <c:v>7.3842995635541735E-12</c:v>
                </c:pt>
                <c:pt idx="14105">
                  <c:v>7.3839225899917146E-12</c:v>
                </c:pt>
                <c:pt idx="14106">
                  <c:v>7.3835453310114302E-12</c:v>
                </c:pt>
                <c:pt idx="14107">
                  <c:v>7.3831677860325944E-12</c:v>
                </c:pt>
                <c:pt idx="14108">
                  <c:v>7.3827899550778835E-12</c:v>
                </c:pt>
                <c:pt idx="14109">
                  <c:v>7.3824118387732972E-12</c:v>
                </c:pt>
                <c:pt idx="14110">
                  <c:v>7.3820334365382113E-12</c:v>
                </c:pt>
                <c:pt idx="14111">
                  <c:v>7.3816547483953537E-12</c:v>
                </c:pt>
                <c:pt idx="14112">
                  <c:v>7.3812757737642102E-12</c:v>
                </c:pt>
                <c:pt idx="14113">
                  <c:v>7.3808965138740825E-12</c:v>
                </c:pt>
                <c:pt idx="14114">
                  <c:v>7.3805169687477101E-12</c:v>
                </c:pt>
                <c:pt idx="14115">
                  <c:v>7.3801371365981987E-12</c:v>
                </c:pt>
                <c:pt idx="14116">
                  <c:v>7.3797570204644612E-12</c:v>
                </c:pt>
                <c:pt idx="14117">
                  <c:v>7.3793766173532687E-12</c:v>
                </c:pt>
                <c:pt idx="14118">
                  <c:v>7.3789959297002446E-12</c:v>
                </c:pt>
                <c:pt idx="14119">
                  <c:v>7.3786149563218618E-12</c:v>
                </c:pt>
                <c:pt idx="14120">
                  <c:v>7.3782336966378706E-12</c:v>
                </c:pt>
                <c:pt idx="14121">
                  <c:v>7.3778521512743482E-12</c:v>
                </c:pt>
                <c:pt idx="14122">
                  <c:v>7.3774703220635353E-12</c:v>
                </c:pt>
                <c:pt idx="14123">
                  <c:v>7.3770882048066017E-12</c:v>
                </c:pt>
                <c:pt idx="14124">
                  <c:v>7.3767058055574432E-12</c:v>
                </c:pt>
                <c:pt idx="14125">
                  <c:v>7.3763231177051047E-12</c:v>
                </c:pt>
                <c:pt idx="14126">
                  <c:v>7.3759401460971666E-12</c:v>
                </c:pt>
                <c:pt idx="14127">
                  <c:v>7.3755568901534718E-12</c:v>
                </c:pt>
                <c:pt idx="14128">
                  <c:v>7.3751733468818961E-12</c:v>
                </c:pt>
                <c:pt idx="14129">
                  <c:v>7.3747895199236112E-12</c:v>
                </c:pt>
                <c:pt idx="14130">
                  <c:v>7.3744054074925968E-12</c:v>
                </c:pt>
                <c:pt idx="14131">
                  <c:v>7.374021009611938E-12</c:v>
                </c:pt>
                <c:pt idx="14132">
                  <c:v>7.3736363269076861E-12</c:v>
                </c:pt>
                <c:pt idx="14133">
                  <c:v>7.3732513587999826E-12</c:v>
                </c:pt>
                <c:pt idx="14134">
                  <c:v>7.3728661053119613E-12</c:v>
                </c:pt>
                <c:pt idx="14135">
                  <c:v>7.3724805682754878E-12</c:v>
                </c:pt>
                <c:pt idx="14136">
                  <c:v>7.3720947453020441E-12</c:v>
                </c:pt>
                <c:pt idx="14137">
                  <c:v>7.3717086370177399E-12</c:v>
                </c:pt>
                <c:pt idx="14138">
                  <c:v>7.3713222434457846E-12</c:v>
                </c:pt>
                <c:pt idx="14139">
                  <c:v>7.3709355658150826E-12</c:v>
                </c:pt>
                <c:pt idx="14140">
                  <c:v>7.3705486029431356E-12</c:v>
                </c:pt>
                <c:pt idx="14141">
                  <c:v>7.3701613554560128E-12</c:v>
                </c:pt>
                <c:pt idx="14142">
                  <c:v>7.3697738227741545E-12</c:v>
                </c:pt>
                <c:pt idx="14143">
                  <c:v>7.3693860067291859E-12</c:v>
                </c:pt>
                <c:pt idx="14144">
                  <c:v>7.3689979043304805E-12</c:v>
                </c:pt>
                <c:pt idx="14145">
                  <c:v>7.3686095186151825E-12</c:v>
                </c:pt>
                <c:pt idx="14146">
                  <c:v>7.3682208465928624E-12</c:v>
                </c:pt>
                <c:pt idx="14147">
                  <c:v>7.3678318919032557E-12</c:v>
                </c:pt>
                <c:pt idx="14148">
                  <c:v>7.3674426515560752E-12</c:v>
                </c:pt>
                <c:pt idx="14149">
                  <c:v>7.3670531261774532E-12</c:v>
                </c:pt>
                <c:pt idx="14150">
                  <c:v>7.3666633163934749E-12</c:v>
                </c:pt>
                <c:pt idx="14151">
                  <c:v>7.3662732228301802E-12</c:v>
                </c:pt>
                <c:pt idx="14152">
                  <c:v>7.3658828455109305E-12</c:v>
                </c:pt>
                <c:pt idx="14153">
                  <c:v>7.3654921820486378E-12</c:v>
                </c:pt>
                <c:pt idx="14154">
                  <c:v>7.3651012354798934E-12</c:v>
                </c:pt>
                <c:pt idx="14155">
                  <c:v>7.3647100034177237E-12</c:v>
                </c:pt>
                <c:pt idx="14156">
                  <c:v>7.3643184870908427E-12</c:v>
                </c:pt>
                <c:pt idx="14157">
                  <c:v>7.3639266877278525E-12</c:v>
                </c:pt>
                <c:pt idx="14158">
                  <c:v>7.3635346035445635E-12</c:v>
                </c:pt>
                <c:pt idx="14159">
                  <c:v>7.3631422351670737E-12</c:v>
                </c:pt>
                <c:pt idx="14160">
                  <c:v>7.3627495820164312E-12</c:v>
                </c:pt>
                <c:pt idx="14161">
                  <c:v>7.36235664532123E-12</c:v>
                </c:pt>
                <c:pt idx="14162">
                  <c:v>7.3619634239000608E-12</c:v>
                </c:pt>
                <c:pt idx="14163">
                  <c:v>7.3615699195839445E-12</c:v>
                </c:pt>
                <c:pt idx="14164">
                  <c:v>7.3611761305890854E-12</c:v>
                </c:pt>
                <c:pt idx="14165">
                  <c:v>7.360782056336748E-12</c:v>
                </c:pt>
                <c:pt idx="14166">
                  <c:v>7.360387700465131E-12</c:v>
                </c:pt>
                <c:pt idx="14167">
                  <c:v>7.3599930599857552E-12</c:v>
                </c:pt>
                <c:pt idx="14168">
                  <c:v>7.3595981343199885E-12</c:v>
                </c:pt>
                <c:pt idx="14169">
                  <c:v>7.3592029252987128E-12</c:v>
                </c:pt>
                <c:pt idx="14170">
                  <c:v>7.3588074329456093E-12</c:v>
                </c:pt>
                <c:pt idx="14171">
                  <c:v>7.3584116560797162E-12</c:v>
                </c:pt>
                <c:pt idx="14172">
                  <c:v>7.3580155965317812E-12</c:v>
                </c:pt>
                <c:pt idx="14173">
                  <c:v>7.3576192519163076E-12</c:v>
                </c:pt>
                <c:pt idx="14174">
                  <c:v>7.3572226246663016E-12</c:v>
                </c:pt>
                <c:pt idx="14175">
                  <c:v>7.3568257136009615E-12</c:v>
                </c:pt>
                <c:pt idx="14176">
                  <c:v>7.3564285193463626E-12</c:v>
                </c:pt>
                <c:pt idx="14177">
                  <c:v>7.3560310395173896E-12</c:v>
                </c:pt>
                <c:pt idx="14178">
                  <c:v>7.3556332783535515E-12</c:v>
                </c:pt>
                <c:pt idx="14179">
                  <c:v>7.3552352322653577E-12</c:v>
                </c:pt>
                <c:pt idx="14180">
                  <c:v>7.3548369036855303E-12</c:v>
                </c:pt>
                <c:pt idx="14181">
                  <c:v>7.3544382902292365E-12</c:v>
                </c:pt>
                <c:pt idx="14182">
                  <c:v>7.354039394931255E-12</c:v>
                </c:pt>
                <c:pt idx="14183">
                  <c:v>7.3536402154068676E-12</c:v>
                </c:pt>
                <c:pt idx="14184">
                  <c:v>7.3532407522822146E-12</c:v>
                </c:pt>
                <c:pt idx="14185">
                  <c:v>7.3528410061833861E-12</c:v>
                </c:pt>
                <c:pt idx="14186">
                  <c:v>7.3524409765322603E-12</c:v>
                </c:pt>
                <c:pt idx="14187">
                  <c:v>7.3520406645569969E-12</c:v>
                </c:pt>
                <c:pt idx="14188">
                  <c:v>7.3516400684753948E-12</c:v>
                </c:pt>
                <c:pt idx="14189">
                  <c:v>7.3512391889135992E-12</c:v>
                </c:pt>
                <c:pt idx="14190">
                  <c:v>7.3508380283037568E-12</c:v>
                </c:pt>
                <c:pt idx="14191">
                  <c:v>7.3504365818537665E-12</c:v>
                </c:pt>
                <c:pt idx="14192">
                  <c:v>7.3500348531998463E-12</c:v>
                </c:pt>
                <c:pt idx="14193">
                  <c:v>7.3496328423660282E-12</c:v>
                </c:pt>
                <c:pt idx="14194">
                  <c:v>7.3492305475705149E-12</c:v>
                </c:pt>
                <c:pt idx="14195">
                  <c:v>7.3488279700413918E-12</c:v>
                </c:pt>
                <c:pt idx="14196">
                  <c:v>7.3484251098027959E-12</c:v>
                </c:pt>
                <c:pt idx="14197">
                  <c:v>7.3480219668788833E-12</c:v>
                </c:pt>
                <c:pt idx="14198">
                  <c:v>7.3476185406919411E-12</c:v>
                </c:pt>
                <c:pt idx="14199">
                  <c:v>7.3472148318680771E-12</c:v>
                </c:pt>
                <c:pt idx="14200">
                  <c:v>7.3468108398296463E-12</c:v>
                </c:pt>
                <c:pt idx="14201">
                  <c:v>7.3464065658045934E-12</c:v>
                </c:pt>
                <c:pt idx="14202">
                  <c:v>7.3460020080116594E-12</c:v>
                </c:pt>
                <c:pt idx="14203">
                  <c:v>7.3455971676788034E-12</c:v>
                </c:pt>
                <c:pt idx="14204">
                  <c:v>7.3451920454320931E-12</c:v>
                </c:pt>
                <c:pt idx="14205">
                  <c:v>7.3447866394904663E-12</c:v>
                </c:pt>
                <c:pt idx="14206">
                  <c:v>7.3443809522853461E-12</c:v>
                </c:pt>
                <c:pt idx="14207">
                  <c:v>7.3439749820357546E-12</c:v>
                </c:pt>
                <c:pt idx="14208">
                  <c:v>7.3435687287660904E-12</c:v>
                </c:pt>
                <c:pt idx="14209">
                  <c:v>7.3431621931024741E-12</c:v>
                </c:pt>
                <c:pt idx="14210">
                  <c:v>7.342755375670975E-12</c:v>
                </c:pt>
                <c:pt idx="14211">
                  <c:v>7.3423482752926054E-12</c:v>
                </c:pt>
                <c:pt idx="14212">
                  <c:v>7.3419408919918349E-12</c:v>
                </c:pt>
                <c:pt idx="14213">
                  <c:v>7.341533226996421E-12</c:v>
                </c:pt>
                <c:pt idx="14214">
                  <c:v>7.3411252797291498E-12</c:v>
                </c:pt>
                <c:pt idx="14215">
                  <c:v>7.3407170496128901E-12</c:v>
                </c:pt>
                <c:pt idx="14216">
                  <c:v>7.3403085378753524E-12</c:v>
                </c:pt>
                <c:pt idx="14217">
                  <c:v>7.3398997445409966E-12</c:v>
                </c:pt>
                <c:pt idx="14218">
                  <c:v>7.339490668431189E-12</c:v>
                </c:pt>
                <c:pt idx="14219">
                  <c:v>7.3390813095705251E-12</c:v>
                </c:pt>
                <c:pt idx="14220">
                  <c:v>7.3386716697881697E-12</c:v>
                </c:pt>
                <c:pt idx="14221">
                  <c:v>7.3382617461010911E-12</c:v>
                </c:pt>
                <c:pt idx="14222">
                  <c:v>7.3378515421429453E-12</c:v>
                </c:pt>
                <c:pt idx="14223">
                  <c:v>7.3374410555323213E-12</c:v>
                </c:pt>
                <c:pt idx="14224">
                  <c:v>7.3370302868953512E-12</c:v>
                </c:pt>
                <c:pt idx="14225">
                  <c:v>7.3366192356552494E-12</c:v>
                </c:pt>
                <c:pt idx="14226">
                  <c:v>7.3362079030395663E-12</c:v>
                </c:pt>
                <c:pt idx="14227">
                  <c:v>7.335796289072935E-12</c:v>
                </c:pt>
                <c:pt idx="14228">
                  <c:v>7.335384393780006E-12</c:v>
                </c:pt>
                <c:pt idx="14229">
                  <c:v>7.3349722159827109E-12</c:v>
                </c:pt>
                <c:pt idx="14230">
                  <c:v>7.33455975630719E-12</c:v>
                </c:pt>
                <c:pt idx="14231">
                  <c:v>7.3341470147781957E-12</c:v>
                </c:pt>
                <c:pt idx="14232">
                  <c:v>7.3337339908191829E-12</c:v>
                </c:pt>
                <c:pt idx="14233">
                  <c:v>7.3333206868601872E-12</c:v>
                </c:pt>
                <c:pt idx="14234">
                  <c:v>7.3329070999194533E-12</c:v>
                </c:pt>
                <c:pt idx="14235">
                  <c:v>7.3324932330282299E-12</c:v>
                </c:pt>
                <c:pt idx="14236">
                  <c:v>7.3320790832049687E-12</c:v>
                </c:pt>
                <c:pt idx="14237">
                  <c:v>7.3316646522783237E-12</c:v>
                </c:pt>
                <c:pt idx="14238">
                  <c:v>7.3312499396719035E-12</c:v>
                </c:pt>
                <c:pt idx="14239">
                  <c:v>7.3308349454106075E-12</c:v>
                </c:pt>
                <c:pt idx="14240">
                  <c:v>7.3304196713228845E-12</c:v>
                </c:pt>
                <c:pt idx="14241">
                  <c:v>7.3300041144276952E-12</c:v>
                </c:pt>
                <c:pt idx="14242">
                  <c:v>7.3295882771546757E-12</c:v>
                </c:pt>
                <c:pt idx="14243">
                  <c:v>7.3291721571241714E-12</c:v>
                </c:pt>
                <c:pt idx="14244">
                  <c:v>7.3287557573668281E-12</c:v>
                </c:pt>
                <c:pt idx="14245">
                  <c:v>7.3283390749020152E-12</c:v>
                </c:pt>
                <c:pt idx="14246">
                  <c:v>7.3279221121591654E-12</c:v>
                </c:pt>
                <c:pt idx="14247">
                  <c:v>7.3275048679610908E-12</c:v>
                </c:pt>
                <c:pt idx="14248">
                  <c:v>7.3270873435349301E-12</c:v>
                </c:pt>
                <c:pt idx="14249">
                  <c:v>7.3266695371025729E-12</c:v>
                </c:pt>
                <c:pt idx="14250">
                  <c:v>7.3262514498911755E-12</c:v>
                </c:pt>
                <c:pt idx="14251">
                  <c:v>7.325833082526786E-12</c:v>
                </c:pt>
                <c:pt idx="14252">
                  <c:v>7.3254144326305252E-12</c:v>
                </c:pt>
                <c:pt idx="14253">
                  <c:v>7.3249955026314653E-12</c:v>
                </c:pt>
                <c:pt idx="14254">
                  <c:v>7.3245762913527837E-12</c:v>
                </c:pt>
                <c:pt idx="14255">
                  <c:v>7.3241567994205769E-12</c:v>
                </c:pt>
                <c:pt idx="14256">
                  <c:v>7.3237370268599883E-12</c:v>
                </c:pt>
                <c:pt idx="14257">
                  <c:v>7.3233169742970659E-12</c:v>
                </c:pt>
                <c:pt idx="14258">
                  <c:v>7.3228966393534491E-12</c:v>
                </c:pt>
                <c:pt idx="14259">
                  <c:v>7.3224760238570503E-12</c:v>
                </c:pt>
                <c:pt idx="14260">
                  <c:v>7.3220551278330823E-12</c:v>
                </c:pt>
                <c:pt idx="14261">
                  <c:v>7.3216339525084123E-12</c:v>
                </c:pt>
                <c:pt idx="14262">
                  <c:v>7.3212124949041755E-12</c:v>
                </c:pt>
                <c:pt idx="14263">
                  <c:v>7.3207907580497142E-12</c:v>
                </c:pt>
                <c:pt idx="14264">
                  <c:v>7.320368739567136E-12</c:v>
                </c:pt>
                <c:pt idx="14265">
                  <c:v>7.3199464412840981E-12</c:v>
                </c:pt>
                <c:pt idx="14266">
                  <c:v>7.3195238626251334E-12</c:v>
                </c:pt>
                <c:pt idx="14267">
                  <c:v>7.3191010036155725E-12</c:v>
                </c:pt>
                <c:pt idx="14268">
                  <c:v>7.3186778630793763E-12</c:v>
                </c:pt>
                <c:pt idx="14269">
                  <c:v>7.3182544434447398E-12</c:v>
                </c:pt>
                <c:pt idx="14270">
                  <c:v>7.3178307429349568E-12</c:v>
                </c:pt>
                <c:pt idx="14271">
                  <c:v>7.3174067615754841E-12</c:v>
                </c:pt>
                <c:pt idx="14272">
                  <c:v>7.3169824999924261E-12</c:v>
                </c:pt>
                <c:pt idx="14273">
                  <c:v>7.3165579606136697E-12</c:v>
                </c:pt>
                <c:pt idx="14274">
                  <c:v>7.316133138059114E-12</c:v>
                </c:pt>
                <c:pt idx="14275">
                  <c:v>7.3157080371591109E-12</c:v>
                </c:pt>
                <c:pt idx="14276">
                  <c:v>7.3152826555367603E-12</c:v>
                </c:pt>
                <c:pt idx="14277">
                  <c:v>7.3148569938181651E-12</c:v>
                </c:pt>
                <c:pt idx="14278">
                  <c:v>7.3144310514283315E-12</c:v>
                </c:pt>
                <c:pt idx="14279">
                  <c:v>7.3140048307948809E-12</c:v>
                </c:pt>
                <c:pt idx="14280">
                  <c:v>7.3135783289407743E-12</c:v>
                </c:pt>
                <c:pt idx="14281">
                  <c:v>7.3131515482935848E-12</c:v>
                </c:pt>
                <c:pt idx="14282">
                  <c:v>7.3127244858765334E-12</c:v>
                </c:pt>
                <c:pt idx="14283">
                  <c:v>7.3122971453180138E-12</c:v>
                </c:pt>
                <c:pt idx="14284">
                  <c:v>7.3118695242418253E-12</c:v>
                </c:pt>
                <c:pt idx="14285">
                  <c:v>7.3114416232740726E-12</c:v>
                </c:pt>
                <c:pt idx="14286">
                  <c:v>7.3110134418400381E-12</c:v>
                </c:pt>
                <c:pt idx="14287">
                  <c:v>7.310584981766563E-12</c:v>
                </c:pt>
                <c:pt idx="14288">
                  <c:v>7.3101562418785451E-12</c:v>
                </c:pt>
                <c:pt idx="14289">
                  <c:v>7.3097272228020359E-12</c:v>
                </c:pt>
                <c:pt idx="14290">
                  <c:v>7.3092979233620947E-12</c:v>
                </c:pt>
                <c:pt idx="14291">
                  <c:v>7.3088683441848278E-12</c:v>
                </c:pt>
                <c:pt idx="14292">
                  <c:v>7.3084384864965627E-12</c:v>
                </c:pt>
                <c:pt idx="14293">
                  <c:v>7.3080083485222022E-12</c:v>
                </c:pt>
                <c:pt idx="14294">
                  <c:v>7.3075779308878525E-12</c:v>
                </c:pt>
                <c:pt idx="14295">
                  <c:v>7.3071472348197911E-12</c:v>
                </c:pt>
                <c:pt idx="14296">
                  <c:v>7.3067162579429223E-12</c:v>
                </c:pt>
                <c:pt idx="14297">
                  <c:v>7.3062850032841634E-12</c:v>
                </c:pt>
                <c:pt idx="14298">
                  <c:v>7.3058534684685463E-12</c:v>
                </c:pt>
                <c:pt idx="14299">
                  <c:v>7.3054216553224811E-12</c:v>
                </c:pt>
                <c:pt idx="14300">
                  <c:v>7.3049895620713679E-12</c:v>
                </c:pt>
                <c:pt idx="14301">
                  <c:v>7.3045571893413082E-12</c:v>
                </c:pt>
                <c:pt idx="14302">
                  <c:v>7.3041245383584535E-12</c:v>
                </c:pt>
                <c:pt idx="14303">
                  <c:v>7.3036916079484965E-12</c:v>
                </c:pt>
                <c:pt idx="14304">
                  <c:v>7.3032583981374207E-12</c:v>
                </c:pt>
                <c:pt idx="14305">
                  <c:v>7.3028249095512758E-12</c:v>
                </c:pt>
                <c:pt idx="14306">
                  <c:v>7.3023911422160243E-12</c:v>
                </c:pt>
                <c:pt idx="14307">
                  <c:v>7.3019570955576415E-12</c:v>
                </c:pt>
                <c:pt idx="14308">
                  <c:v>7.301522770802166E-12</c:v>
                </c:pt>
                <c:pt idx="14309">
                  <c:v>7.301088164975683E-12</c:v>
                </c:pt>
                <c:pt idx="14310">
                  <c:v>7.3006532817041905E-12</c:v>
                </c:pt>
                <c:pt idx="14311">
                  <c:v>7.3002181210136332E-12</c:v>
                </c:pt>
                <c:pt idx="14312">
                  <c:v>7.2997826799303646E-12</c:v>
                </c:pt>
                <c:pt idx="14313">
                  <c:v>7.2993469602803439E-12</c:v>
                </c:pt>
                <c:pt idx="14314">
                  <c:v>7.298910962089679E-12</c:v>
                </c:pt>
                <c:pt idx="14315">
                  <c:v>7.2984746847846217E-12</c:v>
                </c:pt>
                <c:pt idx="14316">
                  <c:v>7.2980381289912167E-12</c:v>
                </c:pt>
                <c:pt idx="14317">
                  <c:v>7.2976012953354573E-12</c:v>
                </c:pt>
                <c:pt idx="14318">
                  <c:v>7.297164182643831E-12</c:v>
                </c:pt>
                <c:pt idx="14319">
                  <c:v>7.2967267903427899E-12</c:v>
                </c:pt>
                <c:pt idx="14320">
                  <c:v>7.2962891208577664E-12</c:v>
                </c:pt>
                <c:pt idx="14321">
                  <c:v>7.2958511730153596E-12</c:v>
                </c:pt>
                <c:pt idx="14322">
                  <c:v>7.2954129468418131E-12</c:v>
                </c:pt>
                <c:pt idx="14323">
                  <c:v>7.2949744411639409E-12</c:v>
                </c:pt>
                <c:pt idx="14324">
                  <c:v>7.2945356584069557E-12</c:v>
                </c:pt>
                <c:pt idx="14325">
                  <c:v>7.2940965967979833E-12</c:v>
                </c:pt>
                <c:pt idx="14326">
                  <c:v>7.2936572563633917E-12</c:v>
                </c:pt>
                <c:pt idx="14327">
                  <c:v>7.2932176383288719E-12</c:v>
                </c:pt>
                <c:pt idx="14328">
                  <c:v>7.2927777421210859E-12</c:v>
                </c:pt>
                <c:pt idx="14329">
                  <c:v>7.2923375683660174E-12</c:v>
                </c:pt>
                <c:pt idx="14330">
                  <c:v>7.2918971158907999E-12</c:v>
                </c:pt>
                <c:pt idx="14331">
                  <c:v>7.2914563853214705E-12</c:v>
                </c:pt>
                <c:pt idx="14332">
                  <c:v>7.2910153772840092E-12</c:v>
                </c:pt>
                <c:pt idx="14333">
                  <c:v>7.2905740912052558E-12</c:v>
                </c:pt>
                <c:pt idx="14334">
                  <c:v>7.2901325259126157E-12</c:v>
                </c:pt>
                <c:pt idx="14335">
                  <c:v>7.2896906826316812E-12</c:v>
                </c:pt>
                <c:pt idx="14336">
                  <c:v>7.2892485625879221E-12</c:v>
                </c:pt>
                <c:pt idx="14337">
                  <c:v>7.2888061640093236E-12</c:v>
                </c:pt>
                <c:pt idx="14338">
                  <c:v>7.2883634881213716E-12</c:v>
                </c:pt>
                <c:pt idx="14339">
                  <c:v>7.2879205343511159E-12</c:v>
                </c:pt>
                <c:pt idx="14340">
                  <c:v>7.2874773033245334E-12</c:v>
                </c:pt>
                <c:pt idx="14341">
                  <c:v>7.287033793269952E-12</c:v>
                </c:pt>
                <c:pt idx="14342">
                  <c:v>7.2865900066115956E-12</c:v>
                </c:pt>
                <c:pt idx="14343">
                  <c:v>7.2861459427766046E-12</c:v>
                </c:pt>
                <c:pt idx="14344">
                  <c:v>7.2857016005928656E-12</c:v>
                </c:pt>
                <c:pt idx="14345">
                  <c:v>7.2852569806864057E-12</c:v>
                </c:pt>
                <c:pt idx="14346">
                  <c:v>7.2848120836831971E-12</c:v>
                </c:pt>
                <c:pt idx="14347">
                  <c:v>7.2843669096098647E-12</c:v>
                </c:pt>
                <c:pt idx="14348">
                  <c:v>7.2839214566952435E-12</c:v>
                </c:pt>
                <c:pt idx="14349">
                  <c:v>7.2834757279624168E-12</c:v>
                </c:pt>
                <c:pt idx="14350">
                  <c:v>7.2830297204417887E-12</c:v>
                </c:pt>
                <c:pt idx="14351">
                  <c:v>7.2825834371562954E-12</c:v>
                </c:pt>
                <c:pt idx="14352">
                  <c:v>7.2821368757357543E-12</c:v>
                </c:pt>
                <c:pt idx="14353">
                  <c:v>7.2816900368061827E-12</c:v>
                </c:pt>
                <c:pt idx="14354">
                  <c:v>7.2812429215927064E-12</c:v>
                </c:pt>
                <c:pt idx="14355">
                  <c:v>7.2807955277254705E-12</c:v>
                </c:pt>
                <c:pt idx="14356">
                  <c:v>7.280347857627914E-12</c:v>
                </c:pt>
                <c:pt idx="14357">
                  <c:v>7.2798999107276812E-12</c:v>
                </c:pt>
                <c:pt idx="14358">
                  <c:v>7.279451686452502E-12</c:v>
                </c:pt>
                <c:pt idx="14359">
                  <c:v>7.279003185428334E-12</c:v>
                </c:pt>
                <c:pt idx="14360">
                  <c:v>7.2785544064839348E-12</c:v>
                </c:pt>
                <c:pt idx="14361">
                  <c:v>7.2781053520424072E-12</c:v>
                </c:pt>
                <c:pt idx="14362">
                  <c:v>7.2776560203334925E-12</c:v>
                </c:pt>
                <c:pt idx="14363">
                  <c:v>7.277206410785155E-12</c:v>
                </c:pt>
                <c:pt idx="14364">
                  <c:v>7.276756525221357E-12</c:v>
                </c:pt>
                <c:pt idx="14365">
                  <c:v>7.2763063624710693E-12</c:v>
                </c:pt>
                <c:pt idx="14366">
                  <c:v>7.2758559231602414E-12</c:v>
                </c:pt>
                <c:pt idx="14367">
                  <c:v>7.2754052079147695E-12</c:v>
                </c:pt>
                <c:pt idx="14368">
                  <c:v>7.2749542143659856E-12</c:v>
                </c:pt>
                <c:pt idx="14369">
                  <c:v>7.2745029461343623E-12</c:v>
                </c:pt>
                <c:pt idx="14370">
                  <c:v>7.2740513996535742E-12</c:v>
                </c:pt>
                <c:pt idx="14371">
                  <c:v>7.2735995761485247E-12</c:v>
                </c:pt>
                <c:pt idx="14372">
                  <c:v>7.2731474780416398E-12</c:v>
                </c:pt>
                <c:pt idx="14373">
                  <c:v>7.2726951023657894E-12</c:v>
                </c:pt>
                <c:pt idx="14374">
                  <c:v>7.2722424503457614E-12</c:v>
                </c:pt>
                <c:pt idx="14375">
                  <c:v>7.2717895220086703E-12</c:v>
                </c:pt>
                <c:pt idx="14376">
                  <c:v>7.2713363179803994E-12</c:v>
                </c:pt>
                <c:pt idx="14377">
                  <c:v>7.2708828364918412E-12</c:v>
                </c:pt>
                <c:pt idx="14378">
                  <c:v>7.2704290787677043E-12</c:v>
                </c:pt>
                <c:pt idx="14379">
                  <c:v>7.2699750466312606E-12</c:v>
                </c:pt>
                <c:pt idx="14380">
                  <c:v>7.2695207365174778E-12</c:v>
                </c:pt>
                <c:pt idx="14381">
                  <c:v>7.2690661496510607E-12</c:v>
                </c:pt>
                <c:pt idx="14382">
                  <c:v>7.2686112890525029E-12</c:v>
                </c:pt>
                <c:pt idx="14383">
                  <c:v>7.2681561499598605E-12</c:v>
                </c:pt>
                <c:pt idx="14384">
                  <c:v>7.2677007365908492E-12</c:v>
                </c:pt>
                <c:pt idx="14385">
                  <c:v>7.267245045381083E-12</c:v>
                </c:pt>
                <c:pt idx="14386">
                  <c:v>7.2667890793508632E-12</c:v>
                </c:pt>
                <c:pt idx="14387">
                  <c:v>7.2663328379288546E-12</c:v>
                </c:pt>
                <c:pt idx="14388">
                  <c:v>7.2658763199452847E-12</c:v>
                </c:pt>
                <c:pt idx="14389">
                  <c:v>7.2654195254275676E-12</c:v>
                </c:pt>
                <c:pt idx="14390">
                  <c:v>7.2649624561986059E-12</c:v>
                </c:pt>
                <c:pt idx="14391">
                  <c:v>7.2645051110887363E-12</c:v>
                </c:pt>
                <c:pt idx="14392">
                  <c:v>7.2640474895269165E-12</c:v>
                </c:pt>
                <c:pt idx="14393">
                  <c:v>7.263589592139063E-12</c:v>
                </c:pt>
                <c:pt idx="14394">
                  <c:v>7.2631314195510366E-12</c:v>
                </c:pt>
                <c:pt idx="14395">
                  <c:v>7.2626729711918457E-12</c:v>
                </c:pt>
                <c:pt idx="14396">
                  <c:v>7.2622142476873472E-12</c:v>
                </c:pt>
                <c:pt idx="14397">
                  <c:v>7.2617552484666233E-12</c:v>
                </c:pt>
                <c:pt idx="14398">
                  <c:v>7.2612959735571881E-12</c:v>
                </c:pt>
                <c:pt idx="14399">
                  <c:v>7.2608364235848934E-12</c:v>
                </c:pt>
                <c:pt idx="14400">
                  <c:v>7.2603765973806295E-12</c:v>
                </c:pt>
                <c:pt idx="14401">
                  <c:v>7.2599164955703012E-12</c:v>
                </c:pt>
                <c:pt idx="14402">
                  <c:v>7.2594561193780197E-12</c:v>
                </c:pt>
                <c:pt idx="14403">
                  <c:v>7.2589954676347825E-12</c:v>
                </c:pt>
                <c:pt idx="14404">
                  <c:v>7.2585345403682096E-12</c:v>
                </c:pt>
                <c:pt idx="14405">
                  <c:v>7.2580733376059356E-12</c:v>
                </c:pt>
                <c:pt idx="14406">
                  <c:v>7.2576118599738018E-12</c:v>
                </c:pt>
                <c:pt idx="14407">
                  <c:v>7.2571501074994219E-12</c:v>
                </c:pt>
                <c:pt idx="14408">
                  <c:v>7.2566880796122771E-12</c:v>
                </c:pt>
                <c:pt idx="14409">
                  <c:v>7.256225776938203E-12</c:v>
                </c:pt>
                <c:pt idx="14410">
                  <c:v>7.2557631983086447E-12</c:v>
                </c:pt>
                <c:pt idx="14411">
                  <c:v>7.2553003449475814E-12</c:v>
                </c:pt>
                <c:pt idx="14412">
                  <c:v>7.2548372168827149E-12</c:v>
                </c:pt>
                <c:pt idx="14413">
                  <c:v>7.254373814141763E-12</c:v>
                </c:pt>
                <c:pt idx="14414">
                  <c:v>7.2539101361544249E-12</c:v>
                </c:pt>
                <c:pt idx="14415">
                  <c:v>7.253446184144542E-12</c:v>
                </c:pt>
                <c:pt idx="14416">
                  <c:v>7.2529819557478414E-12</c:v>
                </c:pt>
                <c:pt idx="14417">
                  <c:v>7.2525174539821679E-12</c:v>
                </c:pt>
                <c:pt idx="14418">
                  <c:v>7.2520526770813374E-12</c:v>
                </c:pt>
                <c:pt idx="14419">
                  <c:v>7.2515876256711679E-12</c:v>
                </c:pt>
                <c:pt idx="14420">
                  <c:v>7.2511222985836584E-12</c:v>
                </c:pt>
                <c:pt idx="14421">
                  <c:v>7.2506566976404829E-12</c:v>
                </c:pt>
                <c:pt idx="14422">
                  <c:v>7.2501908222715749E-12</c:v>
                </c:pt>
                <c:pt idx="14423">
                  <c:v>7.2497246725048277E-12</c:v>
                </c:pt>
                <c:pt idx="14424">
                  <c:v>7.2492582477703047E-12</c:v>
                </c:pt>
                <c:pt idx="14425">
                  <c:v>7.2487915486938135E-12</c:v>
                </c:pt>
                <c:pt idx="14426">
                  <c:v>7.2483245747054928E-12</c:v>
                </c:pt>
                <c:pt idx="14427">
                  <c:v>7.2478573276267167E-12</c:v>
                </c:pt>
                <c:pt idx="14428">
                  <c:v>7.2473898050942837E-12</c:v>
                </c:pt>
                <c:pt idx="14429">
                  <c:v>7.2469220083317972E-12</c:v>
                </c:pt>
                <c:pt idx="14430">
                  <c:v>7.2464539373672702E-12</c:v>
                </c:pt>
                <c:pt idx="14431">
                  <c:v>7.245985592228732E-12</c:v>
                </c:pt>
                <c:pt idx="14432">
                  <c:v>7.2455169735419184E-12</c:v>
                </c:pt>
                <c:pt idx="14433">
                  <c:v>7.2450480795418276E-12</c:v>
                </c:pt>
                <c:pt idx="14434">
                  <c:v>7.2445789126472571E-12</c:v>
                </c:pt>
                <c:pt idx="14435">
                  <c:v>7.2441094710932983E-12</c:v>
                </c:pt>
                <c:pt idx="14436">
                  <c:v>7.2436397555057375E-12</c:v>
                </c:pt>
                <c:pt idx="14437">
                  <c:v>7.2431697659127077E-12</c:v>
                </c:pt>
                <c:pt idx="14438">
                  <c:v>7.2426995023423589E-12</c:v>
                </c:pt>
                <c:pt idx="14439">
                  <c:v>7.2422289648228614E-12</c:v>
                </c:pt>
                <c:pt idx="14440">
                  <c:v>7.2417581539799328E-12</c:v>
                </c:pt>
                <c:pt idx="14441">
                  <c:v>7.2412870686466903E-12</c:v>
                </c:pt>
                <c:pt idx="14442">
                  <c:v>7.2408157100464024E-12</c:v>
                </c:pt>
                <c:pt idx="14443">
                  <c:v>7.2403440776097715E-12</c:v>
                </c:pt>
                <c:pt idx="14444">
                  <c:v>7.2398721719625092E-12</c:v>
                </c:pt>
                <c:pt idx="14445">
                  <c:v>7.2393999913405208E-12</c:v>
                </c:pt>
                <c:pt idx="14446">
                  <c:v>7.2389275375644627E-12</c:v>
                </c:pt>
                <c:pt idx="14447">
                  <c:v>7.2384548106625831E-12</c:v>
                </c:pt>
                <c:pt idx="14448">
                  <c:v>7.2379818100657699E-12</c:v>
                </c:pt>
                <c:pt idx="14449">
                  <c:v>7.237508534607649E-12</c:v>
                </c:pt>
                <c:pt idx="14450">
                  <c:v>7.2370349879007266E-12</c:v>
                </c:pt>
                <c:pt idx="14451">
                  <c:v>7.2365611669865508E-12</c:v>
                </c:pt>
                <c:pt idx="14452">
                  <c:v>7.2360870718935729E-12</c:v>
                </c:pt>
                <c:pt idx="14453">
                  <c:v>7.2356127038448224E-12</c:v>
                </c:pt>
                <c:pt idx="14454">
                  <c:v>7.235138062868668E-12</c:v>
                </c:pt>
                <c:pt idx="14455">
                  <c:v>7.2346631477990162E-12</c:v>
                </c:pt>
                <c:pt idx="14456">
                  <c:v>7.2341879610532707E-12</c:v>
                </c:pt>
                <c:pt idx="14457">
                  <c:v>7.2337124996737295E-12</c:v>
                </c:pt>
                <c:pt idx="14458">
                  <c:v>7.2332367654805532E-12</c:v>
                </c:pt>
                <c:pt idx="14459">
                  <c:v>7.2327607585021965E-12</c:v>
                </c:pt>
                <c:pt idx="14460">
                  <c:v>7.2322844781699897E-12</c:v>
                </c:pt>
                <c:pt idx="14461">
                  <c:v>7.2318079251096059E-12</c:v>
                </c:pt>
                <c:pt idx="14462">
                  <c:v>7.2313310987524491E-12</c:v>
                </c:pt>
                <c:pt idx="14463">
                  <c:v>7.2308539997241869E-12</c:v>
                </c:pt>
                <c:pt idx="14464">
                  <c:v>7.2303766274562965E-12</c:v>
                </c:pt>
                <c:pt idx="14465">
                  <c:v>7.2298989819773972E-12</c:v>
                </c:pt>
                <c:pt idx="14466">
                  <c:v>7.2294210657042226E-12</c:v>
                </c:pt>
                <c:pt idx="14467">
                  <c:v>7.2289428744861554E-12</c:v>
                </c:pt>
                <c:pt idx="14468">
                  <c:v>7.2284644113369685E-12</c:v>
                </c:pt>
                <c:pt idx="14469">
                  <c:v>7.2279856750913018E-12</c:v>
                </c:pt>
                <c:pt idx="14470">
                  <c:v>7.2275066657778593E-12</c:v>
                </c:pt>
                <c:pt idx="14471">
                  <c:v>7.2270273852161396E-12</c:v>
                </c:pt>
                <c:pt idx="14472">
                  <c:v>7.2265478310470818E-12</c:v>
                </c:pt>
                <c:pt idx="14473">
                  <c:v>7.2260680044932739E-12</c:v>
                </c:pt>
                <c:pt idx="14474">
                  <c:v>7.2255879049865651E-12</c:v>
                </c:pt>
                <c:pt idx="14475">
                  <c:v>7.2251075343462841E-12</c:v>
                </c:pt>
                <c:pt idx="14476">
                  <c:v>7.2246268902137569E-12</c:v>
                </c:pt>
                <c:pt idx="14477">
                  <c:v>7.2241459738114814E-12</c:v>
                </c:pt>
                <c:pt idx="14478">
                  <c:v>7.2236647845714558E-12</c:v>
                </c:pt>
                <c:pt idx="14479">
                  <c:v>7.2231833237160729E-12</c:v>
                </c:pt>
                <c:pt idx="14480">
                  <c:v>7.2227015912740911E-12</c:v>
                </c:pt>
                <c:pt idx="14481">
                  <c:v>7.2222195854841076E-12</c:v>
                </c:pt>
                <c:pt idx="14482">
                  <c:v>7.2217373075685071E-12</c:v>
                </c:pt>
                <c:pt idx="14483">
                  <c:v>7.2212547575561593E-12</c:v>
                </c:pt>
                <c:pt idx="14484">
                  <c:v>7.2207719360726195E-12</c:v>
                </c:pt>
                <c:pt idx="14485">
                  <c:v>7.2202888419534381E-12</c:v>
                </c:pt>
                <c:pt idx="14486">
                  <c:v>7.2198054770174777E-12</c:v>
                </c:pt>
                <c:pt idx="14487">
                  <c:v>7.2193218377139153E-12</c:v>
                </c:pt>
                <c:pt idx="14488">
                  <c:v>7.2188379282480563E-12</c:v>
                </c:pt>
                <c:pt idx="14489">
                  <c:v>7.2183537468589941E-12</c:v>
                </c:pt>
                <c:pt idx="14490">
                  <c:v>7.2178692929791711E-12</c:v>
                </c:pt>
                <c:pt idx="14491">
                  <c:v>7.2173845672341831E-12</c:v>
                </c:pt>
                <c:pt idx="14492">
                  <c:v>7.2168995702495622E-12</c:v>
                </c:pt>
                <c:pt idx="14493">
                  <c:v>7.2164143020542909E-12</c:v>
                </c:pt>
                <c:pt idx="14494">
                  <c:v>7.2159287608879692E-12</c:v>
                </c:pt>
                <c:pt idx="14495">
                  <c:v>7.2154429491655806E-12</c:v>
                </c:pt>
                <c:pt idx="14496">
                  <c:v>7.2149568651268187E-12</c:v>
                </c:pt>
                <c:pt idx="14497">
                  <c:v>7.2144705093972628E-12</c:v>
                </c:pt>
                <c:pt idx="14498">
                  <c:v>7.2139838814096547E-12</c:v>
                </c:pt>
                <c:pt idx="14499">
                  <c:v>7.2134969835786661E-12</c:v>
                </c:pt>
                <c:pt idx="14500">
                  <c:v>7.2130098141442417E-12</c:v>
                </c:pt>
                <c:pt idx="14501">
                  <c:v>7.2125223719429083E-12</c:v>
                </c:pt>
                <c:pt idx="14502">
                  <c:v>7.2120346593892094E-12</c:v>
                </c:pt>
                <c:pt idx="14503">
                  <c:v>7.2115466753196669E-12</c:v>
                </c:pt>
                <c:pt idx="14504">
                  <c:v>7.211058420359779E-12</c:v>
                </c:pt>
                <c:pt idx="14505">
                  <c:v>7.210569892749999E-12</c:v>
                </c:pt>
                <c:pt idx="14506">
                  <c:v>7.2100810949046144E-12</c:v>
                </c:pt>
                <c:pt idx="14507">
                  <c:v>7.209592026256584E-12</c:v>
                </c:pt>
                <c:pt idx="14508">
                  <c:v>7.2091026868351475E-12</c:v>
                </c:pt>
                <c:pt idx="14509">
                  <c:v>7.208613075477234E-12</c:v>
                </c:pt>
                <c:pt idx="14510">
                  <c:v>7.2081231928083851E-12</c:v>
                </c:pt>
                <c:pt idx="14511">
                  <c:v>7.2076330394540771E-12</c:v>
                </c:pt>
                <c:pt idx="14512">
                  <c:v>7.207142614847515E-12</c:v>
                </c:pt>
                <c:pt idx="14513">
                  <c:v>7.2066519196141702E-12</c:v>
                </c:pt>
                <c:pt idx="14514">
                  <c:v>7.2061609543794494E-12</c:v>
                </c:pt>
                <c:pt idx="14515">
                  <c:v>7.2056697173845251E-12</c:v>
                </c:pt>
                <c:pt idx="14516">
                  <c:v>7.2051782098509411E-12</c:v>
                </c:pt>
                <c:pt idx="14517">
                  <c:v>7.2046864306160903E-12</c:v>
                </c:pt>
                <c:pt idx="14518">
                  <c:v>7.2041943820934319E-12</c:v>
                </c:pt>
                <c:pt idx="14519">
                  <c:v>7.2037020619284304E-12</c:v>
                </c:pt>
                <c:pt idx="14520">
                  <c:v>7.2032094719384758E-12</c:v>
                </c:pt>
                <c:pt idx="14521">
                  <c:v>7.2027166109611313E-12</c:v>
                </c:pt>
                <c:pt idx="14522">
                  <c:v>7.2022234796218401E-12</c:v>
                </c:pt>
                <c:pt idx="14523">
                  <c:v>7.2017300773542193E-12</c:v>
                </c:pt>
                <c:pt idx="14524">
                  <c:v>7.2012364047837063E-12</c:v>
                </c:pt>
                <c:pt idx="14525">
                  <c:v>7.2007424607481559E-12</c:v>
                </c:pt>
                <c:pt idx="14526">
                  <c:v>7.2002482482563335E-12</c:v>
                </c:pt>
                <c:pt idx="14527">
                  <c:v>7.1997537643586317E-12</c:v>
                </c:pt>
                <c:pt idx="14528">
                  <c:v>7.1992590108720916E-12</c:v>
                </c:pt>
                <c:pt idx="14529">
                  <c:v>7.1987639860389803E-12</c:v>
                </c:pt>
                <c:pt idx="14530">
                  <c:v>7.1982686910805145E-12</c:v>
                </c:pt>
                <c:pt idx="14531">
                  <c:v>7.197773126622046E-12</c:v>
                </c:pt>
                <c:pt idx="14532">
                  <c:v>7.1972772920974705E-12</c:v>
                </c:pt>
                <c:pt idx="14533">
                  <c:v>7.1967811869407833E-12</c:v>
                </c:pt>
                <c:pt idx="14534">
                  <c:v>7.1962848123730436E-12</c:v>
                </c:pt>
                <c:pt idx="14535">
                  <c:v>7.1957881672326255E-12</c:v>
                </c:pt>
                <c:pt idx="14536">
                  <c:v>7.1952912521449262E-12</c:v>
                </c:pt>
                <c:pt idx="14537">
                  <c:v>7.1947940671396862E-12</c:v>
                </c:pt>
                <c:pt idx="14538">
                  <c:v>7.1942966128422321E-12</c:v>
                </c:pt>
                <c:pt idx="14539">
                  <c:v>7.1937988886867256E-12</c:v>
                </c:pt>
                <c:pt idx="14540">
                  <c:v>7.1933008941074252E-12</c:v>
                </c:pt>
                <c:pt idx="14541">
                  <c:v>7.1928026291342024E-12</c:v>
                </c:pt>
                <c:pt idx="14542">
                  <c:v>7.1923040961789009E-12</c:v>
                </c:pt>
                <c:pt idx="14543">
                  <c:v>7.1918052922938335E-12</c:v>
                </c:pt>
                <c:pt idx="14544">
                  <c:v>7.1913062186998793E-12</c:v>
                </c:pt>
                <c:pt idx="14545">
                  <c:v>7.1908068766177709E-12</c:v>
                </c:pt>
                <c:pt idx="14546">
                  <c:v>7.1903072636956499E-12</c:v>
                </c:pt>
                <c:pt idx="14547">
                  <c:v>7.1898073811543241E-12</c:v>
                </c:pt>
                <c:pt idx="14548">
                  <c:v>7.1893072302144527E-12</c:v>
                </c:pt>
                <c:pt idx="14549">
                  <c:v>7.1888068097151669E-12</c:v>
                </c:pt>
                <c:pt idx="14550">
                  <c:v>7.188306119091105E-12</c:v>
                </c:pt>
                <c:pt idx="14551">
                  <c:v>7.1878051607535227E-12</c:v>
                </c:pt>
                <c:pt idx="14552">
                  <c:v>7.1873039311605344E-12</c:v>
                </c:pt>
                <c:pt idx="14553">
                  <c:v>7.1868024321281262E-12</c:v>
                </c:pt>
                <c:pt idx="14554">
                  <c:v>7.1863006654720524E-12</c:v>
                </c:pt>
                <c:pt idx="14555">
                  <c:v>7.1857986294365141E-12</c:v>
                </c:pt>
                <c:pt idx="14556">
                  <c:v>7.1852963240515764E-12</c:v>
                </c:pt>
                <c:pt idx="14557">
                  <c:v>7.1847937493473225E-12</c:v>
                </c:pt>
                <c:pt idx="14558">
                  <c:v>7.1842909053538506E-12</c:v>
                </c:pt>
                <c:pt idx="14559">
                  <c:v>7.1837877921012794E-12</c:v>
                </c:pt>
                <c:pt idx="14560">
                  <c:v>7.1832844108099757E-12</c:v>
                </c:pt>
                <c:pt idx="14561">
                  <c:v>7.1827807597246784E-12</c:v>
                </c:pt>
                <c:pt idx="14562">
                  <c:v>7.1822768400657682E-12</c:v>
                </c:pt>
                <c:pt idx="14563">
                  <c:v>7.1817726512683146E-12</c:v>
                </c:pt>
                <c:pt idx="14564">
                  <c:v>7.181268194552585E-12</c:v>
                </c:pt>
                <c:pt idx="14565">
                  <c:v>7.1807634693536637E-12</c:v>
                </c:pt>
                <c:pt idx="14566">
                  <c:v>7.1802584739167523E-12</c:v>
                </c:pt>
                <c:pt idx="14567">
                  <c:v>7.179753210652109E-12</c:v>
                </c:pt>
                <c:pt idx="14568">
                  <c:v>7.1792476789949326E-12</c:v>
                </c:pt>
                <c:pt idx="14569">
                  <c:v>7.1787418789754474E-12</c:v>
                </c:pt>
                <c:pt idx="14570">
                  <c:v>7.1782358100289897E-12</c:v>
                </c:pt>
                <c:pt idx="14571">
                  <c:v>7.1777294715909965E-12</c:v>
                </c:pt>
                <c:pt idx="14572">
                  <c:v>7.1772228660713317E-12</c:v>
                </c:pt>
                <c:pt idx="14573">
                  <c:v>7.1767159911207863E-12</c:v>
                </c:pt>
                <c:pt idx="14574">
                  <c:v>7.1762088479594451E-12</c:v>
                </c:pt>
                <c:pt idx="14575">
                  <c:v>7.175701436617636E-12</c:v>
                </c:pt>
                <c:pt idx="14576">
                  <c:v>7.1751937571257038E-12</c:v>
                </c:pt>
                <c:pt idx="14577">
                  <c:v>7.1746858095140133E-12</c:v>
                </c:pt>
                <c:pt idx="14578">
                  <c:v>7.1741775932182037E-12</c:v>
                </c:pt>
                <c:pt idx="14579">
                  <c:v>7.1736691094581717E-12</c:v>
                </c:pt>
                <c:pt idx="14580">
                  <c:v>7.1731603576695717E-12</c:v>
                </c:pt>
                <c:pt idx="14581">
                  <c:v>7.1726513366934833E-12</c:v>
                </c:pt>
                <c:pt idx="14582">
                  <c:v>7.1721420495337538E-12</c:v>
                </c:pt>
                <c:pt idx="14583">
                  <c:v>7.1716324920582252E-12</c:v>
                </c:pt>
                <c:pt idx="14584">
                  <c:v>7.1711226678653077E-12</c:v>
                </c:pt>
                <c:pt idx="14585">
                  <c:v>7.1706125757961906E-12</c:v>
                </c:pt>
                <c:pt idx="14586">
                  <c:v>7.1701022158813923E-12</c:v>
                </c:pt>
                <c:pt idx="14587">
                  <c:v>7.169591587556897E-12</c:v>
                </c:pt>
                <c:pt idx="14588">
                  <c:v>7.1690806914478471E-12</c:v>
                </c:pt>
                <c:pt idx="14589">
                  <c:v>7.1685695287738235E-12</c:v>
                </c:pt>
                <c:pt idx="14590">
                  <c:v>7.1680580977818285E-12</c:v>
                </c:pt>
                <c:pt idx="14591">
                  <c:v>7.1675463979080651E-12</c:v>
                </c:pt>
                <c:pt idx="14592">
                  <c:v>7.1670344321554929E-12</c:v>
                </c:pt>
                <c:pt idx="14593">
                  <c:v>7.1665221981768714E-12</c:v>
                </c:pt>
                <c:pt idx="14594">
                  <c:v>7.1660096965973189E-12</c:v>
                </c:pt>
                <c:pt idx="14595">
                  <c:v>7.1654969280418844E-12</c:v>
                </c:pt>
                <c:pt idx="14596">
                  <c:v>7.1649838907581193E-12</c:v>
                </c:pt>
                <c:pt idx="14597">
                  <c:v>7.1644705877485391E-12</c:v>
                </c:pt>
                <c:pt idx="14598">
                  <c:v>7.1639570154777819E-12</c:v>
                </c:pt>
                <c:pt idx="14599">
                  <c:v>7.163443177542543E-12</c:v>
                </c:pt>
                <c:pt idx="14600">
                  <c:v>7.1629290710020248E-12</c:v>
                </c:pt>
                <c:pt idx="14601">
                  <c:v>7.1624146982641315E-12</c:v>
                </c:pt>
                <c:pt idx="14602">
                  <c:v>7.161900058171067E-12</c:v>
                </c:pt>
                <c:pt idx="14603">
                  <c:v>7.1613851501594302E-12</c:v>
                </c:pt>
                <c:pt idx="14604">
                  <c:v>7.1608699766368595E-12</c:v>
                </c:pt>
                <c:pt idx="14605">
                  <c:v>7.1603545340690084E-12</c:v>
                </c:pt>
                <c:pt idx="14606">
                  <c:v>7.1598388266459392E-12</c:v>
                </c:pt>
                <c:pt idx="14607">
                  <c:v>7.1593228502394117E-12</c:v>
                </c:pt>
                <c:pt idx="14608">
                  <c:v>7.1588066084451186E-12</c:v>
                </c:pt>
                <c:pt idx="14609">
                  <c:v>7.1582900989174591E-12</c:v>
                </c:pt>
                <c:pt idx="14610">
                  <c:v>7.1577733210933657E-12</c:v>
                </c:pt>
                <c:pt idx="14611">
                  <c:v>7.1572562791621705E-12</c:v>
                </c:pt>
                <c:pt idx="14612">
                  <c:v>7.1567389695904196E-12</c:v>
                </c:pt>
                <c:pt idx="14613">
                  <c:v>7.1562213930031514E-12</c:v>
                </c:pt>
                <c:pt idx="14614">
                  <c:v>7.1557035500253323E-12</c:v>
                </c:pt>
                <c:pt idx="14615">
                  <c:v>7.155185440093961E-12</c:v>
                </c:pt>
                <c:pt idx="14616">
                  <c:v>7.1546670638339965E-12</c:v>
                </c:pt>
                <c:pt idx="14617">
                  <c:v>7.1541484212764211E-12</c:v>
                </c:pt>
                <c:pt idx="14618">
                  <c:v>7.153629511858348E-12</c:v>
                </c:pt>
                <c:pt idx="14619">
                  <c:v>7.1531103356108578E-12</c:v>
                </c:pt>
                <c:pt idx="14620">
                  <c:v>7.1525908931588928E-12</c:v>
                </c:pt>
                <c:pt idx="14621">
                  <c:v>7.152071184533503E-12</c:v>
                </c:pt>
                <c:pt idx="14622">
                  <c:v>7.151551209765757E-12</c:v>
                </c:pt>
                <c:pt idx="14623">
                  <c:v>7.1510309682929593E-12</c:v>
                </c:pt>
                <c:pt idx="14624">
                  <c:v>7.1505104619275493E-12</c:v>
                </c:pt>
                <c:pt idx="14625">
                  <c:v>7.149989687138103E-12</c:v>
                </c:pt>
                <c:pt idx="14626">
                  <c:v>7.1494686481120122E-12</c:v>
                </c:pt>
                <c:pt idx="14627">
                  <c:v>7.1489473413180818E-12</c:v>
                </c:pt>
                <c:pt idx="14628">
                  <c:v>7.1484257691623595E-12</c:v>
                </c:pt>
                <c:pt idx="14629">
                  <c:v>7.1479039310823173E-12</c:v>
                </c:pt>
                <c:pt idx="14630">
                  <c:v>7.1473818277027876E-12</c:v>
                </c:pt>
                <c:pt idx="14631">
                  <c:v>7.1468594566805043E-12</c:v>
                </c:pt>
                <c:pt idx="14632">
                  <c:v>7.1463368210148193E-12</c:v>
                </c:pt>
                <c:pt idx="14633">
                  <c:v>7.1458139189561722E-12</c:v>
                </c:pt>
                <c:pt idx="14634">
                  <c:v>7.1452907517229798E-12</c:v>
                </c:pt>
                <c:pt idx="14635">
                  <c:v>7.1447673181594293E-12</c:v>
                </c:pt>
                <c:pt idx="14636">
                  <c:v>7.1442436188903902E-12</c:v>
                </c:pt>
                <c:pt idx="14637">
                  <c:v>7.1437196551341347E-12</c:v>
                </c:pt>
                <c:pt idx="14638">
                  <c:v>7.1431954251415136E-12</c:v>
                </c:pt>
                <c:pt idx="14639">
                  <c:v>7.1426709283505181E-12</c:v>
                </c:pt>
                <c:pt idx="14640">
                  <c:v>7.1421461665728823E-12</c:v>
                </c:pt>
                <c:pt idx="14641">
                  <c:v>7.1416211404333196E-12</c:v>
                </c:pt>
                <c:pt idx="14642">
                  <c:v>7.1410958475896441E-12</c:v>
                </c:pt>
                <c:pt idx="14643">
                  <c:v>7.1405702892601013E-12</c:v>
                </c:pt>
                <c:pt idx="14644">
                  <c:v>7.1400444666627768E-12</c:v>
                </c:pt>
                <c:pt idx="14645">
                  <c:v>7.1395183774557996E-12</c:v>
                </c:pt>
                <c:pt idx="14646">
                  <c:v>7.1389920240438903E-12</c:v>
                </c:pt>
                <c:pt idx="14647">
                  <c:v>7.1384654052718985E-12</c:v>
                </c:pt>
                <c:pt idx="14648">
                  <c:v>7.1379385205780998E-12</c:v>
                </c:pt>
                <c:pt idx="14649">
                  <c:v>7.1374113711805137E-12</c:v>
                </c:pt>
                <c:pt idx="14650">
                  <c:v>7.136883956517428E-12</c:v>
                </c:pt>
                <c:pt idx="14651">
                  <c:v>7.1363562766204056E-12</c:v>
                </c:pt>
                <c:pt idx="14652">
                  <c:v>7.1358283321141714E-12</c:v>
                </c:pt>
                <c:pt idx="14653">
                  <c:v>7.1353001218440056E-12</c:v>
                </c:pt>
                <c:pt idx="14654">
                  <c:v>7.1347716464346904E-12</c:v>
                </c:pt>
                <c:pt idx="14655">
                  <c:v>7.1342429082901808E-12</c:v>
                </c:pt>
                <c:pt idx="14656">
                  <c:v>7.1337139044765631E-12</c:v>
                </c:pt>
                <c:pt idx="14657">
                  <c:v>7.1331846344325299E-12</c:v>
                </c:pt>
                <c:pt idx="14658">
                  <c:v>7.132655100561957E-12</c:v>
                </c:pt>
                <c:pt idx="14659">
                  <c:v>7.1321253023034148E-12</c:v>
                </c:pt>
                <c:pt idx="14660">
                  <c:v>7.1315952385026117E-12</c:v>
                </c:pt>
                <c:pt idx="14661">
                  <c:v>7.1310649109701926E-12</c:v>
                </c:pt>
                <c:pt idx="14662">
                  <c:v>7.1305343185519207E-12</c:v>
                </c:pt>
                <c:pt idx="14663">
                  <c:v>7.1300034606866566E-12</c:v>
                </c:pt>
                <c:pt idx="14664">
                  <c:v>7.1294723391848983E-12</c:v>
                </c:pt>
                <c:pt idx="14665">
                  <c:v>7.1289409528925923E-12</c:v>
                </c:pt>
                <c:pt idx="14666">
                  <c:v>7.1284093036200727E-12</c:v>
                </c:pt>
                <c:pt idx="14667">
                  <c:v>7.1278773890277067E-12</c:v>
                </c:pt>
                <c:pt idx="14668">
                  <c:v>7.1273452085546183E-12</c:v>
                </c:pt>
                <c:pt idx="14669">
                  <c:v>7.1268127651966706E-12</c:v>
                </c:pt>
                <c:pt idx="14670">
                  <c:v>7.1262800589855485E-12</c:v>
                </c:pt>
                <c:pt idx="14671">
                  <c:v>7.1257470858038604E-12</c:v>
                </c:pt>
                <c:pt idx="14672">
                  <c:v>7.1252138510181433E-12</c:v>
                </c:pt>
                <c:pt idx="14673">
                  <c:v>7.1246803511038985E-12</c:v>
                </c:pt>
                <c:pt idx="14674">
                  <c:v>7.1241465860931461E-12</c:v>
                </c:pt>
                <c:pt idx="14675">
                  <c:v>7.1236125577958413E-12</c:v>
                </c:pt>
                <c:pt idx="14676">
                  <c:v>7.1230782656512211E-12</c:v>
                </c:pt>
                <c:pt idx="14677">
                  <c:v>7.1225437090986283E-12</c:v>
                </c:pt>
                <c:pt idx="14678">
                  <c:v>7.1220088893552292E-12</c:v>
                </c:pt>
                <c:pt idx="14679">
                  <c:v>7.1214738058603789E-12</c:v>
                </c:pt>
                <c:pt idx="14680">
                  <c:v>7.120938458646065E-12</c:v>
                </c:pt>
                <c:pt idx="14681">
                  <c:v>7.1204028477442941E-12</c:v>
                </c:pt>
                <c:pt idx="14682">
                  <c:v>7.1198669720021217E-12</c:v>
                </c:pt>
                <c:pt idx="14683">
                  <c:v>7.1193308344140272E-12</c:v>
                </c:pt>
                <c:pt idx="14684">
                  <c:v>7.1187944320496709E-12</c:v>
                </c:pt>
                <c:pt idx="14685">
                  <c:v>7.118257766126094E-12</c:v>
                </c:pt>
                <c:pt idx="14686">
                  <c:v>7.1177208366753875E-12</c:v>
                </c:pt>
                <c:pt idx="14687">
                  <c:v>7.1171836431372862E-12</c:v>
                </c:pt>
                <c:pt idx="14688">
                  <c:v>7.1166461867286809E-12</c:v>
                </c:pt>
                <c:pt idx="14689">
                  <c:v>7.1161084674816451E-12</c:v>
                </c:pt>
                <c:pt idx="14690">
                  <c:v>7.1155704842436618E-12</c:v>
                </c:pt>
                <c:pt idx="14691">
                  <c:v>7.1150322376392554E-12</c:v>
                </c:pt>
                <c:pt idx="14692">
                  <c:v>7.1144937288851369E-12</c:v>
                </c:pt>
                <c:pt idx="14693">
                  <c:v>7.1139549556444329E-12</c:v>
                </c:pt>
                <c:pt idx="14694">
                  <c:v>7.1134159203183624E-12</c:v>
                </c:pt>
                <c:pt idx="14695">
                  <c:v>7.1128766193858799E-12</c:v>
                </c:pt>
                <c:pt idx="14696">
                  <c:v>7.1123370576168757E-12</c:v>
                </c:pt>
                <c:pt idx="14697">
                  <c:v>7.1117972320826181E-12</c:v>
                </c:pt>
                <c:pt idx="14698">
                  <c:v>7.1112571445918444E-12</c:v>
                </c:pt>
                <c:pt idx="14699">
                  <c:v>7.1107167945846283E-12</c:v>
                </c:pt>
                <c:pt idx="14700">
                  <c:v>7.1101761791328303E-12</c:v>
                </c:pt>
                <c:pt idx="14701">
                  <c:v>7.109635302413468E-12</c:v>
                </c:pt>
                <c:pt idx="14702">
                  <c:v>7.1090941632746291E-12</c:v>
                </c:pt>
                <c:pt idx="14703">
                  <c:v>7.1085527605646022E-12</c:v>
                </c:pt>
                <c:pt idx="14704">
                  <c:v>7.1080110949078389E-12</c:v>
                </c:pt>
                <c:pt idx="14705">
                  <c:v>7.1074691675206876E-12</c:v>
                </c:pt>
                <c:pt idx="14706">
                  <c:v>7.1069269772515527E-12</c:v>
                </c:pt>
                <c:pt idx="14707">
                  <c:v>7.1063845235409581E-12</c:v>
                </c:pt>
                <c:pt idx="14708">
                  <c:v>7.1058418081971351E-12</c:v>
                </c:pt>
                <c:pt idx="14709">
                  <c:v>7.1052988294767965E-12</c:v>
                </c:pt>
                <c:pt idx="14710">
                  <c:v>7.1047555891880712E-12</c:v>
                </c:pt>
                <c:pt idx="14711">
                  <c:v>7.1042120867715064E-12</c:v>
                </c:pt>
                <c:pt idx="14712">
                  <c:v>7.1036683204841387E-12</c:v>
                </c:pt>
                <c:pt idx="14713">
                  <c:v>7.1031242921340106E-12</c:v>
                </c:pt>
                <c:pt idx="14714">
                  <c:v>7.102580002345384E-12</c:v>
                </c:pt>
                <c:pt idx="14715">
                  <c:v>7.102035450558963E-12</c:v>
                </c:pt>
                <c:pt idx="14716">
                  <c:v>7.1014906362155612E-12</c:v>
                </c:pt>
                <c:pt idx="14717">
                  <c:v>7.1009455587560992E-12</c:v>
                </c:pt>
                <c:pt idx="14718">
                  <c:v>7.1004002205799693E-12</c:v>
                </c:pt>
                <c:pt idx="14719">
                  <c:v>7.0998546205363171E-12</c:v>
                </c:pt>
                <c:pt idx="14720">
                  <c:v>7.0993087580661145E-12</c:v>
                </c:pt>
                <c:pt idx="14721">
                  <c:v>7.0987626320188349E-12</c:v>
                </c:pt>
                <c:pt idx="14722">
                  <c:v>7.098216245976807E-12</c:v>
                </c:pt>
                <c:pt idx="14723">
                  <c:v>7.09766959760624E-12</c:v>
                </c:pt>
                <c:pt idx="14724">
                  <c:v>7.0971226875314049E-12</c:v>
                </c:pt>
                <c:pt idx="14725">
                  <c:v>7.0965755151934708E-12</c:v>
                </c:pt>
                <c:pt idx="14726">
                  <c:v>7.0960280812166966E-12</c:v>
                </c:pt>
                <c:pt idx="14727">
                  <c:v>7.0954803856338004E-12</c:v>
                </c:pt>
                <c:pt idx="14728">
                  <c:v>7.0949324278860717E-12</c:v>
                </c:pt>
                <c:pt idx="14729">
                  <c:v>7.0943842097805948E-12</c:v>
                </c:pt>
                <c:pt idx="14730">
                  <c:v>7.0938357295758032E-12</c:v>
                </c:pt>
                <c:pt idx="14731">
                  <c:v>7.0932869867131746E-12</c:v>
                </c:pt>
                <c:pt idx="14732">
                  <c:v>7.0927379841824144E-12</c:v>
                </c:pt>
                <c:pt idx="14733">
                  <c:v>7.0921887196508136E-12</c:v>
                </c:pt>
                <c:pt idx="14734">
                  <c:v>7.0916391937425832E-12</c:v>
                </c:pt>
                <c:pt idx="14735">
                  <c:v>7.0910894058992909E-12</c:v>
                </c:pt>
                <c:pt idx="14736">
                  <c:v>7.0905393579276596E-12</c:v>
                </c:pt>
                <c:pt idx="14737">
                  <c:v>7.0899890474954837E-12</c:v>
                </c:pt>
                <c:pt idx="14738">
                  <c:v>7.0894384764094516E-12</c:v>
                </c:pt>
                <c:pt idx="14739">
                  <c:v>7.088887643520027E-12</c:v>
                </c:pt>
                <c:pt idx="14740">
                  <c:v>7.0883365506337263E-12</c:v>
                </c:pt>
                <c:pt idx="14741">
                  <c:v>7.0877851954187774E-12</c:v>
                </c:pt>
                <c:pt idx="14742">
                  <c:v>7.0872335802727844E-12</c:v>
                </c:pt>
                <c:pt idx="14743">
                  <c:v>7.0866817040463951E-12</c:v>
                </c:pt>
                <c:pt idx="14744">
                  <c:v>7.0861295661815365E-12</c:v>
                </c:pt>
                <c:pt idx="14745">
                  <c:v>7.0855771684844633E-12</c:v>
                </c:pt>
                <c:pt idx="14746">
                  <c:v>7.0850245098060107E-12</c:v>
                </c:pt>
                <c:pt idx="14747">
                  <c:v>7.0844715889972168E-12</c:v>
                </c:pt>
                <c:pt idx="14748">
                  <c:v>7.0839184084552357E-12</c:v>
                </c:pt>
                <c:pt idx="14749">
                  <c:v>7.0833649664401285E-12</c:v>
                </c:pt>
                <c:pt idx="14750">
                  <c:v>7.0828112653488295E-12</c:v>
                </c:pt>
                <c:pt idx="14751">
                  <c:v>7.0822573034415033E-12</c:v>
                </c:pt>
                <c:pt idx="14752">
                  <c:v>7.0817030801603959E-12</c:v>
                </c:pt>
                <c:pt idx="14753">
                  <c:v>7.0811485967204732E-12</c:v>
                </c:pt>
                <c:pt idx="14754">
                  <c:v>7.0805938525639934E-12</c:v>
                </c:pt>
                <c:pt idx="14755">
                  <c:v>7.0800388483149688E-12</c:v>
                </c:pt>
                <c:pt idx="14756">
                  <c:v>7.0794835828249368E-12</c:v>
                </c:pt>
                <c:pt idx="14757">
                  <c:v>7.0789280578995228E-12</c:v>
                </c:pt>
                <c:pt idx="14758">
                  <c:v>7.0783722717995651E-12</c:v>
                </c:pt>
                <c:pt idx="14759">
                  <c:v>7.0778162263305847E-12</c:v>
                </c:pt>
                <c:pt idx="14760">
                  <c:v>7.0772599209350095E-12</c:v>
                </c:pt>
                <c:pt idx="14761">
                  <c:v>7.076703354464691E-12</c:v>
                </c:pt>
                <c:pt idx="14762">
                  <c:v>7.0761465281343302E-12</c:v>
                </c:pt>
                <c:pt idx="14763">
                  <c:v>7.0755894425678208E-12</c:v>
                </c:pt>
                <c:pt idx="14764">
                  <c:v>7.0750320954359062E-12</c:v>
                </c:pt>
                <c:pt idx="14765">
                  <c:v>7.0744744897250428E-12</c:v>
                </c:pt>
                <c:pt idx="14766">
                  <c:v>7.0739166242872598E-12</c:v>
                </c:pt>
                <c:pt idx="14767">
                  <c:v>7.0733584973842445E-12</c:v>
                </c:pt>
                <c:pt idx="14768">
                  <c:v>7.072800112002156E-12</c:v>
                </c:pt>
                <c:pt idx="14769">
                  <c:v>7.0722414664027147E-12</c:v>
                </c:pt>
                <c:pt idx="14770">
                  <c:v>7.0716825606193648E-12</c:v>
                </c:pt>
                <c:pt idx="14771">
                  <c:v>7.0711233958664688E-12</c:v>
                </c:pt>
                <c:pt idx="14772">
                  <c:v>7.0705639709965076E-12</c:v>
                </c:pt>
                <c:pt idx="14773">
                  <c:v>7.0700042866333805E-12</c:v>
                </c:pt>
                <c:pt idx="14774">
                  <c:v>7.0694443439912901E-12</c:v>
                </c:pt>
                <c:pt idx="14775">
                  <c:v>7.0688841407421219E-12</c:v>
                </c:pt>
                <c:pt idx="14776">
                  <c:v>7.0683236769194892E-12</c:v>
                </c:pt>
                <c:pt idx="14777">
                  <c:v>7.0677629549182712E-12</c:v>
                </c:pt>
                <c:pt idx="14778">
                  <c:v>7.0672019735912572E-12</c:v>
                </c:pt>
                <c:pt idx="14779">
                  <c:v>7.066640732971974E-12</c:v>
                </c:pt>
                <c:pt idx="14780">
                  <c:v>7.0660792330939612E-12</c:v>
                </c:pt>
                <c:pt idx="14781">
                  <c:v>7.0655174734005616E-12</c:v>
                </c:pt>
                <c:pt idx="14782">
                  <c:v>7.0649554545156133E-12</c:v>
                </c:pt>
                <c:pt idx="14783">
                  <c:v>7.0643931776530507E-12</c:v>
                </c:pt>
                <c:pt idx="14784">
                  <c:v>7.063830640485753E-12</c:v>
                </c:pt>
                <c:pt idx="14785">
                  <c:v>7.0632678448178577E-12</c:v>
                </c:pt>
                <c:pt idx="14786">
                  <c:v>7.0627047906829374E-12</c:v>
                </c:pt>
                <c:pt idx="14787">
                  <c:v>7.062141476934427E-12</c:v>
                </c:pt>
                <c:pt idx="14788">
                  <c:v>7.06157790301602E-12</c:v>
                </c:pt>
                <c:pt idx="14789">
                  <c:v>7.0610140719116993E-12</c:v>
                </c:pt>
                <c:pt idx="14790">
                  <c:v>7.0604499812949388E-12</c:v>
                </c:pt>
                <c:pt idx="14791">
                  <c:v>7.0598856329694825E-12</c:v>
                </c:pt>
                <c:pt idx="14792">
                  <c:v>7.0593210246090974E-12</c:v>
                </c:pt>
                <c:pt idx="14793">
                  <c:v>7.0587561586074261E-12</c:v>
                </c:pt>
                <c:pt idx="14794">
                  <c:v>7.0581910338182813E-12</c:v>
                </c:pt>
                <c:pt idx="14795">
                  <c:v>7.0576256496855684E-12</c:v>
                </c:pt>
                <c:pt idx="14796">
                  <c:v>7.0570600074228985E-12</c:v>
                </c:pt>
                <c:pt idx="14797">
                  <c:v>7.0564941064741866E-12</c:v>
                </c:pt>
                <c:pt idx="14798">
                  <c:v>7.0559279480529124E-12</c:v>
                </c:pt>
                <c:pt idx="14799">
                  <c:v>7.0553615304234141E-12</c:v>
                </c:pt>
                <c:pt idx="14800">
                  <c:v>7.0547948542094111E-12</c:v>
                </c:pt>
                <c:pt idx="14801">
                  <c:v>7.0542279200345434E-12</c:v>
                </c:pt>
                <c:pt idx="14802">
                  <c:v>7.0536607279326518E-12</c:v>
                </c:pt>
                <c:pt idx="14803">
                  <c:v>7.0530932773478953E-12</c:v>
                </c:pt>
                <c:pt idx="14804">
                  <c:v>7.0525255683142197E-12</c:v>
                </c:pt>
                <c:pt idx="14805">
                  <c:v>7.0519576020448882E-12</c:v>
                </c:pt>
                <c:pt idx="14806">
                  <c:v>7.0513893762152292E-12</c:v>
                </c:pt>
                <c:pt idx="14807">
                  <c:v>7.0508208932177932E-12</c:v>
                </c:pt>
                <c:pt idx="14808">
                  <c:v>7.0502521524968723E-12</c:v>
                </c:pt>
                <c:pt idx="14809">
                  <c:v>7.0496831546759798E-12</c:v>
                </c:pt>
                <c:pt idx="14810">
                  <c:v>7.0491138968413582E-12</c:v>
                </c:pt>
                <c:pt idx="14811">
                  <c:v>7.0485443819748264E-12</c:v>
                </c:pt>
                <c:pt idx="14812">
                  <c:v>7.0479746101103206E-12</c:v>
                </c:pt>
                <c:pt idx="14813">
                  <c:v>7.0474045795134135E-12</c:v>
                </c:pt>
                <c:pt idx="14814">
                  <c:v>7.0468342925760361E-12</c:v>
                </c:pt>
                <c:pt idx="14815">
                  <c:v>7.0462637457956276E-12</c:v>
                </c:pt>
                <c:pt idx="14816">
                  <c:v>7.0456929433322717E-12</c:v>
                </c:pt>
                <c:pt idx="14817">
                  <c:v>7.0451218828623857E-12</c:v>
                </c:pt>
                <c:pt idx="14818">
                  <c:v>7.0445505644201506E-12</c:v>
                </c:pt>
                <c:pt idx="14819">
                  <c:v>7.0439789892183973E-12</c:v>
                </c:pt>
                <c:pt idx="14820">
                  <c:v>7.0434071561126108E-12</c:v>
                </c:pt>
                <c:pt idx="14821">
                  <c:v>7.0428350657262906E-12</c:v>
                </c:pt>
                <c:pt idx="14822">
                  <c:v>7.0422627180936129E-12</c:v>
                </c:pt>
                <c:pt idx="14823">
                  <c:v>7.041690112659549E-12</c:v>
                </c:pt>
                <c:pt idx="14824">
                  <c:v>7.0411172506367758E-12</c:v>
                </c:pt>
                <c:pt idx="14825">
                  <c:v>7.0405441314702736E-12</c:v>
                </c:pt>
                <c:pt idx="14826">
                  <c:v>7.0399707551942855E-12</c:v>
                </c:pt>
                <c:pt idx="14827">
                  <c:v>7.0393971218430709E-12</c:v>
                </c:pt>
                <c:pt idx="14828">
                  <c:v>7.0388232308618048E-12</c:v>
                </c:pt>
                <c:pt idx="14829">
                  <c:v>7.0382490828739303E-12</c:v>
                </c:pt>
                <c:pt idx="14830">
                  <c:v>7.0376746779137567E-12</c:v>
                </c:pt>
                <c:pt idx="14831">
                  <c:v>7.0371000166046422E-12</c:v>
                </c:pt>
                <c:pt idx="14832">
                  <c:v>7.0365250983918507E-12</c:v>
                </c:pt>
                <c:pt idx="14833">
                  <c:v>7.0359499227207617E-12</c:v>
                </c:pt>
                <c:pt idx="14834">
                  <c:v>7.0353744913926965E-12</c:v>
                </c:pt>
                <c:pt idx="14835">
                  <c:v>7.0347988032640385E-12</c:v>
                </c:pt>
                <c:pt idx="14836">
                  <c:v>7.0342228577802883E-12</c:v>
                </c:pt>
                <c:pt idx="14837">
                  <c:v>7.0336466555648306E-12</c:v>
                </c:pt>
                <c:pt idx="14838">
                  <c:v>7.0330701972409703E-12</c:v>
                </c:pt>
                <c:pt idx="14839">
                  <c:v>7.0324934822542589E-12</c:v>
                </c:pt>
                <c:pt idx="14840">
                  <c:v>7.0319165118168003E-12</c:v>
                </c:pt>
                <c:pt idx="14841">
                  <c:v>7.0313392830189996E-12</c:v>
                </c:pt>
                <c:pt idx="14842">
                  <c:v>7.0307618000169371E-12</c:v>
                </c:pt>
                <c:pt idx="14843">
                  <c:v>7.030184058723669E-12</c:v>
                </c:pt>
                <c:pt idx="14844">
                  <c:v>7.0296060621175369E-12</c:v>
                </c:pt>
                <c:pt idx="14845">
                  <c:v>7.0290278084668817E-12</c:v>
                </c:pt>
                <c:pt idx="14846">
                  <c:v>7.0284493001610244E-12</c:v>
                </c:pt>
                <c:pt idx="14847">
                  <c:v>7.0278705342911252E-12</c:v>
                </c:pt>
                <c:pt idx="14848">
                  <c:v>7.0272915126577973E-12</c:v>
                </c:pt>
                <c:pt idx="14849">
                  <c:v>7.0267122352955973E-12</c:v>
                </c:pt>
                <c:pt idx="14850">
                  <c:v>7.0261327016505266E-12</c:v>
                </c:pt>
                <c:pt idx="14851">
                  <c:v>7.0255529123457932E-12</c:v>
                </c:pt>
                <c:pt idx="14852">
                  <c:v>7.0249728662389587E-12</c:v>
                </c:pt>
                <c:pt idx="14853">
                  <c:v>7.0243925651302833E-12</c:v>
                </c:pt>
                <c:pt idx="14854">
                  <c:v>7.0238120084658604E-12</c:v>
                </c:pt>
                <c:pt idx="14855">
                  <c:v>7.0232311956918976E-12</c:v>
                </c:pt>
                <c:pt idx="14856">
                  <c:v>7.0226501268431388E-12</c:v>
                </c:pt>
                <c:pt idx="14857">
                  <c:v>7.0220688025427466E-12</c:v>
                </c:pt>
                <c:pt idx="14858">
                  <c:v>7.021487222825428E-12</c:v>
                </c:pt>
                <c:pt idx="14859">
                  <c:v>7.0209053871375527E-12</c:v>
                </c:pt>
                <c:pt idx="14860">
                  <c:v>7.0203232961022607E-12</c:v>
                </c:pt>
                <c:pt idx="14861">
                  <c:v>7.0197409497543083E-12</c:v>
                </c:pt>
                <c:pt idx="14862">
                  <c:v>7.0191583475401886E-12</c:v>
                </c:pt>
                <c:pt idx="14863">
                  <c:v>7.018575491259527E-12</c:v>
                </c:pt>
                <c:pt idx="14864">
                  <c:v>7.017992378594064E-12</c:v>
                </c:pt>
                <c:pt idx="14865">
                  <c:v>7.0174090101669754E-12</c:v>
                </c:pt>
                <c:pt idx="14866">
                  <c:v>7.0168253871895337E-12</c:v>
                </c:pt>
                <c:pt idx="14867">
                  <c:v>7.0162415091083649E-12</c:v>
                </c:pt>
                <c:pt idx="14868">
                  <c:v>7.0156573753702119E-12</c:v>
                </c:pt>
                <c:pt idx="14869">
                  <c:v>7.0150729865981446E-12</c:v>
                </c:pt>
                <c:pt idx="14870">
                  <c:v>7.014488344003232E-12</c:v>
                </c:pt>
                <c:pt idx="14871">
                  <c:v>7.0139034458560786E-12</c:v>
                </c:pt>
                <c:pt idx="14872">
                  <c:v>7.013318292191695E-12</c:v>
                </c:pt>
                <c:pt idx="14873">
                  <c:v>7.0127328830451128E-12</c:v>
                </c:pt>
                <c:pt idx="14874">
                  <c:v>7.012147220215331E-12</c:v>
                </c:pt>
                <c:pt idx="14875">
                  <c:v>7.0115613019733121E-12</c:v>
                </c:pt>
                <c:pt idx="14876">
                  <c:v>7.0109751289420715E-12</c:v>
                </c:pt>
                <c:pt idx="14877">
                  <c:v>7.010388701156632E-12</c:v>
                </c:pt>
                <c:pt idx="14878">
                  <c:v>7.0098020186520333E-12</c:v>
                </c:pt>
                <c:pt idx="14879">
                  <c:v>7.009215082051194E-12</c:v>
                </c:pt>
                <c:pt idx="14880">
                  <c:v>7.0086278908012748E-12</c:v>
                </c:pt>
                <c:pt idx="14881">
                  <c:v>7.008040444349555E-12</c:v>
                </c:pt>
                <c:pt idx="14882">
                  <c:v>7.0074527444945758E-12</c:v>
                </c:pt>
                <c:pt idx="14883">
                  <c:v>7.006864789508024E-12</c:v>
                </c:pt>
                <c:pt idx="14884">
                  <c:v>7.0062765806005907E-12</c:v>
                </c:pt>
                <c:pt idx="14885">
                  <c:v>7.0056881166319307E-12</c:v>
                </c:pt>
                <c:pt idx="14886">
                  <c:v>7.0050993994003572E-12</c:v>
                </c:pt>
                <c:pt idx="14887">
                  <c:v>7.0045104260025916E-12</c:v>
                </c:pt>
                <c:pt idx="14888">
                  <c:v>7.0039212005875383E-12</c:v>
                </c:pt>
                <c:pt idx="14889">
                  <c:v>7.0033317202520511E-12</c:v>
                </c:pt>
                <c:pt idx="14890">
                  <c:v>7.0027419856190325E-12</c:v>
                </c:pt>
                <c:pt idx="14891">
                  <c:v>7.0021519973113051E-12</c:v>
                </c:pt>
                <c:pt idx="14892">
                  <c:v>7.0015617553640669E-12</c:v>
                </c:pt>
                <c:pt idx="14893">
                  <c:v>7.0009712580499877E-12</c:v>
                </c:pt>
                <c:pt idx="14894">
                  <c:v>7.0003805077544854E-12</c:v>
                </c:pt>
                <c:pt idx="14895">
                  <c:v>6.9997895039252682E-12</c:v>
                </c:pt>
                <c:pt idx="14896">
                  <c:v>6.9991982454227186E-12</c:v>
                </c:pt>
                <c:pt idx="14897">
                  <c:v>6.9986067340445176E-12</c:v>
                </c:pt>
                <c:pt idx="14898">
                  <c:v>6.9980149680637146E-12</c:v>
                </c:pt>
                <c:pt idx="14899">
                  <c:v>6.9974229492778741E-12</c:v>
                </c:pt>
                <c:pt idx="14900">
                  <c:v>6.996830675372885E-12</c:v>
                </c:pt>
                <c:pt idx="14901">
                  <c:v>6.99623815049554E-12</c:v>
                </c:pt>
                <c:pt idx="14902">
                  <c:v>6.9956453705698599E-12</c:v>
                </c:pt>
                <c:pt idx="14903">
                  <c:v>6.9950523368059857E-12</c:v>
                </c:pt>
                <c:pt idx="14904">
                  <c:v>6.9944590504138742E-12</c:v>
                </c:pt>
                <c:pt idx="14905">
                  <c:v>6.9938655102544322E-12</c:v>
                </c:pt>
                <c:pt idx="14906">
                  <c:v>6.9932717169503572E-12</c:v>
                </c:pt>
                <c:pt idx="14907">
                  <c:v>6.992677669949931E-12</c:v>
                </c:pt>
                <c:pt idx="14908">
                  <c:v>6.9920833704629787E-12</c:v>
                </c:pt>
                <c:pt idx="14909">
                  <c:v>6.9914888173506714E-12</c:v>
                </c:pt>
                <c:pt idx="14910">
                  <c:v>6.9908940112356748E-12</c:v>
                </c:pt>
                <c:pt idx="14911">
                  <c:v>6.9902989521535037E-12</c:v>
                </c:pt>
                <c:pt idx="14912">
                  <c:v>6.9897036395526467E-12</c:v>
                </c:pt>
                <c:pt idx="14913">
                  <c:v>6.9891080740557446E-12</c:v>
                </c:pt>
                <c:pt idx="14914">
                  <c:v>6.9885122562853551E-12</c:v>
                </c:pt>
                <c:pt idx="14915">
                  <c:v>6.9879161851030497E-12</c:v>
                </c:pt>
                <c:pt idx="14916">
                  <c:v>6.9873198617183847E-12</c:v>
                </c:pt>
                <c:pt idx="14917">
                  <c:v>6.9867232844061488E-12</c:v>
                </c:pt>
                <c:pt idx="14918">
                  <c:v>6.9861264549627999E-12</c:v>
                </c:pt>
                <c:pt idx="14919">
                  <c:v>6.9855293728370439E-12</c:v>
                </c:pt>
                <c:pt idx="14920">
                  <c:v>6.9849320386513867E-12</c:v>
                </c:pt>
                <c:pt idx="14921">
                  <c:v>6.984334450680983E-12</c:v>
                </c:pt>
                <c:pt idx="14922">
                  <c:v>6.9837366113088498E-12</c:v>
                </c:pt>
                <c:pt idx="14923">
                  <c:v>6.9831385182234816E-12</c:v>
                </c:pt>
                <c:pt idx="14924">
                  <c:v>6.9825401738077282E-12</c:v>
                </c:pt>
                <c:pt idx="14925">
                  <c:v>6.9819415775104691E-12</c:v>
                </c:pt>
                <c:pt idx="14926">
                  <c:v>6.9813427264339355E-12</c:v>
                </c:pt>
                <c:pt idx="14927">
                  <c:v>6.9807436253075408E-12</c:v>
                </c:pt>
                <c:pt idx="14928">
                  <c:v>6.9801442706469344E-12</c:v>
                </c:pt>
                <c:pt idx="14929">
                  <c:v>6.9795446648345426E-12</c:v>
                </c:pt>
                <c:pt idx="14930">
                  <c:v>6.9789448061462748E-12</c:v>
                </c:pt>
                <c:pt idx="14931">
                  <c:v>6.9783446952046189E-12</c:v>
                </c:pt>
                <c:pt idx="14932">
                  <c:v>6.9777443338050579E-12</c:v>
                </c:pt>
                <c:pt idx="14933">
                  <c:v>6.9771437190506719E-12</c:v>
                </c:pt>
                <c:pt idx="14934">
                  <c:v>6.9765428521504871E-12</c:v>
                </c:pt>
                <c:pt idx="14935">
                  <c:v>6.9759417337268835E-12</c:v>
                </c:pt>
                <c:pt idx="14936">
                  <c:v>6.9753403632292747E-12</c:v>
                </c:pt>
                <c:pt idx="14937">
                  <c:v>6.9747387412800218E-12</c:v>
                </c:pt>
                <c:pt idx="14938">
                  <c:v>6.9741368673286234E-12</c:v>
                </c:pt>
                <c:pt idx="14939">
                  <c:v>6.9735347425837866E-12</c:v>
                </c:pt>
                <c:pt idx="14940">
                  <c:v>6.9729323647360037E-12</c:v>
                </c:pt>
                <c:pt idx="14941">
                  <c:v>6.9723297355803786E-12</c:v>
                </c:pt>
                <c:pt idx="14942">
                  <c:v>6.9717268551528639E-12</c:v>
                </c:pt>
                <c:pt idx="14943">
                  <c:v>6.9711237234894305E-12</c:v>
                </c:pt>
                <c:pt idx="14944">
                  <c:v>6.9705203400398289E-12</c:v>
                </c:pt>
                <c:pt idx="14945">
                  <c:v>6.9699167048401383E-12</c:v>
                </c:pt>
                <c:pt idx="14946">
                  <c:v>6.9693128185126409E-12</c:v>
                </c:pt>
                <c:pt idx="14947">
                  <c:v>6.9687086810933732E-12</c:v>
                </c:pt>
                <c:pt idx="14948">
                  <c:v>6.9681042926183879E-12</c:v>
                </c:pt>
                <c:pt idx="14949">
                  <c:v>6.9674996519515361E-12</c:v>
                </c:pt>
                <c:pt idx="14950">
                  <c:v>6.9668947608873087E-12</c:v>
                </c:pt>
                <c:pt idx="14951">
                  <c:v>6.9662896182896152E-12</c:v>
                </c:pt>
                <c:pt idx="14952">
                  <c:v>6.9656842253667167E-12</c:v>
                </c:pt>
                <c:pt idx="14953">
                  <c:v>6.9650785803966511E-12</c:v>
                </c:pt>
                <c:pt idx="14954">
                  <c:v>6.9644726851736693E-12</c:v>
                </c:pt>
                <c:pt idx="14955">
                  <c:v>6.9638665391479069E-12</c:v>
                </c:pt>
                <c:pt idx="14956">
                  <c:v>6.9632601411836885E-12</c:v>
                </c:pt>
                <c:pt idx="14957">
                  <c:v>6.9626534942468963E-12</c:v>
                </c:pt>
                <c:pt idx="14958">
                  <c:v>6.9620465948582387E-12</c:v>
                </c:pt>
                <c:pt idx="14959">
                  <c:v>6.9614394453976001E-12</c:v>
                </c:pt>
                <c:pt idx="14960">
                  <c:v>6.9608320453153247E-12</c:v>
                </c:pt>
                <c:pt idx="14961">
                  <c:v>6.9602243940618793E-12</c:v>
                </c:pt>
                <c:pt idx="14962">
                  <c:v>6.9596164928451803E-12</c:v>
                </c:pt>
                <c:pt idx="14963">
                  <c:v>6.9590083411156995E-12</c:v>
                </c:pt>
                <c:pt idx="14964">
                  <c:v>6.9583999383240297E-12</c:v>
                </c:pt>
                <c:pt idx="14965">
                  <c:v>6.9577912856779832E-12</c:v>
                </c:pt>
                <c:pt idx="14966">
                  <c:v>6.9571823820424839E-12</c:v>
                </c:pt>
                <c:pt idx="14967">
                  <c:v>6.9565732292109248E-12</c:v>
                </c:pt>
                <c:pt idx="14968">
                  <c:v>6.9559638248770409E-12</c:v>
                </c:pt>
                <c:pt idx="14969">
                  <c:v>6.9553541708341813E-12</c:v>
                </c:pt>
                <c:pt idx="14970">
                  <c:v>6.9547442665331137E-12</c:v>
                </c:pt>
                <c:pt idx="14971">
                  <c:v>6.9541341125958196E-12</c:v>
                </c:pt>
                <c:pt idx="14972">
                  <c:v>6.9535237067165856E-12</c:v>
                </c:pt>
                <c:pt idx="14973">
                  <c:v>6.9529130530305804E-12</c:v>
                </c:pt>
                <c:pt idx="14974">
                  <c:v>6.9523021486466285E-12</c:v>
                </c:pt>
                <c:pt idx="14975">
                  <c:v>6.951690994186752E-12</c:v>
                </c:pt>
                <c:pt idx="14976">
                  <c:v>6.9510795896874663E-12</c:v>
                </c:pt>
                <c:pt idx="14977">
                  <c:v>6.9504679357706981E-12</c:v>
                </c:pt>
                <c:pt idx="14978">
                  <c:v>6.9498560313021859E-12</c:v>
                </c:pt>
                <c:pt idx="14979">
                  <c:v>6.9492438786599363E-12</c:v>
                </c:pt>
                <c:pt idx="14980">
                  <c:v>6.9486314743684089E-12</c:v>
                </c:pt>
                <c:pt idx="14981">
                  <c:v>6.9480188213908828E-12</c:v>
                </c:pt>
                <c:pt idx="14982">
                  <c:v>6.9474059185932909E-12</c:v>
                </c:pt>
                <c:pt idx="14983">
                  <c:v>6.9467927677679794E-12</c:v>
                </c:pt>
                <c:pt idx="14984">
                  <c:v>6.94617936485488E-12</c:v>
                </c:pt>
                <c:pt idx="14985">
                  <c:v>6.945565714572458E-12</c:v>
                </c:pt>
                <c:pt idx="14986">
                  <c:v>6.9449518134461226E-12</c:v>
                </c:pt>
                <c:pt idx="14987">
                  <c:v>6.9443376638532652E-12</c:v>
                </c:pt>
                <c:pt idx="14988">
                  <c:v>6.94372326407512E-12</c:v>
                </c:pt>
                <c:pt idx="14989">
                  <c:v>6.9431086159037431E-12</c:v>
                </c:pt>
                <c:pt idx="14990">
                  <c:v>6.9424937176205585E-12</c:v>
                </c:pt>
                <c:pt idx="14991">
                  <c:v>6.9418785716025304E-12</c:v>
                </c:pt>
                <c:pt idx="14992">
                  <c:v>6.9412631755461877E-12</c:v>
                </c:pt>
                <c:pt idx="14993">
                  <c:v>6.9406475312433417E-12</c:v>
                </c:pt>
                <c:pt idx="14994">
                  <c:v>6.9400316369757921E-12</c:v>
                </c:pt>
                <c:pt idx="14995">
                  <c:v>6.9394154951201556E-12</c:v>
                </c:pt>
                <c:pt idx="14996">
                  <c:v>6.9387991022036388E-12</c:v>
                </c:pt>
                <c:pt idx="14997">
                  <c:v>6.9381824629423401E-12</c:v>
                </c:pt>
                <c:pt idx="14998">
                  <c:v>6.9375655732788069E-12</c:v>
                </c:pt>
                <c:pt idx="14999">
                  <c:v>6.936948435004559E-12</c:v>
                </c:pt>
                <c:pt idx="15000">
                  <c:v>6.9363310487412306E-12</c:v>
                </c:pt>
                <c:pt idx="15001">
                  <c:v>6.9357134133560521E-12</c:v>
                </c:pt>
                <c:pt idx="15002">
                  <c:v>6.9350955300554598E-12</c:v>
                </c:pt>
                <c:pt idx="15003">
                  <c:v>6.934477397122104E-12</c:v>
                </c:pt>
                <c:pt idx="15004">
                  <c:v>6.9338590157624269E-12</c:v>
                </c:pt>
                <c:pt idx="15005">
                  <c:v>6.9332403860133455E-12</c:v>
                </c:pt>
                <c:pt idx="15006">
                  <c:v>6.9326215090810772E-12</c:v>
                </c:pt>
                <c:pt idx="15007">
                  <c:v>6.932002382079341E-12</c:v>
                </c:pt>
                <c:pt idx="15008">
                  <c:v>6.9313830073836937E-12</c:v>
                </c:pt>
                <c:pt idx="15009">
                  <c:v>6.9307633850310401E-12</c:v>
                </c:pt>
                <c:pt idx="15010">
                  <c:v>6.9301435144737658E-12</c:v>
                </c:pt>
                <c:pt idx="15011">
                  <c:v>6.9295233951643765E-12</c:v>
                </c:pt>
                <c:pt idx="15012">
                  <c:v>6.9289030283089517E-12</c:v>
                </c:pt>
                <c:pt idx="15013">
                  <c:v>6.9282824133600043E-12</c:v>
                </c:pt>
                <c:pt idx="15014">
                  <c:v>6.9276615497701687E-12</c:v>
                </c:pt>
                <c:pt idx="15015">
                  <c:v>6.927040438161012E-12</c:v>
                </c:pt>
                <c:pt idx="15016">
                  <c:v>6.9264190791540103E-12</c:v>
                </c:pt>
                <c:pt idx="15017">
                  <c:v>6.9257974733705539E-12</c:v>
                </c:pt>
                <c:pt idx="15018">
                  <c:v>6.9251756190946373E-12</c:v>
                </c:pt>
                <c:pt idx="15019">
                  <c:v>6.9245535163634868E-12</c:v>
                </c:pt>
                <c:pt idx="15020">
                  <c:v>6.9239311663828951E-12</c:v>
                </c:pt>
                <c:pt idx="15021">
                  <c:v>6.923308568605716E-12</c:v>
                </c:pt>
                <c:pt idx="15022">
                  <c:v>6.9226857230691462E-12</c:v>
                </c:pt>
                <c:pt idx="15023">
                  <c:v>6.9220626303945969E-12</c:v>
                </c:pt>
                <c:pt idx="15024">
                  <c:v>6.9214392900350489E-12</c:v>
                </c:pt>
                <c:pt idx="15025">
                  <c:v>6.9208157026118934E-12</c:v>
                </c:pt>
                <c:pt idx="15026">
                  <c:v>6.9201918675781968E-12</c:v>
                </c:pt>
                <c:pt idx="15027">
                  <c:v>6.9195677849712403E-12</c:v>
                </c:pt>
                <c:pt idx="15028">
                  <c:v>6.9189434554123837E-12</c:v>
                </c:pt>
                <c:pt idx="15029">
                  <c:v>6.9183188783548225E-12</c:v>
                </c:pt>
                <c:pt idx="15030">
                  <c:v>6.9176940544198987E-12</c:v>
                </c:pt>
                <c:pt idx="15031">
                  <c:v>6.9170689824769081E-12</c:v>
                </c:pt>
                <c:pt idx="15032">
                  <c:v>6.9164436643151667E-12</c:v>
                </c:pt>
                <c:pt idx="15033">
                  <c:v>6.9158180999718953E-12</c:v>
                </c:pt>
                <c:pt idx="15034">
                  <c:v>6.9151922865648039E-12</c:v>
                </c:pt>
                <c:pt idx="15035">
                  <c:v>6.9145662276348153E-12</c:v>
                </c:pt>
                <c:pt idx="15036">
                  <c:v>6.9139399214675614E-12</c:v>
                </c:pt>
                <c:pt idx="15037">
                  <c:v>6.9133133686843137E-12</c:v>
                </c:pt>
                <c:pt idx="15038">
                  <c:v>6.9126865687386541E-12</c:v>
                </c:pt>
                <c:pt idx="15039">
                  <c:v>6.9120595228356044E-12</c:v>
                </c:pt>
                <c:pt idx="15040">
                  <c:v>6.9114322304287555E-12</c:v>
                </c:pt>
                <c:pt idx="15041">
                  <c:v>6.9108046892206559E-12</c:v>
                </c:pt>
                <c:pt idx="15042">
                  <c:v>6.9101769027512332E-12</c:v>
                </c:pt>
                <c:pt idx="15043">
                  <c:v>6.9095488704741248E-12</c:v>
                </c:pt>
                <c:pt idx="15044">
                  <c:v>6.9089205912594498E-12</c:v>
                </c:pt>
                <c:pt idx="15045">
                  <c:v>6.9082920645611711E-12</c:v>
                </c:pt>
                <c:pt idx="15046">
                  <c:v>6.9076632927513092E-12</c:v>
                </c:pt>
                <c:pt idx="15047">
                  <c:v>6.907034274700113E-12</c:v>
                </c:pt>
                <c:pt idx="15048">
                  <c:v>6.906405009861595E-12</c:v>
                </c:pt>
                <c:pt idx="15049">
                  <c:v>6.9057754988569029E-12</c:v>
                </c:pt>
                <c:pt idx="15050">
                  <c:v>6.9051457417236164E-12</c:v>
                </c:pt>
                <c:pt idx="15051">
                  <c:v>6.9045157384993292E-12</c:v>
                </c:pt>
                <c:pt idx="15052">
                  <c:v>6.903885489805082E-12</c:v>
                </c:pt>
                <c:pt idx="15053">
                  <c:v>6.9032549939282182E-12</c:v>
                </c:pt>
                <c:pt idx="15054">
                  <c:v>6.9026242526566654E-12</c:v>
                </c:pt>
                <c:pt idx="15055">
                  <c:v>6.9019932660280037E-12</c:v>
                </c:pt>
                <c:pt idx="15056">
                  <c:v>6.9013620334965104E-12</c:v>
                </c:pt>
                <c:pt idx="15057">
                  <c:v>6.9007305533499944E-12</c:v>
                </c:pt>
                <c:pt idx="15058">
                  <c:v>6.9000988285427441E-12</c:v>
                </c:pt>
                <c:pt idx="15059">
                  <c:v>6.8994668591123259E-12</c:v>
                </c:pt>
                <c:pt idx="15060">
                  <c:v>6.8988346421802508E-12</c:v>
                </c:pt>
                <c:pt idx="15061">
                  <c:v>6.8982021812836439E-12</c:v>
                </c:pt>
                <c:pt idx="15062">
                  <c:v>6.8975694741273957E-12</c:v>
                </c:pt>
                <c:pt idx="15063">
                  <c:v>6.8969365207493788E-12</c:v>
                </c:pt>
                <c:pt idx="15064">
                  <c:v>6.8963033235199109E-12</c:v>
                </c:pt>
                <c:pt idx="15065">
                  <c:v>6.895669880144253E-12</c:v>
                </c:pt>
                <c:pt idx="15066">
                  <c:v>6.8950361900772737E-12</c:v>
                </c:pt>
                <c:pt idx="15067">
                  <c:v>6.8944022574381784E-12</c:v>
                </c:pt>
                <c:pt idx="15068">
                  <c:v>6.8937680770174383E-12</c:v>
                </c:pt>
                <c:pt idx="15069">
                  <c:v>6.8931336529340785E-12</c:v>
                </c:pt>
                <c:pt idx="15070">
                  <c:v>6.8924989828939782E-12</c:v>
                </c:pt>
                <c:pt idx="15071">
                  <c:v>6.8918640686838993E-12</c:v>
                </c:pt>
                <c:pt idx="15072">
                  <c:v>6.8912289085929421E-12</c:v>
                </c:pt>
                <c:pt idx="15073">
                  <c:v>6.8905935038248751E-12</c:v>
                </c:pt>
                <c:pt idx="15074">
                  <c:v>6.8899578526690717E-12</c:v>
                </c:pt>
                <c:pt idx="15075">
                  <c:v>6.889321959826179E-12</c:v>
                </c:pt>
                <c:pt idx="15076">
                  <c:v>6.8886858189230811E-12</c:v>
                </c:pt>
                <c:pt idx="15077">
                  <c:v>6.8880494352430268E-12</c:v>
                </c:pt>
                <c:pt idx="15078">
                  <c:v>6.8874128059100746E-12</c:v>
                </c:pt>
                <c:pt idx="15079">
                  <c:v>6.8867759327104711E-12</c:v>
                </c:pt>
                <c:pt idx="15080">
                  <c:v>6.8861388139340946E-12</c:v>
                </c:pt>
                <c:pt idx="15081">
                  <c:v>6.8855014513670623E-12</c:v>
                </c:pt>
                <c:pt idx="15082">
                  <c:v>6.8848638432994473E-12</c:v>
                </c:pt>
                <c:pt idx="15083">
                  <c:v>6.8842259915172375E-12</c:v>
                </c:pt>
                <c:pt idx="15084">
                  <c:v>6.8835878954758388E-12</c:v>
                </c:pt>
                <c:pt idx="15085">
                  <c:v>6.8829495546307796E-12</c:v>
                </c:pt>
                <c:pt idx="15086">
                  <c:v>6.8823109690202283E-12</c:v>
                </c:pt>
                <c:pt idx="15087">
                  <c:v>6.8816721398473473E-12</c:v>
                </c:pt>
                <c:pt idx="15088">
                  <c:v>6.8810330659852532E-12</c:v>
                </c:pt>
                <c:pt idx="15089">
                  <c:v>6.8803937486370318E-12</c:v>
                </c:pt>
                <c:pt idx="15090">
                  <c:v>6.879754187258349E-12</c:v>
                </c:pt>
                <c:pt idx="15091">
                  <c:v>6.8791143807226122E-12</c:v>
                </c:pt>
                <c:pt idx="15092">
                  <c:v>6.8784743308152303E-12</c:v>
                </c:pt>
                <c:pt idx="15093">
                  <c:v>6.8778340364096712E-12</c:v>
                </c:pt>
                <c:pt idx="15094">
                  <c:v>6.8771934998734302E-12</c:v>
                </c:pt>
                <c:pt idx="15095">
                  <c:v>6.8765527171685966E-12</c:v>
                </c:pt>
                <c:pt idx="15096">
                  <c:v>6.8759116918272141E-12</c:v>
                </c:pt>
                <c:pt idx="15097">
                  <c:v>6.8752704221407346E-12</c:v>
                </c:pt>
                <c:pt idx="15098">
                  <c:v>6.874628909894095E-12</c:v>
                </c:pt>
                <c:pt idx="15099">
                  <c:v>6.8739871527967799E-12</c:v>
                </c:pt>
                <c:pt idx="15100">
                  <c:v>6.8733451532158109E-12</c:v>
                </c:pt>
                <c:pt idx="15101">
                  <c:v>6.8727029088609252E-12</c:v>
                </c:pt>
                <c:pt idx="15102">
                  <c:v>6.8720604203527151E-12</c:v>
                </c:pt>
                <c:pt idx="15103">
                  <c:v>6.8714176912219534E-12</c:v>
                </c:pt>
                <c:pt idx="15104">
                  <c:v>6.8707747168503978E-12</c:v>
                </c:pt>
                <c:pt idx="15105">
                  <c:v>6.8701314996046905E-12</c:v>
                </c:pt>
                <c:pt idx="15106">
                  <c:v>6.8694880389411911E-12</c:v>
                </c:pt>
                <c:pt idx="15107">
                  <c:v>6.8688443348983305E-12</c:v>
                </c:pt>
                <c:pt idx="15108">
                  <c:v>6.8682003875145572E-12</c:v>
                </c:pt>
                <c:pt idx="15109">
                  <c:v>6.8675561974102228E-12</c:v>
                </c:pt>
                <c:pt idx="15110">
                  <c:v>6.8669117640418639E-12</c:v>
                </c:pt>
                <c:pt idx="15111">
                  <c:v>6.866267087447976E-12</c:v>
                </c:pt>
                <c:pt idx="15112">
                  <c:v>6.8656221682488798E-12</c:v>
                </c:pt>
                <c:pt idx="15113">
                  <c:v>6.8649770064830224E-12</c:v>
                </c:pt>
                <c:pt idx="15114">
                  <c:v>6.8643316010253588E-12</c:v>
                </c:pt>
                <c:pt idx="15115">
                  <c:v>6.8636859530779854E-12</c:v>
                </c:pt>
                <c:pt idx="15116">
                  <c:v>6.8630400626793983E-12</c:v>
                </c:pt>
                <c:pt idx="15117">
                  <c:v>6.8623939275414212E-12</c:v>
                </c:pt>
                <c:pt idx="15118">
                  <c:v>6.8617475517744229E-12</c:v>
                </c:pt>
                <c:pt idx="15119">
                  <c:v>6.8611009330902328E-12</c:v>
                </c:pt>
                <c:pt idx="15120">
                  <c:v>6.8604540721090836E-12</c:v>
                </c:pt>
                <c:pt idx="15121">
                  <c:v>6.8598069677064281E-12</c:v>
                </c:pt>
                <c:pt idx="15122">
                  <c:v>6.8591596228286976E-12</c:v>
                </c:pt>
                <c:pt idx="15123">
                  <c:v>6.858512033443703E-12</c:v>
                </c:pt>
                <c:pt idx="15124">
                  <c:v>6.8578642024978003E-12</c:v>
                </c:pt>
                <c:pt idx="15125">
                  <c:v>6.8572161288666436E-12</c:v>
                </c:pt>
                <c:pt idx="15126">
                  <c:v>6.8565678137518232E-12</c:v>
                </c:pt>
                <c:pt idx="15127">
                  <c:v>6.8559192560291378E-12</c:v>
                </c:pt>
                <c:pt idx="15128">
                  <c:v>6.8552704557373599E-12</c:v>
                </c:pt>
                <c:pt idx="15129">
                  <c:v>6.8546214134966219E-12</c:v>
                </c:pt>
                <c:pt idx="15130">
                  <c:v>6.8539721299269621E-12</c:v>
                </c:pt>
                <c:pt idx="15131">
                  <c:v>6.8533226033231759E-12</c:v>
                </c:pt>
                <c:pt idx="15132">
                  <c:v>6.8526728354679643E-12</c:v>
                </c:pt>
                <c:pt idx="15133">
                  <c:v>6.8520228258187841E-12</c:v>
                </c:pt>
                <c:pt idx="15134">
                  <c:v>6.8513725738332197E-12</c:v>
                </c:pt>
                <c:pt idx="15135">
                  <c:v>6.8507220801313359E-12</c:v>
                </c:pt>
                <c:pt idx="15136">
                  <c:v>6.8500713453331036E-12</c:v>
                </c:pt>
                <c:pt idx="15137">
                  <c:v>6.8494203677339113E-12</c:v>
                </c:pt>
                <c:pt idx="15138">
                  <c:v>6.8487691496971554E-12</c:v>
                </c:pt>
                <c:pt idx="15139">
                  <c:v>6.8481176895183405E-12</c:v>
                </c:pt>
                <c:pt idx="15140">
                  <c:v>6.8474659878174748E-12</c:v>
                </c:pt>
                <c:pt idx="15141">
                  <c:v>6.8468140446334609E-12</c:v>
                </c:pt>
                <c:pt idx="15142">
                  <c:v>6.8461618611671841E-12</c:v>
                </c:pt>
                <c:pt idx="15143">
                  <c:v>6.8455094345526348E-12</c:v>
                </c:pt>
                <c:pt idx="15144">
                  <c:v>6.8448567671527263E-12</c:v>
                </c:pt>
                <c:pt idx="15145">
                  <c:v>6.8442038590063426E-12</c:v>
                </c:pt>
                <c:pt idx="15146">
                  <c:v>6.8435507095715115E-12</c:v>
                </c:pt>
                <c:pt idx="15147">
                  <c:v>6.8428973183063886E-12</c:v>
                </c:pt>
                <c:pt idx="15148">
                  <c:v>6.8422436875733418E-12</c:v>
                </c:pt>
                <c:pt idx="15149">
                  <c:v>6.8415898133456286E-12</c:v>
                </c:pt>
                <c:pt idx="15150">
                  <c:v>6.8409357003087246E-12</c:v>
                </c:pt>
                <c:pt idx="15151">
                  <c:v>6.8402813461784247E-12</c:v>
                </c:pt>
                <c:pt idx="15152">
                  <c:v>6.8396267492516933E-12</c:v>
                </c:pt>
                <c:pt idx="15153">
                  <c:v>6.8389719130519474E-12</c:v>
                </c:pt>
                <c:pt idx="15154">
                  <c:v>6.8383168352954494E-12</c:v>
                </c:pt>
                <c:pt idx="15155">
                  <c:v>6.8376615171826576E-12</c:v>
                </c:pt>
                <c:pt idx="15156">
                  <c:v>6.8370059593332302E-12</c:v>
                </c:pt>
                <c:pt idx="15157">
                  <c:v>6.836350160044462E-12</c:v>
                </c:pt>
                <c:pt idx="15158">
                  <c:v>6.835694119355615E-12</c:v>
                </c:pt>
                <c:pt idx="15159">
                  <c:v>6.8350378396280129E-12</c:v>
                </c:pt>
                <c:pt idx="15160">
                  <c:v>6.8343813179982002E-12</c:v>
                </c:pt>
                <c:pt idx="15161">
                  <c:v>6.833724556827394E-12</c:v>
                </c:pt>
                <c:pt idx="15162">
                  <c:v>6.8330675555742416E-12</c:v>
                </c:pt>
                <c:pt idx="15163">
                  <c:v>6.8324103131171217E-12</c:v>
                </c:pt>
                <c:pt idx="15164">
                  <c:v>6.8317528312365099E-12</c:v>
                </c:pt>
                <c:pt idx="15165">
                  <c:v>6.831095108230499E-12</c:v>
                </c:pt>
                <c:pt idx="15166">
                  <c:v>6.8304371452991141E-12</c:v>
                </c:pt>
                <c:pt idx="15167">
                  <c:v>6.8297789424815961E-12</c:v>
                </c:pt>
                <c:pt idx="15168">
                  <c:v>6.8291204998172021E-12</c:v>
                </c:pt>
                <c:pt idx="15169">
                  <c:v>6.8284618173452072E-12</c:v>
                </c:pt>
                <c:pt idx="15170">
                  <c:v>6.8278028945246965E-12</c:v>
                </c:pt>
                <c:pt idx="15171">
                  <c:v>6.8271437325554132E-12</c:v>
                </c:pt>
                <c:pt idx="15172">
                  <c:v>6.8264843303162982E-12</c:v>
                </c:pt>
                <c:pt idx="15173">
                  <c:v>6.8258246878467748E-12</c:v>
                </c:pt>
                <c:pt idx="15174">
                  <c:v>6.8251648057663733E-12</c:v>
                </c:pt>
                <c:pt idx="15175">
                  <c:v>6.8245046846945298E-12</c:v>
                </c:pt>
                <c:pt idx="15176">
                  <c:v>6.8238443235104745E-12</c:v>
                </c:pt>
                <c:pt idx="15177">
                  <c:v>6.8231837222536963E-12</c:v>
                </c:pt>
                <c:pt idx="15178">
                  <c:v>6.8225228821236563E-12</c:v>
                </c:pt>
                <c:pt idx="15179">
                  <c:v>6.8218618025797566E-12</c:v>
                </c:pt>
                <c:pt idx="15180">
                  <c:v>6.821200483081525E-12</c:v>
                </c:pt>
                <c:pt idx="15181">
                  <c:v>6.8205389248283048E-12</c:v>
                </c:pt>
                <c:pt idx="15182">
                  <c:v>6.819877127279628E-12</c:v>
                </c:pt>
                <c:pt idx="15183">
                  <c:v>6.8192150898951573E-12</c:v>
                </c:pt>
                <c:pt idx="15184">
                  <c:v>6.8185528138741149E-12</c:v>
                </c:pt>
                <c:pt idx="15185">
                  <c:v>6.8178902986761668E-12</c:v>
                </c:pt>
                <c:pt idx="15186">
                  <c:v>6.8172275443408626E-12</c:v>
                </c:pt>
                <c:pt idx="15187">
                  <c:v>6.8165645509077673E-12</c:v>
                </c:pt>
                <c:pt idx="15188">
                  <c:v>6.8159013184164635E-12</c:v>
                </c:pt>
                <c:pt idx="15189">
                  <c:v>6.8152378469065476E-12</c:v>
                </c:pt>
                <c:pt idx="15190">
                  <c:v>6.8145741364176338E-12</c:v>
                </c:pt>
                <c:pt idx="15191">
                  <c:v>6.8139101875689663E-12</c:v>
                </c:pt>
                <c:pt idx="15192">
                  <c:v>6.8132460004001058E-12</c:v>
                </c:pt>
                <c:pt idx="15193">
                  <c:v>6.8125815732119612E-12</c:v>
                </c:pt>
                <c:pt idx="15194">
                  <c:v>6.8119169083624932E-12</c:v>
                </c:pt>
                <c:pt idx="15195">
                  <c:v>6.8112520047322276E-12</c:v>
                </c:pt>
                <c:pt idx="15196">
                  <c:v>6.8105868623608755E-12</c:v>
                </c:pt>
                <c:pt idx="15197">
                  <c:v>6.8099214818676074E-12</c:v>
                </c:pt>
                <c:pt idx="15198">
                  <c:v>6.8092558609744205E-12</c:v>
                </c:pt>
                <c:pt idx="15199">
                  <c:v>6.8085900037770389E-12</c:v>
                </c:pt>
                <c:pt idx="15200">
                  <c:v>6.8079239074181054E-12</c:v>
                </c:pt>
                <c:pt idx="15201">
                  <c:v>6.8072575736754872E-12</c:v>
                </c:pt>
                <c:pt idx="15202">
                  <c:v>6.806591000850917E-12</c:v>
                </c:pt>
                <c:pt idx="15203">
                  <c:v>6.8059241901428519E-12</c:v>
                </c:pt>
                <c:pt idx="15204">
                  <c:v>6.8052571410118005E-12</c:v>
                </c:pt>
                <c:pt idx="15205">
                  <c:v>6.8045898540768381E-12</c:v>
                </c:pt>
                <c:pt idx="15206">
                  <c:v>6.8039223299569405E-12</c:v>
                </c:pt>
                <c:pt idx="15207">
                  <c:v>6.8032545669543461E-12</c:v>
                </c:pt>
                <c:pt idx="15208">
                  <c:v>6.8025865662673085E-12</c:v>
                </c:pt>
                <c:pt idx="15209">
                  <c:v>6.8019183261983545E-12</c:v>
                </c:pt>
                <c:pt idx="15210">
                  <c:v>6.8012498508411161E-12</c:v>
                </c:pt>
                <c:pt idx="15211">
                  <c:v>6.8005811367608414E-12</c:v>
                </c:pt>
                <c:pt idx="15212">
                  <c:v>6.7999121845766047E-12</c:v>
                </c:pt>
                <c:pt idx="15213">
                  <c:v>6.799242994328391E-12</c:v>
                </c:pt>
                <c:pt idx="15214">
                  <c:v>6.798573567214126E-12</c:v>
                </c:pt>
                <c:pt idx="15215">
                  <c:v>6.7979039021157917E-12</c:v>
                </c:pt>
                <c:pt idx="15216">
                  <c:v>6.7972340002312297E-12</c:v>
                </c:pt>
                <c:pt idx="15217">
                  <c:v>6.7965638610214462E-12</c:v>
                </c:pt>
                <c:pt idx="15218">
                  <c:v>6.7958934833687272E-12</c:v>
                </c:pt>
                <c:pt idx="15219">
                  <c:v>6.7952228684708795E-12</c:v>
                </c:pt>
                <c:pt idx="15220">
                  <c:v>6.7945520175254941E-12</c:v>
                </c:pt>
                <c:pt idx="15221">
                  <c:v>6.7938809294149096E-12</c:v>
                </c:pt>
                <c:pt idx="15222">
                  <c:v>6.7932096030217058E-12</c:v>
                </c:pt>
                <c:pt idx="15223">
                  <c:v>6.7925380401222281E-12</c:v>
                </c:pt>
                <c:pt idx="15224">
                  <c:v>6.7918662395991179E-12</c:v>
                </c:pt>
                <c:pt idx="15225">
                  <c:v>6.7911942014925572E-12</c:v>
                </c:pt>
                <c:pt idx="15226">
                  <c:v>6.7905219275785941E-12</c:v>
                </c:pt>
                <c:pt idx="15227">
                  <c:v>6.7898494173185943E-12</c:v>
                </c:pt>
                <c:pt idx="15228">
                  <c:v>6.7891766701740551E-12</c:v>
                </c:pt>
                <c:pt idx="15229">
                  <c:v>6.7885036856066031E-12</c:v>
                </c:pt>
                <c:pt idx="15230">
                  <c:v>6.7878304630779957E-12</c:v>
                </c:pt>
                <c:pt idx="15231">
                  <c:v>6.7871570055209687E-12</c:v>
                </c:pt>
                <c:pt idx="15232">
                  <c:v>6.7864833112401339E-12</c:v>
                </c:pt>
                <c:pt idx="15233">
                  <c:v>6.785809379697298E-12</c:v>
                </c:pt>
                <c:pt idx="15234">
                  <c:v>6.7851352115111742E-12</c:v>
                </c:pt>
                <c:pt idx="15235">
                  <c:v>6.7844608073003782E-12</c:v>
                </c:pt>
                <c:pt idx="15236">
                  <c:v>6.7837861665267636E-12</c:v>
                </c:pt>
                <c:pt idx="15237">
                  <c:v>6.7831112903872243E-12</c:v>
                </c:pt>
                <c:pt idx="15238">
                  <c:v>6.7824361766087966E-12</c:v>
                </c:pt>
                <c:pt idx="15239">
                  <c:v>6.7817608269667076E-12</c:v>
                </c:pt>
                <c:pt idx="15240">
                  <c:v>6.7810852409229919E-12</c:v>
                </c:pt>
                <c:pt idx="15241">
                  <c:v>6.7804094190961877E-12</c:v>
                </c:pt>
                <c:pt idx="15242">
                  <c:v>6.7797333615265778E-12</c:v>
                </c:pt>
                <c:pt idx="15243">
                  <c:v>6.77905706825446E-12</c:v>
                </c:pt>
                <c:pt idx="15244">
                  <c:v>6.7783805375858466E-12</c:v>
                </c:pt>
                <c:pt idx="15245">
                  <c:v>6.7777037724516866E-12</c:v>
                </c:pt>
                <c:pt idx="15246">
                  <c:v>6.7770267700019381E-12</c:v>
                </c:pt>
                <c:pt idx="15247">
                  <c:v>6.7763495331672938E-12</c:v>
                </c:pt>
                <c:pt idx="15248">
                  <c:v>6.7756720596760178E-12</c:v>
                </c:pt>
                <c:pt idx="15249">
                  <c:v>6.7749943501466352E-12</c:v>
                </c:pt>
                <c:pt idx="15250">
                  <c:v>6.7743164051975693E-12</c:v>
                </c:pt>
                <c:pt idx="15251">
                  <c:v>6.7736382260250444E-12</c:v>
                </c:pt>
                <c:pt idx="15252">
                  <c:v>6.7729598097799823E-12</c:v>
                </c:pt>
                <c:pt idx="15253">
                  <c:v>6.7722811593923044E-12</c:v>
                </c:pt>
                <c:pt idx="15254">
                  <c:v>6.7716022725910671E-12</c:v>
                </c:pt>
                <c:pt idx="15255">
                  <c:v>6.7709231511502805E-12</c:v>
                </c:pt>
                <c:pt idx="15256">
                  <c:v>6.770243792799353E-12</c:v>
                </c:pt>
                <c:pt idx="15257">
                  <c:v>6.7695642004676891E-12</c:v>
                </c:pt>
                <c:pt idx="15258">
                  <c:v>6.7688843718848736E-12</c:v>
                </c:pt>
                <c:pt idx="15259">
                  <c:v>6.7682043094022997E-12</c:v>
                </c:pt>
                <c:pt idx="15260">
                  <c:v>6.7675240107498172E-12</c:v>
                </c:pt>
                <c:pt idx="15261">
                  <c:v>6.7668434782786191E-12</c:v>
                </c:pt>
                <c:pt idx="15262">
                  <c:v>6.7661627097188191E-12</c:v>
                </c:pt>
                <c:pt idx="15263">
                  <c:v>6.7654817068438603E-12</c:v>
                </c:pt>
                <c:pt idx="15264">
                  <c:v>6.7648004685392492E-12</c:v>
                </c:pt>
                <c:pt idx="15265">
                  <c:v>6.7641189954232176E-12</c:v>
                </c:pt>
                <c:pt idx="15266">
                  <c:v>6.7634372881138942E-12</c:v>
                </c:pt>
                <c:pt idx="15267">
                  <c:v>6.76275534549701E-12</c:v>
                </c:pt>
                <c:pt idx="15268">
                  <c:v>6.7620731687681601E-12</c:v>
                </c:pt>
                <c:pt idx="15269">
                  <c:v>6.7613907573905972E-12</c:v>
                </c:pt>
                <c:pt idx="15270">
                  <c:v>6.7607081108277081E-12</c:v>
                </c:pt>
                <c:pt idx="15271">
                  <c:v>6.7600252308522789E-12</c:v>
                </c:pt>
                <c:pt idx="15272">
                  <c:v>6.7593421151957466E-12</c:v>
                </c:pt>
                <c:pt idx="15273">
                  <c:v>6.7586587662081023E-12</c:v>
                </c:pt>
                <c:pt idx="15274">
                  <c:v>6.757975182198277E-12</c:v>
                </c:pt>
                <c:pt idx="15275">
                  <c:v>6.7572913643615726E-12</c:v>
                </c:pt>
                <c:pt idx="15276">
                  <c:v>6.7566073110072156E-12</c:v>
                </c:pt>
                <c:pt idx="15277">
                  <c:v>6.7559230244847924E-12</c:v>
                </c:pt>
                <c:pt idx="15278">
                  <c:v>6.7552385036807644E-12</c:v>
                </c:pt>
                <c:pt idx="15279">
                  <c:v>6.7545537497901735E-12</c:v>
                </c:pt>
                <c:pt idx="15280">
                  <c:v>6.7538687605455211E-12</c:v>
                </c:pt>
                <c:pt idx="15281">
                  <c:v>6.7531835382959898E-12</c:v>
                </c:pt>
                <c:pt idx="15282">
                  <c:v>6.7524980801973513E-12</c:v>
                </c:pt>
                <c:pt idx="15283">
                  <c:v>6.7518123909065388E-12</c:v>
                </c:pt>
                <c:pt idx="15284">
                  <c:v>6.7511264664255121E-12</c:v>
                </c:pt>
                <c:pt idx="15285">
                  <c:v>6.7504403079492346E-12</c:v>
                </c:pt>
                <c:pt idx="15286">
                  <c:v>6.7497539160955738E-12</c:v>
                </c:pt>
                <c:pt idx="15287">
                  <c:v>6.7490672909054453E-12</c:v>
                </c:pt>
                <c:pt idx="15288">
                  <c:v>6.7483804318429629E-12</c:v>
                </c:pt>
                <c:pt idx="15289">
                  <c:v>6.7476933395259537E-12</c:v>
                </c:pt>
                <c:pt idx="15290">
                  <c:v>6.7470060139953827E-12</c:v>
                </c:pt>
                <c:pt idx="15291">
                  <c:v>6.7463184547154992E-12</c:v>
                </c:pt>
                <c:pt idx="15292">
                  <c:v>6.7456306623040901E-12</c:v>
                </c:pt>
                <c:pt idx="15293">
                  <c:v>6.7449426350721502E-12</c:v>
                </c:pt>
                <c:pt idx="15294">
                  <c:v>6.7442543765208323E-12</c:v>
                </c:pt>
                <c:pt idx="15295">
                  <c:v>6.7435658843844611E-12</c:v>
                </c:pt>
                <c:pt idx="15296">
                  <c:v>6.742877159280771E-12</c:v>
                </c:pt>
                <c:pt idx="15297">
                  <c:v>6.7421882000977282E-12</c:v>
                </c:pt>
                <c:pt idx="15298">
                  <c:v>6.7414990086061787E-12</c:v>
                </c:pt>
                <c:pt idx="15299">
                  <c:v>6.7408095831176553E-12</c:v>
                </c:pt>
                <c:pt idx="15300">
                  <c:v>6.7401199265557915E-12</c:v>
                </c:pt>
                <c:pt idx="15301">
                  <c:v>6.739430035502842E-12</c:v>
                </c:pt>
                <c:pt idx="15302">
                  <c:v>6.7387399134586732E-12</c:v>
                </c:pt>
                <c:pt idx="15303">
                  <c:v>6.7380495564295457E-12</c:v>
                </c:pt>
                <c:pt idx="15304">
                  <c:v>6.7373589684914437E-12</c:v>
                </c:pt>
                <c:pt idx="15305">
                  <c:v>6.736668147380029E-12</c:v>
                </c:pt>
                <c:pt idx="15306">
                  <c:v>6.7359770925603215E-12</c:v>
                </c:pt>
                <c:pt idx="15307">
                  <c:v>6.7352858069550356E-12</c:v>
                </c:pt>
                <c:pt idx="15308">
                  <c:v>6.7345942877240063E-12</c:v>
                </c:pt>
                <c:pt idx="15309">
                  <c:v>6.7339025366372814E-12</c:v>
                </c:pt>
                <c:pt idx="15310">
                  <c:v>6.733210552007544E-12</c:v>
                </c:pt>
                <c:pt idx="15311">
                  <c:v>6.7325183373331211E-12</c:v>
                </c:pt>
                <c:pt idx="15312">
                  <c:v>6.7318258886221917E-12</c:v>
                </c:pt>
                <c:pt idx="15313">
                  <c:v>6.7311332082206837E-12</c:v>
                </c:pt>
                <c:pt idx="15314">
                  <c:v>6.7304402955938039E-12</c:v>
                </c:pt>
                <c:pt idx="15315">
                  <c:v>6.7297471507829168E-12</c:v>
                </c:pt>
                <c:pt idx="15316">
                  <c:v>6.729053773829405E-12</c:v>
                </c:pt>
                <c:pt idx="15317">
                  <c:v>6.7283601653506263E-12</c:v>
                </c:pt>
                <c:pt idx="15318">
                  <c:v>6.7276663253879049E-12</c:v>
                </c:pt>
                <c:pt idx="15319">
                  <c:v>6.7269722528307737E-12</c:v>
                </c:pt>
                <c:pt idx="15320">
                  <c:v>6.7262779488725132E-12</c:v>
                </c:pt>
                <c:pt idx="15321">
                  <c:v>6.7255834124028071E-12</c:v>
                </c:pt>
                <c:pt idx="15322">
                  <c:v>6.7248886446148499E-12</c:v>
                </c:pt>
                <c:pt idx="15323">
                  <c:v>6.7241936449742602E-12</c:v>
                </c:pt>
                <c:pt idx="15324">
                  <c:v>6.7234984135225472E-12</c:v>
                </c:pt>
                <c:pt idx="15325">
                  <c:v>6.7228029514526847E-12</c:v>
                </c:pt>
                <c:pt idx="15326">
                  <c:v>6.7221072576546449E-12</c:v>
                </c:pt>
                <c:pt idx="15327">
                  <c:v>6.7214113321699839E-12</c:v>
                </c:pt>
                <c:pt idx="15328">
                  <c:v>6.7207151756159092E-12</c:v>
                </c:pt>
                <c:pt idx="15329">
                  <c:v>6.720018786882708E-12</c:v>
                </c:pt>
                <c:pt idx="15330">
                  <c:v>6.719322168889957E-12</c:v>
                </c:pt>
                <c:pt idx="15331">
                  <c:v>6.7186253164989979E-12</c:v>
                </c:pt>
                <c:pt idx="15332">
                  <c:v>6.7179282355070832E-12</c:v>
                </c:pt>
                <c:pt idx="15333">
                  <c:v>6.7172309230779826E-12</c:v>
                </c:pt>
                <c:pt idx="15334">
                  <c:v>6.7165333804042781E-12</c:v>
                </c:pt>
                <c:pt idx="15335">
                  <c:v>6.7158356046503388E-12</c:v>
                </c:pt>
                <c:pt idx="15336">
                  <c:v>6.7151375981597241E-12</c:v>
                </c:pt>
                <c:pt idx="15337">
                  <c:v>6.7144393627001618E-12</c:v>
                </c:pt>
                <c:pt idx="15338">
                  <c:v>6.7137408948609996E-12</c:v>
                </c:pt>
                <c:pt idx="15339">
                  <c:v>6.7130421964100898E-12</c:v>
                </c:pt>
                <c:pt idx="15340">
                  <c:v>6.7123432673891046E-12</c:v>
                </c:pt>
                <c:pt idx="15341">
                  <c:v>6.7116441089902305E-12</c:v>
                </c:pt>
                <c:pt idx="15342">
                  <c:v>6.7109447183789051E-12</c:v>
                </c:pt>
                <c:pt idx="15343">
                  <c:v>6.7102450973226841E-12</c:v>
                </c:pt>
                <c:pt idx="15344">
                  <c:v>6.7095452458633048E-12</c:v>
                </c:pt>
                <c:pt idx="15345">
                  <c:v>6.7088451646176483E-12</c:v>
                </c:pt>
                <c:pt idx="15346">
                  <c:v>6.7081448536273951E-12</c:v>
                </c:pt>
                <c:pt idx="15347">
                  <c:v>6.7074443117841055E-12</c:v>
                </c:pt>
                <c:pt idx="15348">
                  <c:v>6.7067435391296716E-12</c:v>
                </c:pt>
                <c:pt idx="15349">
                  <c:v>6.7060425362810086E-12</c:v>
                </c:pt>
                <c:pt idx="15350">
                  <c:v>6.7053413032799498E-12</c:v>
                </c:pt>
                <c:pt idx="15351">
                  <c:v>6.7046398401683444E-12</c:v>
                </c:pt>
                <c:pt idx="15352">
                  <c:v>6.7039381475629752E-12</c:v>
                </c:pt>
                <c:pt idx="15353">
                  <c:v>6.7032362243558596E-12</c:v>
                </c:pt>
                <c:pt idx="15354">
                  <c:v>6.7025340711638417E-12</c:v>
                </c:pt>
                <c:pt idx="15355">
                  <c:v>6.7018316891784881E-12</c:v>
                </c:pt>
                <c:pt idx="15356">
                  <c:v>6.7011290761423599E-12</c:v>
                </c:pt>
                <c:pt idx="15357">
                  <c:v>6.7004262343966504E-12</c:v>
                </c:pt>
                <c:pt idx="15358">
                  <c:v>6.6997231634084017E-12</c:v>
                </c:pt>
                <c:pt idx="15359">
                  <c:v>6.6990198609206765E-12</c:v>
                </c:pt>
                <c:pt idx="15360">
                  <c:v>6.698316330423795E-12</c:v>
                </c:pt>
                <c:pt idx="15361">
                  <c:v>6.6976125690862645E-12</c:v>
                </c:pt>
                <c:pt idx="15362">
                  <c:v>6.6969085792487534E-12</c:v>
                </c:pt>
                <c:pt idx="15363">
                  <c:v>6.6962043592293652E-12</c:v>
                </c:pt>
                <c:pt idx="15364">
                  <c:v>6.6954999113684668E-12</c:v>
                </c:pt>
                <c:pt idx="15365">
                  <c:v>6.6947952334097593E-12</c:v>
                </c:pt>
                <c:pt idx="15366">
                  <c:v>6.694090324246432E-12</c:v>
                </c:pt>
                <c:pt idx="15367">
                  <c:v>6.6933851879421115E-12</c:v>
                </c:pt>
                <c:pt idx="15368">
                  <c:v>6.6926798222408203E-12</c:v>
                </c:pt>
                <c:pt idx="15369">
                  <c:v>6.6919742277590963E-12</c:v>
                </c:pt>
                <c:pt idx="15370">
                  <c:v>6.6912684039646269E-12</c:v>
                </c:pt>
                <c:pt idx="15371">
                  <c:v>6.6905623508995806E-12</c:v>
                </c:pt>
                <c:pt idx="15372">
                  <c:v>6.6898560697547662E-12</c:v>
                </c:pt>
                <c:pt idx="15373">
                  <c:v>6.6891495588493545E-12</c:v>
                </c:pt>
                <c:pt idx="15374">
                  <c:v>6.688442819374155E-12</c:v>
                </c:pt>
                <c:pt idx="15375">
                  <c:v>6.6877358513713095E-12</c:v>
                </c:pt>
                <c:pt idx="15376">
                  <c:v>6.6870286548829728E-12</c:v>
                </c:pt>
                <c:pt idx="15377">
                  <c:v>6.686321228802996E-12</c:v>
                </c:pt>
                <c:pt idx="15378">
                  <c:v>6.6856135743220102E-12</c:v>
                </c:pt>
                <c:pt idx="15379">
                  <c:v>6.6849056914822187E-12</c:v>
                </c:pt>
                <c:pt idx="15380">
                  <c:v>6.6841975820480517E-12</c:v>
                </c:pt>
                <c:pt idx="15381">
                  <c:v>6.6834892414691541E-12</c:v>
                </c:pt>
                <c:pt idx="15382">
                  <c:v>6.6827806738062983E-12</c:v>
                </c:pt>
                <c:pt idx="15383">
                  <c:v>6.6820718785275896E-12</c:v>
                </c:pt>
                <c:pt idx="15384">
                  <c:v>6.6813628539533746E-12</c:v>
                </c:pt>
                <c:pt idx="15385">
                  <c:v>6.680653601847889E-12</c:v>
                </c:pt>
                <c:pt idx="15386">
                  <c:v>6.6799441211055818E-12</c:v>
                </c:pt>
                <c:pt idx="15387">
                  <c:v>6.6792344117688742E-12</c:v>
                </c:pt>
                <c:pt idx="15388">
                  <c:v>6.6785244750278578E-12</c:v>
                </c:pt>
                <c:pt idx="15389">
                  <c:v>6.6778143109248028E-12</c:v>
                </c:pt>
                <c:pt idx="15390">
                  <c:v>6.677103918354465E-12</c:v>
                </c:pt>
                <c:pt idx="15391">
                  <c:v>6.6763932985068011E-12</c:v>
                </c:pt>
                <c:pt idx="15392">
                  <c:v>6.6756824502767197E-12</c:v>
                </c:pt>
                <c:pt idx="15393">
                  <c:v>6.674971374280412E-12</c:v>
                </c:pt>
                <c:pt idx="15394">
                  <c:v>6.6742600705603196E-12</c:v>
                </c:pt>
                <c:pt idx="15395">
                  <c:v>6.6735485391589002E-12</c:v>
                </c:pt>
                <c:pt idx="15396">
                  <c:v>6.6728367806922093E-12</c:v>
                </c:pt>
                <c:pt idx="15397">
                  <c:v>6.6721247940555408E-12</c:v>
                </c:pt>
                <c:pt idx="15398">
                  <c:v>6.671412580438534E-12</c:v>
                </c:pt>
                <c:pt idx="15399">
                  <c:v>6.6707001398836182E-12</c:v>
                </c:pt>
                <c:pt idx="15400">
                  <c:v>6.6699874718597773E-12</c:v>
                </c:pt>
                <c:pt idx="15401">
                  <c:v>6.6692745752627075E-12</c:v>
                </c:pt>
                <c:pt idx="15402">
                  <c:v>6.66856145357555E-12</c:v>
                </c:pt>
                <c:pt idx="15403">
                  <c:v>6.6678481028269477E-12</c:v>
                </c:pt>
                <c:pt idx="15404">
                  <c:v>6.6671345253531252E-12</c:v>
                </c:pt>
                <c:pt idx="15405">
                  <c:v>6.6664207211966056E-12</c:v>
                </c:pt>
                <c:pt idx="15406">
                  <c:v>6.6657066903999288E-12</c:v>
                </c:pt>
                <c:pt idx="15407">
                  <c:v>6.664992431859161E-12</c:v>
                </c:pt>
                <c:pt idx="15408">
                  <c:v>6.6642779479099137E-12</c:v>
                </c:pt>
                <c:pt idx="15409">
                  <c:v>6.6635632363018573E-12</c:v>
                </c:pt>
                <c:pt idx="15410">
                  <c:v>6.6628482976509305E-12</c:v>
                </c:pt>
                <c:pt idx="15411">
                  <c:v>6.6621331319998453E-12</c:v>
                </c:pt>
                <c:pt idx="15412">
                  <c:v>6.661417740537509E-12</c:v>
                </c:pt>
                <c:pt idx="15413">
                  <c:v>6.6607021221603609E-12</c:v>
                </c:pt>
                <c:pt idx="15414">
                  <c:v>6.6599862769111593E-12</c:v>
                </c:pt>
                <c:pt idx="15415">
                  <c:v>6.6592702054056761E-12</c:v>
                </c:pt>
                <c:pt idx="15416">
                  <c:v>6.6585539076866089E-12</c:v>
                </c:pt>
                <c:pt idx="15417">
                  <c:v>6.6578373832237359E-12</c:v>
                </c:pt>
                <c:pt idx="15418">
                  <c:v>6.6571206326327838E-12</c:v>
                </c:pt>
                <c:pt idx="15419">
                  <c:v>6.6564036553836229E-12</c:v>
                </c:pt>
                <c:pt idx="15420">
                  <c:v>6.6556864526647953E-12</c:v>
                </c:pt>
                <c:pt idx="15421">
                  <c:v>6.6549690233733575E-12</c:v>
                </c:pt>
                <c:pt idx="15422">
                  <c:v>6.6542513681249782E-12</c:v>
                </c:pt>
                <c:pt idx="15423">
                  <c:v>6.6535334869624657E-12</c:v>
                </c:pt>
                <c:pt idx="15424">
                  <c:v>6.6528153799286435E-12</c:v>
                </c:pt>
                <c:pt idx="15425">
                  <c:v>6.6520970459209727E-12</c:v>
                </c:pt>
                <c:pt idx="15426">
                  <c:v>6.6513784872731286E-12</c:v>
                </c:pt>
                <c:pt idx="15427">
                  <c:v>6.6506597023099145E-12</c:v>
                </c:pt>
                <c:pt idx="15428">
                  <c:v>6.6499406922195043E-12</c:v>
                </c:pt>
                <c:pt idx="15429">
                  <c:v>6.6492214558995756E-12</c:v>
                </c:pt>
                <c:pt idx="15430">
                  <c:v>6.648501993965676E-12</c:v>
                </c:pt>
                <c:pt idx="15431">
                  <c:v>6.6477823064607389E-12</c:v>
                </c:pt>
                <c:pt idx="15432">
                  <c:v>6.6470623934277163E-12</c:v>
                </c:pt>
                <c:pt idx="15433">
                  <c:v>6.6463422554820145E-12</c:v>
                </c:pt>
                <c:pt idx="15434">
                  <c:v>6.6456218920941135E-12</c:v>
                </c:pt>
                <c:pt idx="15435">
                  <c:v>6.6449013027346297E-12</c:v>
                </c:pt>
                <c:pt idx="15436">
                  <c:v>6.644180488591367E-12</c:v>
                </c:pt>
                <c:pt idx="15437">
                  <c:v>6.6434594479903099E-12</c:v>
                </c:pt>
                <c:pt idx="15438">
                  <c:v>6.6427381838361224E-12</c:v>
                </c:pt>
                <c:pt idx="15439">
                  <c:v>6.6420166944548196E-12</c:v>
                </c:pt>
                <c:pt idx="15440">
                  <c:v>6.6412949787450274E-12</c:v>
                </c:pt>
                <c:pt idx="15441">
                  <c:v>6.6405730390388007E-12</c:v>
                </c:pt>
                <c:pt idx="15442">
                  <c:v>6.6398508748068973E-12</c:v>
                </c:pt>
                <c:pt idx="15443">
                  <c:v>6.6391284843759542E-12</c:v>
                </c:pt>
                <c:pt idx="15444">
                  <c:v>6.6384058700776992E-12</c:v>
                </c:pt>
                <c:pt idx="15445">
                  <c:v>6.6376830308109626E-12</c:v>
                </c:pt>
                <c:pt idx="15446">
                  <c:v>6.6369599666189152E-12</c:v>
                </c:pt>
                <c:pt idx="15447">
                  <c:v>6.6362366786887583E-12</c:v>
                </c:pt>
                <c:pt idx="15448">
                  <c:v>6.6355131653475806E-12</c:v>
                </c:pt>
                <c:pt idx="15449">
                  <c:v>6.6347894260667499E-12</c:v>
                </c:pt>
                <c:pt idx="15450">
                  <c:v>6.6340654648930808E-12</c:v>
                </c:pt>
                <c:pt idx="15451">
                  <c:v>6.6333412778661804E-12</c:v>
                </c:pt>
                <c:pt idx="15452">
                  <c:v>6.6326168673169056E-12</c:v>
                </c:pt>
                <c:pt idx="15453">
                  <c:v>6.6318922315728919E-12</c:v>
                </c:pt>
                <c:pt idx="15454">
                  <c:v>6.6311673718211069E-12</c:v>
                </c:pt>
                <c:pt idx="15455">
                  <c:v>6.6304422886765274E-12</c:v>
                </c:pt>
                <c:pt idx="15456">
                  <c:v>6.6297169798953926E-12</c:v>
                </c:pt>
                <c:pt idx="15457">
                  <c:v>6.628991447808011E-12</c:v>
                </c:pt>
                <c:pt idx="15458">
                  <c:v>6.6282656913142299E-12</c:v>
                </c:pt>
                <c:pt idx="15459">
                  <c:v>6.6275397121723219E-12</c:v>
                </c:pt>
                <c:pt idx="15460">
                  <c:v>6.6268135081389941E-12</c:v>
                </c:pt>
                <c:pt idx="15461">
                  <c:v>6.6260870809724561E-12</c:v>
                </c:pt>
                <c:pt idx="15462">
                  <c:v>6.6253604295728679E-12</c:v>
                </c:pt>
                <c:pt idx="15463">
                  <c:v>6.6246335534121619E-12</c:v>
                </c:pt>
                <c:pt idx="15464">
                  <c:v>6.6239064542483134E-12</c:v>
                </c:pt>
                <c:pt idx="15465">
                  <c:v>6.6231791321246047E-12</c:v>
                </c:pt>
                <c:pt idx="15466">
                  <c:v>6.6224515865129215E-12</c:v>
                </c:pt>
                <c:pt idx="15467">
                  <c:v>6.6217238163139109E-12</c:v>
                </c:pt>
                <c:pt idx="15468">
                  <c:v>6.620995822713883E-12</c:v>
                </c:pt>
                <c:pt idx="15469">
                  <c:v>6.6202676068989148E-12</c:v>
                </c:pt>
                <c:pt idx="15470">
                  <c:v>6.6195391677696985E-12</c:v>
                </c:pt>
                <c:pt idx="15471">
                  <c:v>6.6188105042271963E-12</c:v>
                </c:pt>
                <c:pt idx="15472">
                  <c:v>6.6180816174575302E-12</c:v>
                </c:pt>
                <c:pt idx="15473">
                  <c:v>6.6173525086465873E-12</c:v>
                </c:pt>
                <c:pt idx="15474">
                  <c:v>6.6166231761242147E-12</c:v>
                </c:pt>
                <c:pt idx="15475">
                  <c:v>6.6158936205051701E-12</c:v>
                </c:pt>
                <c:pt idx="15476">
                  <c:v>6.6151638418330039E-12</c:v>
                </c:pt>
                <c:pt idx="15477">
                  <c:v>6.6144338407223462E-12</c:v>
                </c:pt>
                <c:pt idx="15478">
                  <c:v>6.6137036160746146E-12</c:v>
                </c:pt>
                <c:pt idx="15479">
                  <c:v>6.6129731690755079E-12</c:v>
                </c:pt>
                <c:pt idx="15480">
                  <c:v>6.6122424991975709E-12</c:v>
                </c:pt>
                <c:pt idx="15481">
                  <c:v>6.6115116070553729E-12</c:v>
                </c:pt>
                <c:pt idx="15482">
                  <c:v>6.6107804921215539E-12</c:v>
                </c:pt>
                <c:pt idx="15483">
                  <c:v>6.6100491544397736E-12</c:v>
                </c:pt>
                <c:pt idx="15484">
                  <c:v>6.6093175934828618E-12</c:v>
                </c:pt>
                <c:pt idx="15485">
                  <c:v>6.6085858110070467E-12</c:v>
                </c:pt>
                <c:pt idx="15486">
                  <c:v>6.6078538059142797E-12</c:v>
                </c:pt>
                <c:pt idx="15487">
                  <c:v>6.6071215788190351E-12</c:v>
                </c:pt>
                <c:pt idx="15488">
                  <c:v>6.6063891280527981E-12</c:v>
                </c:pt>
                <c:pt idx="15489">
                  <c:v>6.605656456512949E-12</c:v>
                </c:pt>
                <c:pt idx="15490">
                  <c:v>6.6049235625310065E-12</c:v>
                </c:pt>
                <c:pt idx="15491">
                  <c:v>6.6041904467213798E-12</c:v>
                </c:pt>
                <c:pt idx="15492">
                  <c:v>6.6034571079865893E-12</c:v>
                </c:pt>
                <c:pt idx="15493">
                  <c:v>6.6027235475116682E-12</c:v>
                </c:pt>
                <c:pt idx="15494">
                  <c:v>6.6019897653403537E-12</c:v>
                </c:pt>
                <c:pt idx="15495">
                  <c:v>6.6012557609459022E-12</c:v>
                </c:pt>
                <c:pt idx="15496">
                  <c:v>6.6005215355131068E-12</c:v>
                </c:pt>
                <c:pt idx="15497">
                  <c:v>6.5997870885152249E-12</c:v>
                </c:pt>
                <c:pt idx="15498">
                  <c:v>6.5990524188552509E-12</c:v>
                </c:pt>
                <c:pt idx="15499">
                  <c:v>6.5983175271475619E-12</c:v>
                </c:pt>
                <c:pt idx="15500">
                  <c:v>6.5975824151470992E-12</c:v>
                </c:pt>
                <c:pt idx="15501">
                  <c:v>6.5968470800459868E-12</c:v>
                </c:pt>
                <c:pt idx="15502">
                  <c:v>6.5961115247397454E-12</c:v>
                </c:pt>
                <c:pt idx="15503">
                  <c:v>6.5953757487018221E-12</c:v>
                </c:pt>
                <c:pt idx="15504">
                  <c:v>6.5946397491249565E-12</c:v>
                </c:pt>
                <c:pt idx="15505">
                  <c:v>6.5939035294745184E-12</c:v>
                </c:pt>
                <c:pt idx="15506">
                  <c:v>6.5931670892240938E-12</c:v>
                </c:pt>
                <c:pt idx="15507">
                  <c:v>6.5924304267071811E-12</c:v>
                </c:pt>
                <c:pt idx="15508">
                  <c:v>6.5916935436781778E-12</c:v>
                </c:pt>
                <c:pt idx="15509">
                  <c:v>6.5909564390408589E-12</c:v>
                </c:pt>
                <c:pt idx="15510">
                  <c:v>6.5902191139793463E-12</c:v>
                </c:pt>
                <c:pt idx="15511">
                  <c:v>6.5894815673975716E-12</c:v>
                </c:pt>
                <c:pt idx="15512">
                  <c:v>6.588743800479563E-12</c:v>
                </c:pt>
                <c:pt idx="15513">
                  <c:v>6.5880058121294097E-12</c:v>
                </c:pt>
                <c:pt idx="15514">
                  <c:v>6.587267602961151E-12</c:v>
                </c:pt>
                <c:pt idx="15515">
                  <c:v>6.5865291741585737E-12</c:v>
                </c:pt>
                <c:pt idx="15516">
                  <c:v>6.5857905234862537E-12</c:v>
                </c:pt>
                <c:pt idx="15517">
                  <c:v>6.585051653837462E-12</c:v>
                </c:pt>
                <c:pt idx="15518">
                  <c:v>6.5843125618374373E-12</c:v>
                </c:pt>
                <c:pt idx="15519">
                  <c:v>6.5835732509489921E-12</c:v>
                </c:pt>
                <c:pt idx="15520">
                  <c:v>6.5828337183674775E-12</c:v>
                </c:pt>
                <c:pt idx="15521">
                  <c:v>6.582093966415922E-12</c:v>
                </c:pt>
                <c:pt idx="15522">
                  <c:v>6.5813539934293986E-12</c:v>
                </c:pt>
                <c:pt idx="15523">
                  <c:v>6.5806138000217987E-12</c:v>
                </c:pt>
                <c:pt idx="15524">
                  <c:v>6.5798733868069017E-12</c:v>
                </c:pt>
                <c:pt idx="15525">
                  <c:v>6.5791327532592936E-12</c:v>
                </c:pt>
                <c:pt idx="15526">
                  <c:v>6.5783919005622289E-12</c:v>
                </c:pt>
                <c:pt idx="15527">
                  <c:v>6.5776508264818642E-12</c:v>
                </c:pt>
                <c:pt idx="15528">
                  <c:v>6.5769095333404373E-12</c:v>
                </c:pt>
                <c:pt idx="15529">
                  <c:v>6.5761680200432174E-12</c:v>
                </c:pt>
                <c:pt idx="15530">
                  <c:v>6.5754262877732651E-12</c:v>
                </c:pt>
                <c:pt idx="15531">
                  <c:v>6.5746843342973115E-12</c:v>
                </c:pt>
                <c:pt idx="15532">
                  <c:v>6.573942161367829E-12</c:v>
                </c:pt>
                <c:pt idx="15533">
                  <c:v>6.573199769029068E-12</c:v>
                </c:pt>
                <c:pt idx="15534">
                  <c:v>6.5724571567560449E-12</c:v>
                </c:pt>
                <c:pt idx="15535">
                  <c:v>6.5717143257315764E-12</c:v>
                </c:pt>
                <c:pt idx="15536">
                  <c:v>6.5709712748614898E-12</c:v>
                </c:pt>
                <c:pt idx="15537">
                  <c:v>6.5702280047593505E-12</c:v>
                </c:pt>
                <c:pt idx="15538">
                  <c:v>6.5694845149003632E-12</c:v>
                </c:pt>
                <c:pt idx="15539">
                  <c:v>6.5687408047598806E-12</c:v>
                </c:pt>
                <c:pt idx="15540">
                  <c:v>6.5679968783658626E-12</c:v>
                </c:pt>
                <c:pt idx="15541">
                  <c:v>6.5672527300719422E-12</c:v>
                </c:pt>
                <c:pt idx="15542">
                  <c:v>6.5665083639059509E-12</c:v>
                </c:pt>
                <c:pt idx="15543">
                  <c:v>6.5657637776362556E-12</c:v>
                </c:pt>
                <c:pt idx="15544">
                  <c:v>6.5650189735831891E-12</c:v>
                </c:pt>
                <c:pt idx="15545">
                  <c:v>6.5642739495154092E-12</c:v>
                </c:pt>
                <c:pt idx="15546">
                  <c:v>6.5635287077530218E-12</c:v>
                </c:pt>
                <c:pt idx="15547">
                  <c:v>6.5627832466338041E-12</c:v>
                </c:pt>
                <c:pt idx="15548">
                  <c:v>6.56203756620234E-12</c:v>
                </c:pt>
                <c:pt idx="15549">
                  <c:v>6.5612916665032253E-12</c:v>
                </c:pt>
                <c:pt idx="15550">
                  <c:v>6.5605455492872799E-12</c:v>
                </c:pt>
                <c:pt idx="15551">
                  <c:v>6.5597992128927326E-12</c:v>
                </c:pt>
                <c:pt idx="15552">
                  <c:v>6.559052659638909E-12</c:v>
                </c:pt>
                <c:pt idx="15553">
                  <c:v>6.5583058861582535E-12</c:v>
                </c:pt>
                <c:pt idx="15554">
                  <c:v>6.5575588942014509E-12</c:v>
                </c:pt>
                <c:pt idx="15555">
                  <c:v>6.5568116849502436E-12</c:v>
                </c:pt>
                <c:pt idx="15556">
                  <c:v>6.5560642561748821E-12</c:v>
                </c:pt>
                <c:pt idx="15557">
                  <c:v>6.5553166101942212E-12</c:v>
                </c:pt>
                <c:pt idx="15558">
                  <c:v>6.5545687447788013E-12</c:v>
                </c:pt>
                <c:pt idx="15559">
                  <c:v>6.5538206622472495E-12</c:v>
                </c:pt>
                <c:pt idx="15560">
                  <c:v>6.5530723620756299E-12</c:v>
                </c:pt>
                <c:pt idx="15561">
                  <c:v>6.5523238426033985E-12</c:v>
                </c:pt>
                <c:pt idx="15562">
                  <c:v>6.5515751061488364E-12</c:v>
                </c:pt>
                <c:pt idx="15563">
                  <c:v>6.5508261510515264E-12</c:v>
                </c:pt>
                <c:pt idx="15564">
                  <c:v>6.5500769790611444E-12</c:v>
                </c:pt>
                <c:pt idx="15565">
                  <c:v>6.5493275890857482E-12</c:v>
                </c:pt>
                <c:pt idx="15566">
                  <c:v>6.5485779806018852E-12</c:v>
                </c:pt>
                <c:pt idx="15567">
                  <c:v>6.5478281547908024E-12</c:v>
                </c:pt>
                <c:pt idx="15568">
                  <c:v>6.5470781116971983E-12</c:v>
                </c:pt>
                <c:pt idx="15569">
                  <c:v>6.5463278513657875E-12</c:v>
                </c:pt>
                <c:pt idx="15570">
                  <c:v>6.5455773732732142E-12</c:v>
                </c:pt>
                <c:pt idx="15571">
                  <c:v>6.5448266774643199E-12</c:v>
                </c:pt>
                <c:pt idx="15572">
                  <c:v>6.5440757645519856E-12</c:v>
                </c:pt>
                <c:pt idx="15573">
                  <c:v>6.5433246334450115E-12</c:v>
                </c:pt>
                <c:pt idx="15574">
                  <c:v>6.5425732864602068E-12</c:v>
                </c:pt>
                <c:pt idx="15575">
                  <c:v>6.5418217213704913E-12</c:v>
                </c:pt>
                <c:pt idx="15576">
                  <c:v>6.5410699387887749E-12</c:v>
                </c:pt>
                <c:pt idx="15577">
                  <c:v>6.5403179410314252E-12</c:v>
                </c:pt>
                <c:pt idx="15578">
                  <c:v>6.5395657241682268E-12</c:v>
                </c:pt>
                <c:pt idx="15579">
                  <c:v>6.5388132922189874E-12</c:v>
                </c:pt>
                <c:pt idx="15580">
                  <c:v>6.5380606423894998E-12</c:v>
                </c:pt>
                <c:pt idx="15581">
                  <c:v>6.5373077752925877E-12</c:v>
                </c:pt>
                <c:pt idx="15582">
                  <c:v>6.5365546926763488E-12</c:v>
                </c:pt>
                <c:pt idx="15583">
                  <c:v>6.5358013923148714E-12</c:v>
                </c:pt>
                <c:pt idx="15584">
                  <c:v>6.5350478753885577E-12</c:v>
                </c:pt>
                <c:pt idx="15585">
                  <c:v>6.5342941425099672E-12</c:v>
                </c:pt>
                <c:pt idx="15586">
                  <c:v>6.5335401925888508E-12</c:v>
                </c:pt>
                <c:pt idx="15587">
                  <c:v>6.5327860262378328E-12</c:v>
                </c:pt>
                <c:pt idx="15588">
                  <c:v>6.5320316429344249E-12</c:v>
                </c:pt>
                <c:pt idx="15589">
                  <c:v>6.5312770438586795E-12</c:v>
                </c:pt>
                <c:pt idx="15590">
                  <c:v>6.5305222290555397E-12</c:v>
                </c:pt>
                <c:pt idx="15591">
                  <c:v>6.529767196867763E-12</c:v>
                </c:pt>
                <c:pt idx="15592">
                  <c:v>6.5290119496100859E-12</c:v>
                </c:pt>
                <c:pt idx="15593">
                  <c:v>6.5282564856253958E-12</c:v>
                </c:pt>
                <c:pt idx="15594">
                  <c:v>6.5275008060934953E-12</c:v>
                </c:pt>
                <c:pt idx="15595">
                  <c:v>6.5267449099248689E-12</c:v>
                </c:pt>
                <c:pt idx="15596">
                  <c:v>6.5259887988664534E-12</c:v>
                </c:pt>
                <c:pt idx="15597">
                  <c:v>6.5252324701271879E-12</c:v>
                </c:pt>
                <c:pt idx="15598">
                  <c:v>6.5244759271555512E-12</c:v>
                </c:pt>
                <c:pt idx="15599">
                  <c:v>6.5237191682950165E-12</c:v>
                </c:pt>
                <c:pt idx="15600">
                  <c:v>6.5229621930236762E-12</c:v>
                </c:pt>
                <c:pt idx="15601">
                  <c:v>6.522205001386838E-12</c:v>
                </c:pt>
                <c:pt idx="15602">
                  <c:v>6.5214475968320583E-12</c:v>
                </c:pt>
                <c:pt idx="15603">
                  <c:v>6.520689974868041E-12</c:v>
                </c:pt>
                <c:pt idx="15604">
                  <c:v>6.5199321378082311E-12</c:v>
                </c:pt>
                <c:pt idx="15605">
                  <c:v>6.5191740845639231E-12</c:v>
                </c:pt>
                <c:pt idx="15606">
                  <c:v>6.5184158163143172E-12</c:v>
                </c:pt>
                <c:pt idx="15607">
                  <c:v>6.5176573336714915E-12</c:v>
                </c:pt>
                <c:pt idx="15608">
                  <c:v>6.5168986355468875E-12</c:v>
                </c:pt>
                <c:pt idx="15609">
                  <c:v>6.5161397225526464E-12</c:v>
                </c:pt>
                <c:pt idx="15610">
                  <c:v>6.515380594167247E-12</c:v>
                </c:pt>
                <c:pt idx="15611">
                  <c:v>6.5146212504360533E-12</c:v>
                </c:pt>
                <c:pt idx="15612">
                  <c:v>6.5138616919711556E-12</c:v>
                </c:pt>
                <c:pt idx="15613">
                  <c:v>6.513101917684502E-12</c:v>
                </c:pt>
                <c:pt idx="15614">
                  <c:v>6.5123419298881713E-12</c:v>
                </c:pt>
                <c:pt idx="15615">
                  <c:v>6.5115817269274679E-12</c:v>
                </c:pt>
                <c:pt idx="15616">
                  <c:v>6.5108213088478343E-12</c:v>
                </c:pt>
                <c:pt idx="15617">
                  <c:v>6.5100606768278161E-12</c:v>
                </c:pt>
                <c:pt idx="15618">
                  <c:v>6.5092998297796685E-12</c:v>
                </c:pt>
                <c:pt idx="15619">
                  <c:v>6.5085387671824058E-12</c:v>
                </c:pt>
                <c:pt idx="15620">
                  <c:v>6.5077774913474058E-12</c:v>
                </c:pt>
                <c:pt idx="15621">
                  <c:v>6.5070160006206601E-12</c:v>
                </c:pt>
                <c:pt idx="15622">
                  <c:v>6.5062542950477057E-12</c:v>
                </c:pt>
                <c:pt idx="15623">
                  <c:v>6.5054923763731256E-12</c:v>
                </c:pt>
                <c:pt idx="15624">
                  <c:v>6.5047302429432572E-12</c:v>
                </c:pt>
                <c:pt idx="15625">
                  <c:v>6.5039678942374049E-12</c:v>
                </c:pt>
                <c:pt idx="15626">
                  <c:v>6.5032053325662443E-12</c:v>
                </c:pt>
                <c:pt idx="15627">
                  <c:v>6.502442556842668E-12</c:v>
                </c:pt>
                <c:pt idx="15628">
                  <c:v>6.5016795665460271E-12</c:v>
                </c:pt>
                <c:pt idx="15629">
                  <c:v>6.5009163628542567E-12</c:v>
                </c:pt>
                <c:pt idx="15630">
                  <c:v>6.5001529446805942E-12</c:v>
                </c:pt>
                <c:pt idx="15631">
                  <c:v>6.4993893132028719E-12</c:v>
                </c:pt>
                <c:pt idx="15632">
                  <c:v>6.4986254684665809E-12</c:v>
                </c:pt>
                <c:pt idx="15633">
                  <c:v>6.4978614082531824E-12</c:v>
                </c:pt>
                <c:pt idx="15634">
                  <c:v>6.4970971354384884E-12</c:v>
                </c:pt>
                <c:pt idx="15635">
                  <c:v>6.496332648936049E-12</c:v>
                </c:pt>
                <c:pt idx="15636">
                  <c:v>6.4955679493574269E-12</c:v>
                </c:pt>
                <c:pt idx="15637">
                  <c:v>6.4948030356164353E-12</c:v>
                </c:pt>
                <c:pt idx="15638">
                  <c:v>6.4940379088905474E-12</c:v>
                </c:pt>
                <c:pt idx="15639">
                  <c:v>6.4932725692253638E-12</c:v>
                </c:pt>
                <c:pt idx="15640">
                  <c:v>6.4925070155349419E-12</c:v>
                </c:pt>
                <c:pt idx="15641">
                  <c:v>6.4917412489966019E-12</c:v>
                </c:pt>
                <c:pt idx="15642">
                  <c:v>6.490975268524566E-12</c:v>
                </c:pt>
                <c:pt idx="15643">
                  <c:v>6.4902090758617311E-12</c:v>
                </c:pt>
                <c:pt idx="15644">
                  <c:v>6.4894426693567386E-12</c:v>
                </c:pt>
                <c:pt idx="15645">
                  <c:v>6.4886760501867036E-12</c:v>
                </c:pt>
                <c:pt idx="15646">
                  <c:v>6.4879092189629119E-12</c:v>
                </c:pt>
                <c:pt idx="15647">
                  <c:v>6.4871421740343504E-12</c:v>
                </c:pt>
                <c:pt idx="15648">
                  <c:v>6.4863749160124706E-12</c:v>
                </c:pt>
                <c:pt idx="15649">
                  <c:v>6.4856074449431258E-12</c:v>
                </c:pt>
                <c:pt idx="15650">
                  <c:v>6.4848397620030736E-12</c:v>
                </c:pt>
                <c:pt idx="15651">
                  <c:v>6.4840718666725867E-12</c:v>
                </c:pt>
                <c:pt idx="15652">
                  <c:v>6.4833037584320883E-12</c:v>
                </c:pt>
                <c:pt idx="15653">
                  <c:v>6.4825354367621494E-12</c:v>
                </c:pt>
                <c:pt idx="15654">
                  <c:v>6.4817669039700424E-12</c:v>
                </c:pt>
                <c:pt idx="15655">
                  <c:v>6.4809981578403055E-12</c:v>
                </c:pt>
                <c:pt idx="15656">
                  <c:v>6.4802292001147314E-12</c:v>
                </c:pt>
                <c:pt idx="15657">
                  <c:v>6.4794600302738846E-12</c:v>
                </c:pt>
                <c:pt idx="15658">
                  <c:v>6.4786906477984815E-12</c:v>
                </c:pt>
                <c:pt idx="15659">
                  <c:v>6.4779210527345308E-12</c:v>
                </c:pt>
                <c:pt idx="15660">
                  <c:v>6.4771512468233825E-12</c:v>
                </c:pt>
                <c:pt idx="15661">
                  <c:v>6.4763812278504723E-12</c:v>
                </c:pt>
                <c:pt idx="15662">
                  <c:v>6.4756109969920372E-12</c:v>
                </c:pt>
                <c:pt idx="15663">
                  <c:v>6.4748405542940471E-12</c:v>
                </c:pt>
                <c:pt idx="15664">
                  <c:v>6.4740698998024864E-12</c:v>
                </c:pt>
                <c:pt idx="15665">
                  <c:v>6.4732990335633551E-12</c:v>
                </c:pt>
                <c:pt idx="15666">
                  <c:v>6.4725279556226666E-12</c:v>
                </c:pt>
                <c:pt idx="15667">
                  <c:v>6.4717566660264531E-12</c:v>
                </c:pt>
                <c:pt idx="15668">
                  <c:v>6.4709851653855995E-12</c:v>
                </c:pt>
                <c:pt idx="15669">
                  <c:v>6.4702134526164532E-12</c:v>
                </c:pt>
                <c:pt idx="15670">
                  <c:v>6.4694415272004196E-12</c:v>
                </c:pt>
                <c:pt idx="15671">
                  <c:v>6.4686693931369646E-12</c:v>
                </c:pt>
                <c:pt idx="15672">
                  <c:v>6.4678970459540494E-12</c:v>
                </c:pt>
                <c:pt idx="15673">
                  <c:v>6.4671244873921129E-12</c:v>
                </c:pt>
                <c:pt idx="15674">
                  <c:v>6.4663517180619325E-12</c:v>
                </c:pt>
                <c:pt idx="15675">
                  <c:v>6.4655787380095591E-12</c:v>
                </c:pt>
                <c:pt idx="15676">
                  <c:v>6.4648055461519199E-12</c:v>
                </c:pt>
                <c:pt idx="15677">
                  <c:v>6.4640321425353007E-12</c:v>
                </c:pt>
                <c:pt idx="15678">
                  <c:v>6.4632585277705058E-12</c:v>
                </c:pt>
                <c:pt idx="15679">
                  <c:v>6.462484704161624E-12</c:v>
                </c:pt>
                <c:pt idx="15680">
                  <c:v>6.4617106689323062E-12</c:v>
                </c:pt>
                <c:pt idx="15681">
                  <c:v>6.4609364215644965E-12</c:v>
                </c:pt>
                <c:pt idx="15682">
                  <c:v>6.4601619649264969E-12</c:v>
                </c:pt>
                <c:pt idx="15683">
                  <c:v>6.4593872968069452E-12</c:v>
                </c:pt>
                <c:pt idx="15684">
                  <c:v>6.4586124183808336E-12</c:v>
                </c:pt>
                <c:pt idx="15685">
                  <c:v>6.4578373291301022E-12</c:v>
                </c:pt>
                <c:pt idx="15686">
                  <c:v>6.457062029665305E-12</c:v>
                </c:pt>
                <c:pt idx="15687">
                  <c:v>6.4562865194684798E-12</c:v>
                </c:pt>
                <c:pt idx="15688">
                  <c:v>6.4555107991501449E-12</c:v>
                </c:pt>
                <c:pt idx="15689">
                  <c:v>6.4547348687565666E-12</c:v>
                </c:pt>
                <c:pt idx="15690">
                  <c:v>6.45395872776993E-12</c:v>
                </c:pt>
                <c:pt idx="15691">
                  <c:v>6.4531823768006982E-12</c:v>
                </c:pt>
                <c:pt idx="15692">
                  <c:v>6.4524058147671251E-12</c:v>
                </c:pt>
                <c:pt idx="15693">
                  <c:v>6.4516290428437337E-12</c:v>
                </c:pt>
                <c:pt idx="15694">
                  <c:v>6.4508520622047875E-12</c:v>
                </c:pt>
                <c:pt idx="15695">
                  <c:v>6.4500748712046617E-12</c:v>
                </c:pt>
                <c:pt idx="15696">
                  <c:v>6.4492974698898318E-12</c:v>
                </c:pt>
                <c:pt idx="15697">
                  <c:v>6.4485198588706489E-12</c:v>
                </c:pt>
                <c:pt idx="15698">
                  <c:v>6.447742037629693E-12</c:v>
                </c:pt>
                <c:pt idx="15699">
                  <c:v>6.4469640067772755E-12</c:v>
                </c:pt>
                <c:pt idx="15700">
                  <c:v>6.4461857669235899E-12</c:v>
                </c:pt>
                <c:pt idx="15701">
                  <c:v>6.4454073169875386E-12</c:v>
                </c:pt>
                <c:pt idx="15702">
                  <c:v>6.4446286587067559E-12</c:v>
                </c:pt>
                <c:pt idx="15703">
                  <c:v>6.4438497887455916E-12</c:v>
                </c:pt>
                <c:pt idx="15704">
                  <c:v>6.4430707099690534E-12</c:v>
                </c:pt>
                <c:pt idx="15705">
                  <c:v>6.4422914229871364E-12</c:v>
                </c:pt>
                <c:pt idx="15706">
                  <c:v>6.4415119267190602E-12</c:v>
                </c:pt>
                <c:pt idx="15707">
                  <c:v>6.4407322200843308E-12</c:v>
                </c:pt>
                <c:pt idx="15708">
                  <c:v>6.439952305383646E-12</c:v>
                </c:pt>
                <c:pt idx="15709">
                  <c:v>6.4391721809730255E-12</c:v>
                </c:pt>
                <c:pt idx="15710">
                  <c:v>6.438391846899159E-12</c:v>
                </c:pt>
                <c:pt idx="15711">
                  <c:v>6.4376113048988988E-12</c:v>
                </c:pt>
                <c:pt idx="15712">
                  <c:v>6.436830553328616E-12</c:v>
                </c:pt>
                <c:pt idx="15713">
                  <c:v>6.4360495933616744E-12</c:v>
                </c:pt>
                <c:pt idx="15714">
                  <c:v>6.4352684250446215E-12</c:v>
                </c:pt>
                <c:pt idx="15715">
                  <c:v>6.4344870472975285E-12</c:v>
                </c:pt>
                <c:pt idx="15716">
                  <c:v>6.433705461293601E-12</c:v>
                </c:pt>
                <c:pt idx="15717">
                  <c:v>6.4329236659530789E-12</c:v>
                </c:pt>
                <c:pt idx="15718">
                  <c:v>6.4321416624490596E-12</c:v>
                </c:pt>
                <c:pt idx="15719">
                  <c:v>6.4313594513912752E-12</c:v>
                </c:pt>
                <c:pt idx="15720">
                  <c:v>6.4305770305739664E-12</c:v>
                </c:pt>
                <c:pt idx="15721">
                  <c:v>6.4297944017332139E-12</c:v>
                </c:pt>
                <c:pt idx="15722">
                  <c:v>6.4290115643526826E-12</c:v>
                </c:pt>
                <c:pt idx="15723">
                  <c:v>6.4282285190421306E-12</c:v>
                </c:pt>
                <c:pt idx="15724">
                  <c:v>6.4274452664111932E-12</c:v>
                </c:pt>
                <c:pt idx="15725">
                  <c:v>6.4266618042548743E-12</c:v>
                </c:pt>
                <c:pt idx="15726">
                  <c:v>6.425878134308817E-12</c:v>
                </c:pt>
                <c:pt idx="15727">
                  <c:v>6.4250942566197666E-12</c:v>
                </c:pt>
                <c:pt idx="15728">
                  <c:v>6.4243101723600828E-12</c:v>
                </c:pt>
                <c:pt idx="15729">
                  <c:v>6.4235258781997465E-12</c:v>
                </c:pt>
                <c:pt idx="15730">
                  <c:v>6.4227413769996127E-12</c:v>
                </c:pt>
                <c:pt idx="15731">
                  <c:v>6.4219566676809944E-12</c:v>
                </c:pt>
                <c:pt idx="15732">
                  <c:v>6.421171751978801E-12</c:v>
                </c:pt>
                <c:pt idx="15733">
                  <c:v>6.4203866265638988E-12</c:v>
                </c:pt>
                <c:pt idx="15734">
                  <c:v>6.4196012959842972E-12</c:v>
                </c:pt>
                <c:pt idx="15735">
                  <c:v>6.4188157552234237E-12</c:v>
                </c:pt>
                <c:pt idx="15736">
                  <c:v>6.4180300088288709E-12</c:v>
                </c:pt>
                <c:pt idx="15737">
                  <c:v>6.4172440551597581E-12</c:v>
                </c:pt>
                <c:pt idx="15738">
                  <c:v>6.4164578937005425E-12</c:v>
                </c:pt>
                <c:pt idx="15739">
                  <c:v>6.4156715250606778E-12</c:v>
                </c:pt>
                <c:pt idx="15740">
                  <c:v>6.4148849487247212E-12</c:v>
                </c:pt>
                <c:pt idx="15741">
                  <c:v>6.4140981664267916E-12</c:v>
                </c:pt>
                <c:pt idx="15742">
                  <c:v>6.4133111759643857E-12</c:v>
                </c:pt>
                <c:pt idx="15743">
                  <c:v>6.412523979633832E-12</c:v>
                </c:pt>
                <c:pt idx="15744">
                  <c:v>6.411736574670688E-12</c:v>
                </c:pt>
                <c:pt idx="15745">
                  <c:v>6.4109489644955652E-12</c:v>
                </c:pt>
                <c:pt idx="15746">
                  <c:v>6.4101611463442927E-12</c:v>
                </c:pt>
                <c:pt idx="15747">
                  <c:v>6.4093731213884183E-12</c:v>
                </c:pt>
                <c:pt idx="15748">
                  <c:v>6.4085848902371178E-12</c:v>
                </c:pt>
                <c:pt idx="15749">
                  <c:v>6.4077964523752933E-12</c:v>
                </c:pt>
                <c:pt idx="15750">
                  <c:v>6.4070078078500403E-12</c:v>
                </c:pt>
                <c:pt idx="15751">
                  <c:v>6.4062189578324831E-12</c:v>
                </c:pt>
                <c:pt idx="15752">
                  <c:v>6.4054299001216542E-12</c:v>
                </c:pt>
                <c:pt idx="15753">
                  <c:v>6.4046406358887782E-12</c:v>
                </c:pt>
                <c:pt idx="15754">
                  <c:v>6.4038511663048166E-12</c:v>
                </c:pt>
                <c:pt idx="15755">
                  <c:v>6.403061489169263E-12</c:v>
                </c:pt>
                <c:pt idx="15756">
                  <c:v>6.402271607338679E-12</c:v>
                </c:pt>
                <c:pt idx="15757">
                  <c:v>6.4014815186127609E-12</c:v>
                </c:pt>
                <c:pt idx="15758">
                  <c:v>6.4006912236005964E-12</c:v>
                </c:pt>
                <c:pt idx="15759">
                  <c:v>6.3999007223494171E-12</c:v>
                </c:pt>
                <c:pt idx="15760">
                  <c:v>6.3991100160298614E-12</c:v>
                </c:pt>
                <c:pt idx="15761">
                  <c:v>6.3983191030040058E-12</c:v>
                </c:pt>
                <c:pt idx="15762">
                  <c:v>6.3975279844424837E-12</c:v>
                </c:pt>
                <c:pt idx="15763">
                  <c:v>6.3967366598308947E-12</c:v>
                </c:pt>
                <c:pt idx="15764">
                  <c:v>6.3959451303396589E-12</c:v>
                </c:pt>
                <c:pt idx="15765">
                  <c:v>6.3951533948928526E-12</c:v>
                </c:pt>
                <c:pt idx="15766">
                  <c:v>6.394361454660787E-12</c:v>
                </c:pt>
                <c:pt idx="15767">
                  <c:v>6.3935693068833526E-12</c:v>
                </c:pt>
                <c:pt idx="15768">
                  <c:v>6.3927769549767309E-12</c:v>
                </c:pt>
                <c:pt idx="15769">
                  <c:v>6.3919843978652319E-12</c:v>
                </c:pt>
                <c:pt idx="15770">
                  <c:v>6.3911916355961526E-12</c:v>
                </c:pt>
                <c:pt idx="15771">
                  <c:v>6.3903986665328677E-12</c:v>
                </c:pt>
                <c:pt idx="15772">
                  <c:v>6.3896054940906808E-12</c:v>
                </c:pt>
                <c:pt idx="15773">
                  <c:v>6.3888121149491668E-12</c:v>
                </c:pt>
                <c:pt idx="15774">
                  <c:v>6.3880185308396197E-12</c:v>
                </c:pt>
                <c:pt idx="15775">
                  <c:v>6.3872247423705827E-12</c:v>
                </c:pt>
                <c:pt idx="15776">
                  <c:v>6.3864307484670642E-12</c:v>
                </c:pt>
                <c:pt idx="15777">
                  <c:v>6.3856365497376754E-12</c:v>
                </c:pt>
                <c:pt idx="15778">
                  <c:v>6.3848421467909012E-12</c:v>
                </c:pt>
                <c:pt idx="15779">
                  <c:v>6.3840475391130368E-12</c:v>
                </c:pt>
                <c:pt idx="15780">
                  <c:v>6.3832527261905329E-12</c:v>
                </c:pt>
                <c:pt idx="15781">
                  <c:v>6.3824577091928848E-12</c:v>
                </c:pt>
                <c:pt idx="15782">
                  <c:v>6.3816624870456092E-12</c:v>
                </c:pt>
                <c:pt idx="15783">
                  <c:v>6.3808670603571975E-12</c:v>
                </c:pt>
                <c:pt idx="15784">
                  <c:v>6.3800714286143018E-12</c:v>
                </c:pt>
                <c:pt idx="15785">
                  <c:v>6.3792755929861976E-12</c:v>
                </c:pt>
                <c:pt idx="15786">
                  <c:v>6.3784795535203178E-12</c:v>
                </c:pt>
                <c:pt idx="15787">
                  <c:v>6.3776833102641137E-12</c:v>
                </c:pt>
                <c:pt idx="15788">
                  <c:v>6.3768868610221769E-12</c:v>
                </c:pt>
                <c:pt idx="15789">
                  <c:v>6.3760902086458225E-12</c:v>
                </c:pt>
                <c:pt idx="15790">
                  <c:v>6.3752933531824404E-12</c:v>
                </c:pt>
                <c:pt idx="15791">
                  <c:v>6.3744962918763721E-12</c:v>
                </c:pt>
                <c:pt idx="15792">
                  <c:v>6.3736990281390293E-12</c:v>
                </c:pt>
                <c:pt idx="15793">
                  <c:v>6.3729015592150288E-12</c:v>
                </c:pt>
                <c:pt idx="15794">
                  <c:v>6.3721038868337647E-12</c:v>
                </c:pt>
                <c:pt idx="15795">
                  <c:v>6.37130601160328E-12</c:v>
                </c:pt>
                <c:pt idx="15796">
                  <c:v>6.3705079313293054E-12</c:v>
                </c:pt>
                <c:pt idx="15797">
                  <c:v>6.3697096477409658E-12</c:v>
                </c:pt>
                <c:pt idx="15798">
                  <c:v>6.3689111614462438E-12</c:v>
                </c:pt>
                <c:pt idx="15799">
                  <c:v>6.3681124708116685E-12</c:v>
                </c:pt>
                <c:pt idx="15800">
                  <c:v>6.3673135770056916E-12</c:v>
                </c:pt>
                <c:pt idx="15801">
                  <c:v>6.3665144795157121E-12</c:v>
                </c:pt>
                <c:pt idx="15802">
                  <c:v>6.3657151789497395E-12</c:v>
                </c:pt>
                <c:pt idx="15803">
                  <c:v>6.3649156753554649E-12</c:v>
                </c:pt>
                <c:pt idx="15804">
                  <c:v>6.3641159682204389E-12</c:v>
                </c:pt>
                <c:pt idx="15805">
                  <c:v>6.3633160570323682E-12</c:v>
                </c:pt>
                <c:pt idx="15806">
                  <c:v>6.3625159440795448E-12</c:v>
                </c:pt>
                <c:pt idx="15807">
                  <c:v>6.3617156277293571E-12</c:v>
                </c:pt>
                <c:pt idx="15808">
                  <c:v>6.3609151080296784E-12</c:v>
                </c:pt>
                <c:pt idx="15809">
                  <c:v>6.3601143855883773E-12</c:v>
                </c:pt>
                <c:pt idx="15810">
                  <c:v>6.3593134604532509E-12</c:v>
                </c:pt>
                <c:pt idx="15811">
                  <c:v>6.3585123337919317E-12</c:v>
                </c:pt>
                <c:pt idx="15812">
                  <c:v>6.3577110022927885E-12</c:v>
                </c:pt>
                <c:pt idx="15813">
                  <c:v>6.3569094693631235E-12</c:v>
                </c:pt>
                <c:pt idx="15814">
                  <c:v>6.356107732811367E-12</c:v>
                </c:pt>
                <c:pt idx="15815">
                  <c:v>6.3553057954844468E-12</c:v>
                </c:pt>
                <c:pt idx="15816">
                  <c:v>6.3545036546312668E-12</c:v>
                </c:pt>
                <c:pt idx="15817">
                  <c:v>6.353701309740245E-12</c:v>
                </c:pt>
                <c:pt idx="15818">
                  <c:v>6.3528987664562427E-12</c:v>
                </c:pt>
                <c:pt idx="15819">
                  <c:v>6.3520960175512985E-12</c:v>
                </c:pt>
                <c:pt idx="15820">
                  <c:v>6.3512930675507323E-12</c:v>
                </c:pt>
                <c:pt idx="15821">
                  <c:v>6.3504899153831815E-12</c:v>
                </c:pt>
                <c:pt idx="15822">
                  <c:v>6.3496865610966265E-12</c:v>
                </c:pt>
                <c:pt idx="15823">
                  <c:v>6.3488830047390599E-12</c:v>
                </c:pt>
                <c:pt idx="15824">
                  <c:v>6.3480792474773921E-12</c:v>
                </c:pt>
                <c:pt idx="15825">
                  <c:v>6.3472752860029466E-12</c:v>
                </c:pt>
                <c:pt idx="15826">
                  <c:v>6.3464711242798419E-12</c:v>
                </c:pt>
                <c:pt idx="15827">
                  <c:v>6.3456667612371272E-12</c:v>
                </c:pt>
                <c:pt idx="15828">
                  <c:v>6.3448621958041479E-12</c:v>
                </c:pt>
                <c:pt idx="15829">
                  <c:v>6.3440574285883681E-12</c:v>
                </c:pt>
                <c:pt idx="15830">
                  <c:v>6.343252460197125E-12</c:v>
                </c:pt>
                <c:pt idx="15831">
                  <c:v>6.3424472901192249E-12</c:v>
                </c:pt>
                <c:pt idx="15832">
                  <c:v>6.3416419178436319E-12</c:v>
                </c:pt>
                <c:pt idx="15833">
                  <c:v>6.3408363445368588E-12</c:v>
                </c:pt>
                <c:pt idx="15834">
                  <c:v>6.3400305708060545E-12</c:v>
                </c:pt>
                <c:pt idx="15835">
                  <c:v>6.339224595022002E-12</c:v>
                </c:pt>
                <c:pt idx="15836">
                  <c:v>6.338418418351047E-12</c:v>
                </c:pt>
                <c:pt idx="15837">
                  <c:v>6.3376120397233105E-12</c:v>
                </c:pt>
                <c:pt idx="15838">
                  <c:v>6.336805461422933E-12</c:v>
                </c:pt>
                <c:pt idx="15839">
                  <c:v>6.3359986823799928E-12</c:v>
                </c:pt>
                <c:pt idx="15840">
                  <c:v>6.3351917004071085E-12</c:v>
                </c:pt>
                <c:pt idx="15841">
                  <c:v>6.3343845177882502E-12</c:v>
                </c:pt>
                <c:pt idx="15842">
                  <c:v>6.3335771356892133E-12</c:v>
                </c:pt>
                <c:pt idx="15843">
                  <c:v>6.3327695513640984E-12</c:v>
                </c:pt>
                <c:pt idx="15844">
                  <c:v>6.3319617682138674E-12</c:v>
                </c:pt>
                <c:pt idx="15845">
                  <c:v>6.3311537829341948E-12</c:v>
                </c:pt>
                <c:pt idx="15846">
                  <c:v>6.3303455983669781E-12</c:v>
                </c:pt>
                <c:pt idx="15847">
                  <c:v>6.3295372123257207E-12</c:v>
                </c:pt>
                <c:pt idx="15848">
                  <c:v>6.328728625976096E-12</c:v>
                </c:pt>
                <c:pt idx="15849">
                  <c:v>6.3279198393663835E-12</c:v>
                </c:pt>
                <c:pt idx="15850">
                  <c:v>6.3271108519863516E-12</c:v>
                </c:pt>
                <c:pt idx="15851">
                  <c:v>6.3263016655598869E-12</c:v>
                </c:pt>
                <c:pt idx="15852">
                  <c:v>6.3254922773428288E-12</c:v>
                </c:pt>
                <c:pt idx="15853">
                  <c:v>6.3246826907343485E-12</c:v>
                </c:pt>
                <c:pt idx="15854">
                  <c:v>6.3238729024321843E-12</c:v>
                </c:pt>
                <c:pt idx="15855">
                  <c:v>6.3230629152767613E-12</c:v>
                </c:pt>
                <c:pt idx="15856">
                  <c:v>6.3222527276413157E-12</c:v>
                </c:pt>
                <c:pt idx="15857">
                  <c:v>6.3214423395743564E-12</c:v>
                </c:pt>
                <c:pt idx="15858">
                  <c:v>6.3206317527991227E-12</c:v>
                </c:pt>
                <c:pt idx="15859">
                  <c:v>6.3198209662474224E-12</c:v>
                </c:pt>
                <c:pt idx="15860">
                  <c:v>6.3190099799677012E-12</c:v>
                </c:pt>
                <c:pt idx="15861">
                  <c:v>6.3181987923340233E-12</c:v>
                </c:pt>
                <c:pt idx="15862">
                  <c:v>6.3173874067437617E-12</c:v>
                </c:pt>
                <c:pt idx="15863">
                  <c:v>6.3165758215709039E-12</c:v>
                </c:pt>
                <c:pt idx="15864">
                  <c:v>6.3157640374219793E-12</c:v>
                </c:pt>
                <c:pt idx="15865">
                  <c:v>6.314952052671435E-12</c:v>
                </c:pt>
                <c:pt idx="15866">
                  <c:v>6.3141398695998321E-12</c:v>
                </c:pt>
                <c:pt idx="15867">
                  <c:v>6.3133274871396714E-12</c:v>
                </c:pt>
                <c:pt idx="15868">
                  <c:v>6.3125149053395184E-12</c:v>
                </c:pt>
                <c:pt idx="15869">
                  <c:v>6.3117021236901093E-12</c:v>
                </c:pt>
                <c:pt idx="15870">
                  <c:v>6.3108891433557637E-12</c:v>
                </c:pt>
                <c:pt idx="15871">
                  <c:v>6.3100759655005316E-12</c:v>
                </c:pt>
                <c:pt idx="15872">
                  <c:v>6.3092625868262913E-12</c:v>
                </c:pt>
                <c:pt idx="15873">
                  <c:v>6.3084490107282143E-12</c:v>
                </c:pt>
                <c:pt idx="15874">
                  <c:v>6.3076352344663063E-12</c:v>
                </c:pt>
                <c:pt idx="15875">
                  <c:v>6.3068212603199698E-12</c:v>
                </c:pt>
                <c:pt idx="15876">
                  <c:v>6.3060070877800819E-12</c:v>
                </c:pt>
                <c:pt idx="15877">
                  <c:v>6.3051927157801198E-12</c:v>
                </c:pt>
                <c:pt idx="15878">
                  <c:v>6.3043781454839509E-12</c:v>
                </c:pt>
                <c:pt idx="15879">
                  <c:v>6.3035633774976813E-12</c:v>
                </c:pt>
                <c:pt idx="15880">
                  <c:v>6.3027484101974942E-12</c:v>
                </c:pt>
                <c:pt idx="15881">
                  <c:v>6.3019332447470839E-12</c:v>
                </c:pt>
                <c:pt idx="15882">
                  <c:v>6.3011178811951184E-12</c:v>
                </c:pt>
                <c:pt idx="15883">
                  <c:v>6.300302319032939E-12</c:v>
                </c:pt>
                <c:pt idx="15884">
                  <c:v>6.2994865588666551E-12</c:v>
                </c:pt>
                <c:pt idx="15885">
                  <c:v>6.2986706013022491E-12</c:v>
                </c:pt>
                <c:pt idx="15886">
                  <c:v>6.2978544452738753E-12</c:v>
                </c:pt>
                <c:pt idx="15887">
                  <c:v>6.2970380908303827E-12</c:v>
                </c:pt>
                <c:pt idx="15888">
                  <c:v>6.2962215391349593E-12</c:v>
                </c:pt>
                <c:pt idx="15889">
                  <c:v>6.2954047891220204E-12</c:v>
                </c:pt>
                <c:pt idx="15890">
                  <c:v>6.2945878419546367E-12</c:v>
                </c:pt>
                <c:pt idx="15891">
                  <c:v>6.2937706965673997E-12</c:v>
                </c:pt>
                <c:pt idx="15892">
                  <c:v>6.2929533535662499E-12</c:v>
                </c:pt>
                <c:pt idx="15893">
                  <c:v>6.2921358124430408E-12</c:v>
                </c:pt>
                <c:pt idx="15894">
                  <c:v>6.2913180749175574E-12</c:v>
                </c:pt>
                <c:pt idx="15895">
                  <c:v>6.2905001388108171E-12</c:v>
                </c:pt>
                <c:pt idx="15896">
                  <c:v>6.2896820063993978E-12</c:v>
                </c:pt>
                <c:pt idx="15897">
                  <c:v>6.2888636760614699E-12</c:v>
                </c:pt>
                <c:pt idx="15898">
                  <c:v>6.2880451484028484E-12</c:v>
                </c:pt>
                <c:pt idx="15899">
                  <c:v>6.2872264234724543E-12</c:v>
                </c:pt>
                <c:pt idx="15900">
                  <c:v>6.2864075013192261E-12</c:v>
                </c:pt>
                <c:pt idx="15901">
                  <c:v>6.2855883831054939E-12</c:v>
                </c:pt>
                <c:pt idx="15902">
                  <c:v>6.2847690660967408E-12</c:v>
                </c:pt>
                <c:pt idx="15903">
                  <c:v>6.2839495542385957E-12</c:v>
                </c:pt>
                <c:pt idx="15904">
                  <c:v>6.2831298447967145E-12</c:v>
                </c:pt>
                <c:pt idx="15905">
                  <c:v>6.2823099383767639E-12</c:v>
                </c:pt>
                <c:pt idx="15906">
                  <c:v>6.2814898350277704E-12</c:v>
                </c:pt>
                <c:pt idx="15907">
                  <c:v>6.2806695347987753E-12</c:v>
                </c:pt>
                <c:pt idx="15908">
                  <c:v>6.2798490382952715E-12</c:v>
                </c:pt>
                <c:pt idx="15909">
                  <c:v>6.2790283450098225E-12</c:v>
                </c:pt>
                <c:pt idx="15910">
                  <c:v>6.2782074549915147E-12</c:v>
                </c:pt>
                <c:pt idx="15911">
                  <c:v>6.2773863688457772E-12</c:v>
                </c:pt>
                <c:pt idx="15912">
                  <c:v>6.2765650860653269E-12</c:v>
                </c:pt>
                <c:pt idx="15913">
                  <c:v>6.2757436078118026E-12</c:v>
                </c:pt>
                <c:pt idx="15914">
                  <c:v>6.2749219319092635E-12</c:v>
                </c:pt>
                <c:pt idx="15915">
                  <c:v>6.2741000611879939E-12</c:v>
                </c:pt>
                <c:pt idx="15916">
                  <c:v>6.2732779934722656E-12</c:v>
                </c:pt>
                <c:pt idx="15917">
                  <c:v>6.2724557310358098E-12</c:v>
                </c:pt>
                <c:pt idx="15918">
                  <c:v>6.2716332705910771E-12</c:v>
                </c:pt>
                <c:pt idx="15919">
                  <c:v>6.270810616079862E-12</c:v>
                </c:pt>
                <c:pt idx="15920">
                  <c:v>6.2699877653269684E-12</c:v>
                </c:pt>
                <c:pt idx="15921">
                  <c:v>6.269164717269724E-12</c:v>
                </c:pt>
                <c:pt idx="15922">
                  <c:v>6.2683414752931672E-12</c:v>
                </c:pt>
                <c:pt idx="15923">
                  <c:v>6.2675180366666967E-12</c:v>
                </c:pt>
                <c:pt idx="15924">
                  <c:v>6.2666944031072736E-12</c:v>
                </c:pt>
                <c:pt idx="15925">
                  <c:v>6.2658705741081763E-12</c:v>
                </c:pt>
                <c:pt idx="15926">
                  <c:v>6.2650465486070608E-12</c:v>
                </c:pt>
                <c:pt idx="15927">
                  <c:v>6.264222327764864E-12</c:v>
                </c:pt>
                <c:pt idx="15928">
                  <c:v>6.2633979127422453E-12</c:v>
                </c:pt>
                <c:pt idx="15929">
                  <c:v>6.2625733019212364E-12</c:v>
                </c:pt>
                <c:pt idx="15930">
                  <c:v>6.2617484953512231E-12</c:v>
                </c:pt>
                <c:pt idx="15931">
                  <c:v>6.2609234947483962E-12</c:v>
                </c:pt>
                <c:pt idx="15932">
                  <c:v>6.2600982984951628E-12</c:v>
                </c:pt>
                <c:pt idx="15933">
                  <c:v>6.2592729066409524E-12</c:v>
                </c:pt>
                <c:pt idx="15934">
                  <c:v>6.2584473197906983E-12</c:v>
                </c:pt>
                <c:pt idx="15935">
                  <c:v>6.2576215379937503E-12</c:v>
                </c:pt>
                <c:pt idx="15936">
                  <c:v>6.256795562410301E-12</c:v>
                </c:pt>
                <c:pt idx="15937">
                  <c:v>6.2559693925341337E-12</c:v>
                </c:pt>
                <c:pt idx="15938">
                  <c:v>6.2551430273038544E-12</c:v>
                </c:pt>
                <c:pt idx="15939">
                  <c:v>6.2543164662136802E-12</c:v>
                </c:pt>
                <c:pt idx="15940">
                  <c:v>6.253489711534322E-12</c:v>
                </c:pt>
                <c:pt idx="15941">
                  <c:v>6.2526627616493107E-12</c:v>
                </c:pt>
                <c:pt idx="15942">
                  <c:v>6.2518356193841764E-12</c:v>
                </c:pt>
                <c:pt idx="15943">
                  <c:v>6.2510082809018544E-12</c:v>
                </c:pt>
                <c:pt idx="15944">
                  <c:v>6.250180748472638E-12</c:v>
                </c:pt>
                <c:pt idx="15945">
                  <c:v>6.2493530221459166E-12</c:v>
                </c:pt>
                <c:pt idx="15946">
                  <c:v>6.2485251019710949E-12</c:v>
                </c:pt>
                <c:pt idx="15947">
                  <c:v>6.2476969863325638E-12</c:v>
                </c:pt>
                <c:pt idx="15948">
                  <c:v>6.2468686780549505E-12</c:v>
                </c:pt>
                <c:pt idx="15949">
                  <c:v>6.2460401755226768E-12</c:v>
                </c:pt>
                <c:pt idx="15950">
                  <c:v>6.2452114776755184E-12</c:v>
                </c:pt>
                <c:pt idx="15951">
                  <c:v>6.2443825873375959E-12</c:v>
                </c:pt>
                <c:pt idx="15952">
                  <c:v>6.243553502893706E-12</c:v>
                </c:pt>
                <c:pt idx="15953">
                  <c:v>6.2427242243934673E-12</c:v>
                </c:pt>
                <c:pt idx="15954">
                  <c:v>6.2418947529960168E-12</c:v>
                </c:pt>
                <c:pt idx="15955">
                  <c:v>6.2410650870866381E-12</c:v>
                </c:pt>
                <c:pt idx="15956">
                  <c:v>6.2402352272697821E-12</c:v>
                </c:pt>
                <c:pt idx="15957">
                  <c:v>6.2394051752590505E-12</c:v>
                </c:pt>
                <c:pt idx="15958">
                  <c:v>6.2385749294399935E-12</c:v>
                </c:pt>
                <c:pt idx="15959">
                  <c:v>6.237744490416885E-12</c:v>
                </c:pt>
                <c:pt idx="15960">
                  <c:v>6.2369138582393374E-12</c:v>
                </c:pt>
                <c:pt idx="15961">
                  <c:v>6.2360830324024845E-12</c:v>
                </c:pt>
                <c:pt idx="15962">
                  <c:v>6.2352520135105365E-12</c:v>
                </c:pt>
                <c:pt idx="15963">
                  <c:v>6.2344208016131493E-12</c:v>
                </c:pt>
                <c:pt idx="15964">
                  <c:v>6.2335893967599941E-12</c:v>
                </c:pt>
                <c:pt idx="15965">
                  <c:v>6.2327577990007583E-12</c:v>
                </c:pt>
                <c:pt idx="15966">
                  <c:v>6.231926007830835E-12</c:v>
                </c:pt>
                <c:pt idx="15967">
                  <c:v>6.2310940244085931E-12</c:v>
                </c:pt>
                <c:pt idx="15968">
                  <c:v>6.2302618476751847E-12</c:v>
                </c:pt>
                <c:pt idx="15969">
                  <c:v>6.2294294787888614E-12</c:v>
                </c:pt>
                <c:pt idx="15970">
                  <c:v>6.2285969172451117E-12</c:v>
                </c:pt>
                <c:pt idx="15971">
                  <c:v>6.2277641630937126E-12</c:v>
                </c:pt>
                <c:pt idx="15972">
                  <c:v>6.2269312163844534E-12</c:v>
                </c:pt>
                <c:pt idx="15973">
                  <c:v>6.2260980766130906E-12</c:v>
                </c:pt>
                <c:pt idx="15974">
                  <c:v>6.2252647454915918E-12</c:v>
                </c:pt>
                <c:pt idx="15975">
                  <c:v>6.224431222515594E-12</c:v>
                </c:pt>
                <c:pt idx="15976">
                  <c:v>6.2235975055190852E-12</c:v>
                </c:pt>
                <c:pt idx="15977">
                  <c:v>6.2227635973217666E-12</c:v>
                </c:pt>
                <c:pt idx="15978">
                  <c:v>6.2219294968655675E-12</c:v>
                </c:pt>
                <c:pt idx="15979">
                  <c:v>6.2210952047542103E-12</c:v>
                </c:pt>
                <c:pt idx="15980">
                  <c:v>6.2202607199299128E-12</c:v>
                </c:pt>
                <c:pt idx="15981">
                  <c:v>6.2194260429964625E-12</c:v>
                </c:pt>
                <c:pt idx="15982">
                  <c:v>6.2185911751112291E-12</c:v>
                </c:pt>
                <c:pt idx="15983">
                  <c:v>6.2177561163239418E-12</c:v>
                </c:pt>
                <c:pt idx="15984">
                  <c:v>6.2169208644697842E-12</c:v>
                </c:pt>
                <c:pt idx="15985">
                  <c:v>6.2160854212597738E-12</c:v>
                </c:pt>
                <c:pt idx="15986">
                  <c:v>6.2152497856366631E-12</c:v>
                </c:pt>
                <c:pt idx="15987">
                  <c:v>6.2144139598646933E-12</c:v>
                </c:pt>
                <c:pt idx="15988">
                  <c:v>6.2135779417795908E-12</c:v>
                </c:pt>
                <c:pt idx="15989">
                  <c:v>6.2127417330918724E-12</c:v>
                </c:pt>
                <c:pt idx="15990">
                  <c:v>6.2119053316377028E-12</c:v>
                </c:pt>
                <c:pt idx="15991">
                  <c:v>6.2110687391275188E-12</c:v>
                </c:pt>
                <c:pt idx="15992">
                  <c:v>6.2102319572713233E-12</c:v>
                </c:pt>
                <c:pt idx="15993">
                  <c:v>6.2093949822456329E-12</c:v>
                </c:pt>
                <c:pt idx="15994">
                  <c:v>6.2085578174205076E-12</c:v>
                </c:pt>
                <c:pt idx="15995">
                  <c:v>6.207720461739283E-12</c:v>
                </c:pt>
                <c:pt idx="15996">
                  <c:v>6.2068829146987999E-12</c:v>
                </c:pt>
                <c:pt idx="15997">
                  <c:v>6.2060451763492191E-12</c:v>
                </c:pt>
                <c:pt idx="15998">
                  <c:v>6.2052072478469535E-12</c:v>
                </c:pt>
                <c:pt idx="15999">
                  <c:v>6.2043691275827257E-12</c:v>
                </c:pt>
                <c:pt idx="16000">
                  <c:v>6.2035308172659861E-12</c:v>
                </c:pt>
                <c:pt idx="16001">
                  <c:v>6.2026923158407174E-12</c:v>
                </c:pt>
                <c:pt idx="16002">
                  <c:v>6.2018536255690324E-12</c:v>
                </c:pt>
                <c:pt idx="16003">
                  <c:v>6.2010147431831403E-12</c:v>
                </c:pt>
                <c:pt idx="16004">
                  <c:v>6.200175670945108E-12</c:v>
                </c:pt>
                <c:pt idx="16005">
                  <c:v>6.1993364089049919E-12</c:v>
                </c:pt>
                <c:pt idx="16006">
                  <c:v>6.1984969554544025E-12</c:v>
                </c:pt>
                <c:pt idx="16007">
                  <c:v>6.1976573123021073E-12</c:v>
                </c:pt>
                <c:pt idx="16008">
                  <c:v>6.1968174794982057E-12</c:v>
                </c:pt>
                <c:pt idx="16009">
                  <c:v>6.1959774565401057E-12</c:v>
                </c:pt>
                <c:pt idx="16010">
                  <c:v>6.1951372418200386E-12</c:v>
                </c:pt>
                <c:pt idx="16011">
                  <c:v>6.1942968387043913E-12</c:v>
                </c:pt>
                <c:pt idx="16012">
                  <c:v>6.1934562455853128E-12</c:v>
                </c:pt>
                <c:pt idx="16013">
                  <c:v>6.1926154630656467E-12</c:v>
                </c:pt>
                <c:pt idx="16014">
                  <c:v>6.1917744900905412E-12</c:v>
                </c:pt>
                <c:pt idx="16015">
                  <c:v>6.1909333272629053E-12</c:v>
                </c:pt>
                <c:pt idx="16016">
                  <c:v>6.1900919751855145E-12</c:v>
                </c:pt>
                <c:pt idx="16017">
                  <c:v>6.1892504333561926E-12</c:v>
                </c:pt>
                <c:pt idx="16018">
                  <c:v>6.1884087029300401E-12</c:v>
                </c:pt>
                <c:pt idx="16019">
                  <c:v>6.1875667823002076E-12</c:v>
                </c:pt>
                <c:pt idx="16020">
                  <c:v>6.1867246709649043E-12</c:v>
                </c:pt>
                <c:pt idx="16021">
                  <c:v>6.1858823717360427E-12</c:v>
                </c:pt>
                <c:pt idx="16022">
                  <c:v>6.1850398835592639E-12</c:v>
                </c:pt>
                <c:pt idx="16023">
                  <c:v>6.1841972070370705E-12</c:v>
                </c:pt>
                <c:pt idx="16024">
                  <c:v>6.1833543389068213E-12</c:v>
                </c:pt>
                <c:pt idx="16025">
                  <c:v>6.1825112830841747E-12</c:v>
                </c:pt>
                <c:pt idx="16026">
                  <c:v>6.1816680385151327E-12</c:v>
                </c:pt>
                <c:pt idx="16027">
                  <c:v>6.1808246041460111E-12</c:v>
                </c:pt>
                <c:pt idx="16028">
                  <c:v>6.1799809816834104E-12</c:v>
                </c:pt>
                <c:pt idx="16029">
                  <c:v>6.1791371706256721E-12</c:v>
                </c:pt>
                <c:pt idx="16030">
                  <c:v>6.1782931710232179E-12</c:v>
                </c:pt>
                <c:pt idx="16031">
                  <c:v>6.1774489823746067E-12</c:v>
                </c:pt>
                <c:pt idx="16032">
                  <c:v>6.1766046047304048E-12</c:v>
                </c:pt>
                <c:pt idx="16033">
                  <c:v>6.1757600392448021E-12</c:v>
                </c:pt>
                <c:pt idx="16034">
                  <c:v>6.1749152848646339E-12</c:v>
                </c:pt>
                <c:pt idx="16035">
                  <c:v>6.1740703421922393E-12</c:v>
                </c:pt>
                <c:pt idx="16036">
                  <c:v>6.1732252107264391E-12</c:v>
                </c:pt>
                <c:pt idx="16037">
                  <c:v>6.172379892724488E-12</c:v>
                </c:pt>
                <c:pt idx="16038">
                  <c:v>6.1715343843752757E-12</c:v>
                </c:pt>
                <c:pt idx="16039">
                  <c:v>6.17068868903928E-12</c:v>
                </c:pt>
                <c:pt idx="16040">
                  <c:v>6.1698428062153054E-12</c:v>
                </c:pt>
                <c:pt idx="16041">
                  <c:v>6.1689967337478128E-12</c:v>
                </c:pt>
                <c:pt idx="16042">
                  <c:v>6.1681504755479958E-12</c:v>
                </c:pt>
                <c:pt idx="16043">
                  <c:v>6.167304026703173E-12</c:v>
                </c:pt>
                <c:pt idx="16044">
                  <c:v>6.166457392778433E-12</c:v>
                </c:pt>
                <c:pt idx="16045">
                  <c:v>6.165610569413042E-12</c:v>
                </c:pt>
                <c:pt idx="16046">
                  <c:v>6.1647635583119402E-12</c:v>
                </c:pt>
                <c:pt idx="16047">
                  <c:v>6.163916360628351E-12</c:v>
                </c:pt>
                <c:pt idx="16048">
                  <c:v>6.1630689753102611E-12</c:v>
                </c:pt>
                <c:pt idx="16049">
                  <c:v>6.1622214024083743E-12</c:v>
                </c:pt>
                <c:pt idx="16050">
                  <c:v>6.1613736419734062E-12</c:v>
                </c:pt>
                <c:pt idx="16051">
                  <c:v>6.1605256935049675E-12</c:v>
                </c:pt>
                <c:pt idx="16052">
                  <c:v>6.1596775598093475E-12</c:v>
                </c:pt>
                <c:pt idx="16053">
                  <c:v>6.1588292359774217E-12</c:v>
                </c:pt>
                <c:pt idx="16054">
                  <c:v>6.1579807270196257E-12</c:v>
                </c:pt>
                <c:pt idx="16055">
                  <c:v>6.1571320307824069E-12</c:v>
                </c:pt>
                <c:pt idx="16056">
                  <c:v>6.1562831478675053E-12</c:v>
                </c:pt>
                <c:pt idx="16057">
                  <c:v>6.1554340777747318E-12</c:v>
                </c:pt>
                <c:pt idx="16058">
                  <c:v>6.1545848200040639E-12</c:v>
                </c:pt>
                <c:pt idx="16059">
                  <c:v>6.1537353757081051E-12</c:v>
                </c:pt>
                <c:pt idx="16060">
                  <c:v>6.1528857449376066E-12</c:v>
                </c:pt>
                <c:pt idx="16061">
                  <c:v>6.1520359277433334E-12</c:v>
                </c:pt>
                <c:pt idx="16062">
                  <c:v>6.1511859236253589E-12</c:v>
                </c:pt>
                <c:pt idx="16063">
                  <c:v>6.1503357331852617E-12</c:v>
                </c:pt>
                <c:pt idx="16064">
                  <c:v>6.1494853564738487E-12</c:v>
                </c:pt>
                <c:pt idx="16065">
                  <c:v>6.1486347935419463E-12</c:v>
                </c:pt>
                <c:pt idx="16066">
                  <c:v>6.1477840438898371E-12</c:v>
                </c:pt>
                <c:pt idx="16067">
                  <c:v>6.1469331070179753E-12</c:v>
                </c:pt>
                <c:pt idx="16068">
                  <c:v>6.1460819846288883E-12</c:v>
                </c:pt>
                <c:pt idx="16069">
                  <c:v>6.1452306767733444E-12</c:v>
                </c:pt>
                <c:pt idx="16070">
                  <c:v>6.1443791818509243E-12</c:v>
                </c:pt>
                <c:pt idx="16071">
                  <c:v>6.143527501563856E-12</c:v>
                </c:pt>
                <c:pt idx="16072">
                  <c:v>6.1426756348623033E-12</c:v>
                </c:pt>
                <c:pt idx="16073">
                  <c:v>6.1418235834481808E-12</c:v>
                </c:pt>
                <c:pt idx="16074">
                  <c:v>6.1409713451712219E-12</c:v>
                </c:pt>
                <c:pt idx="16075">
                  <c:v>6.140118921733257E-12</c:v>
                </c:pt>
                <c:pt idx="16076">
                  <c:v>6.1392663115346409E-12</c:v>
                </c:pt>
                <c:pt idx="16077">
                  <c:v>6.1384135168271376E-12</c:v>
                </c:pt>
                <c:pt idx="16078">
                  <c:v>6.1375605360112448E-12</c:v>
                </c:pt>
                <c:pt idx="16079">
                  <c:v>6.1367073691381072E-12</c:v>
                </c:pt>
                <c:pt idx="16080">
                  <c:v>6.1358540184589589E-12</c:v>
                </c:pt>
                <c:pt idx="16081">
                  <c:v>6.1350004818245909E-12</c:v>
                </c:pt>
                <c:pt idx="16082">
                  <c:v>6.1341467598361333E-12</c:v>
                </c:pt>
                <c:pt idx="16083">
                  <c:v>6.1332928508949618E-12</c:v>
                </c:pt>
                <c:pt idx="16084">
                  <c:v>6.1324387589015852E-12</c:v>
                </c:pt>
                <c:pt idx="16085">
                  <c:v>6.1315844817073485E-12</c:v>
                </c:pt>
                <c:pt idx="16086">
                  <c:v>6.1307300188135959E-12</c:v>
                </c:pt>
                <c:pt idx="16087">
                  <c:v>6.1298753713710891E-12</c:v>
                </c:pt>
                <c:pt idx="16088">
                  <c:v>6.1290205394308742E-12</c:v>
                </c:pt>
                <c:pt idx="16089">
                  <c:v>6.1281655219446638E-12</c:v>
                </c:pt>
                <c:pt idx="16090">
                  <c:v>6.1273103200630346E-12</c:v>
                </c:pt>
                <c:pt idx="16091">
                  <c:v>6.1264549332874786E-12</c:v>
                </c:pt>
                <c:pt idx="16092">
                  <c:v>6.1255993616692147E-12</c:v>
                </c:pt>
                <c:pt idx="16093">
                  <c:v>6.1247436069080402E-12</c:v>
                </c:pt>
                <c:pt idx="16094">
                  <c:v>6.1238876657579627E-12</c:v>
                </c:pt>
                <c:pt idx="16095">
                  <c:v>6.123031540468368E-12</c:v>
                </c:pt>
                <c:pt idx="16096">
                  <c:v>6.1221752316398242E-12</c:v>
                </c:pt>
                <c:pt idx="16097">
                  <c:v>6.1213187387740259E-12</c:v>
                </c:pt>
                <c:pt idx="16098">
                  <c:v>6.1204620619221654E-12</c:v>
                </c:pt>
                <c:pt idx="16099">
                  <c:v>6.1196051989382867E-12</c:v>
                </c:pt>
                <c:pt idx="16100">
                  <c:v>6.1187481537188369E-12</c:v>
                </c:pt>
                <c:pt idx="16101">
                  <c:v>6.1178909241178503E-12</c:v>
                </c:pt>
                <c:pt idx="16102">
                  <c:v>6.1170335101866935E-12</c:v>
                </c:pt>
                <c:pt idx="16103">
                  <c:v>6.1161759119767472E-12</c:v>
                </c:pt>
                <c:pt idx="16104">
                  <c:v>6.1153181311866986E-12</c:v>
                </c:pt>
                <c:pt idx="16105">
                  <c:v>6.1144601662204333E-12</c:v>
                </c:pt>
                <c:pt idx="16106">
                  <c:v>6.1136020171293761E-12</c:v>
                </c:pt>
                <c:pt idx="16107">
                  <c:v>6.1127436845139464E-12</c:v>
                </c:pt>
                <c:pt idx="16108">
                  <c:v>6.1118851684254826E-12</c:v>
                </c:pt>
                <c:pt idx="16109">
                  <c:v>6.1110264689153378E-12</c:v>
                </c:pt>
                <c:pt idx="16110">
                  <c:v>6.110167586034878E-12</c:v>
                </c:pt>
                <c:pt idx="16111">
                  <c:v>6.1093085203843131E-12</c:v>
                </c:pt>
                <c:pt idx="16112">
                  <c:v>6.1084492709173445E-12</c:v>
                </c:pt>
                <c:pt idx="16113">
                  <c:v>6.1075898382342494E-12</c:v>
                </c:pt>
                <c:pt idx="16114">
                  <c:v>6.1067302212890286E-12</c:v>
                </c:pt>
                <c:pt idx="16115">
                  <c:v>6.105870423425395E-12</c:v>
                </c:pt>
                <c:pt idx="16116">
                  <c:v>6.1050104403052606E-12</c:v>
                </c:pt>
                <c:pt idx="16117">
                  <c:v>6.1041502752721345E-12</c:v>
                </c:pt>
                <c:pt idx="16118">
                  <c:v>6.1032899283772689E-12</c:v>
                </c:pt>
                <c:pt idx="16119">
                  <c:v>6.1024293969293355E-12</c:v>
                </c:pt>
                <c:pt idx="16120">
                  <c:v>6.1015686837225956E-12</c:v>
                </c:pt>
                <c:pt idx="16121">
                  <c:v>6.1007077877114623E-12</c:v>
                </c:pt>
                <c:pt idx="16122">
                  <c:v>6.099846709495879E-12</c:v>
                </c:pt>
                <c:pt idx="16123">
                  <c:v>6.0989854474821949E-12</c:v>
                </c:pt>
                <c:pt idx="16124">
                  <c:v>6.0981240044638395E-12</c:v>
                </c:pt>
                <c:pt idx="16125">
                  <c:v>6.0972623782989029E-12</c:v>
                </c:pt>
                <c:pt idx="16126">
                  <c:v>6.0964005690391023E-12</c:v>
                </c:pt>
                <c:pt idx="16127">
                  <c:v>6.0955385789290046E-12</c:v>
                </c:pt>
                <c:pt idx="16128">
                  <c:v>6.0946764058272087E-12</c:v>
                </c:pt>
                <c:pt idx="16129">
                  <c:v>6.0938140503336064E-12</c:v>
                </c:pt>
                <c:pt idx="16130">
                  <c:v>6.0929515135960416E-12</c:v>
                </c:pt>
                <c:pt idx="16131">
                  <c:v>6.0920887940217919E-12</c:v>
                </c:pt>
                <c:pt idx="16132">
                  <c:v>6.091225892758693E-12</c:v>
                </c:pt>
                <c:pt idx="16133">
                  <c:v>6.0903628098583292E-12</c:v>
                </c:pt>
                <c:pt idx="16134">
                  <c:v>6.0894995453723013E-12</c:v>
                </c:pt>
                <c:pt idx="16135">
                  <c:v>6.0886360988043253E-12</c:v>
                </c:pt>
                <c:pt idx="16136">
                  <c:v>6.0877724702061469E-12</c:v>
                </c:pt>
                <c:pt idx="16137">
                  <c:v>6.0869086607251681E-12</c:v>
                </c:pt>
                <c:pt idx="16138">
                  <c:v>6.086044668769584E-12</c:v>
                </c:pt>
                <c:pt idx="16139">
                  <c:v>6.0851804954867871E-12</c:v>
                </c:pt>
                <c:pt idx="16140">
                  <c:v>6.0843161420238741E-12</c:v>
                </c:pt>
                <c:pt idx="16141">
                  <c:v>6.0834516056939854E-12</c:v>
                </c:pt>
                <c:pt idx="16142">
                  <c:v>6.0825868892873209E-12</c:v>
                </c:pt>
                <c:pt idx="16143">
                  <c:v>6.0817219912126144E-12</c:v>
                </c:pt>
                <c:pt idx="16144">
                  <c:v>6.0808569115217279E-12</c:v>
                </c:pt>
                <c:pt idx="16145">
                  <c:v>6.0799916519090682E-12</c:v>
                </c:pt>
                <c:pt idx="16146">
                  <c:v>6.0791262107837634E-12</c:v>
                </c:pt>
                <c:pt idx="16147">
                  <c:v>6.0782605876502871E-12</c:v>
                </c:pt>
                <c:pt idx="16148">
                  <c:v>6.0773947852976403E-12</c:v>
                </c:pt>
                <c:pt idx="16149">
                  <c:v>6.0765288004931687E-12</c:v>
                </c:pt>
                <c:pt idx="16150">
                  <c:v>6.0756626360256288E-12</c:v>
                </c:pt>
                <c:pt idx="16151">
                  <c:v>6.0747962903048053E-12</c:v>
                </c:pt>
                <c:pt idx="16152">
                  <c:v>6.0739297644771519E-12</c:v>
                </c:pt>
                <c:pt idx="16153">
                  <c:v>6.0730630580472279E-12</c:v>
                </c:pt>
                <c:pt idx="16154">
                  <c:v>6.0721961716140841E-12</c:v>
                </c:pt>
                <c:pt idx="16155">
                  <c:v>6.0713291035881492E-12</c:v>
                </c:pt>
                <c:pt idx="16156">
                  <c:v>6.0704618562098991E-12</c:v>
                </c:pt>
                <c:pt idx="16157">
                  <c:v>6.0695944284369499E-12</c:v>
                </c:pt>
                <c:pt idx="16158">
                  <c:v>6.0687268203212507E-12</c:v>
                </c:pt>
                <c:pt idx="16159">
                  <c:v>6.0678590319147644E-12</c:v>
                </c:pt>
                <c:pt idx="16160">
                  <c:v>6.0669910643633164E-12</c:v>
                </c:pt>
                <c:pt idx="16161">
                  <c:v>6.0661229160780098E-12</c:v>
                </c:pt>
                <c:pt idx="16162">
                  <c:v>6.0652545876578138E-12</c:v>
                </c:pt>
                <c:pt idx="16163">
                  <c:v>6.0643860791547504E-12</c:v>
                </c:pt>
                <c:pt idx="16164">
                  <c:v>6.0635173911676208E-12</c:v>
                </c:pt>
                <c:pt idx="16165">
                  <c:v>6.0626485232016312E-12</c:v>
                </c:pt>
                <c:pt idx="16166">
                  <c:v>6.0617794764022232E-12</c:v>
                </c:pt>
                <c:pt idx="16167">
                  <c:v>6.0609102497279408E-12</c:v>
                </c:pt>
                <c:pt idx="16168">
                  <c:v>6.0600408432308779E-12</c:v>
                </c:pt>
                <c:pt idx="16169">
                  <c:v>6.0591712569631428E-12</c:v>
                </c:pt>
                <c:pt idx="16170">
                  <c:v>6.0583014920699219E-12</c:v>
                </c:pt>
                <c:pt idx="16171">
                  <c:v>6.0574315475101315E-12</c:v>
                </c:pt>
                <c:pt idx="16172">
                  <c:v>6.0565614233359228E-12</c:v>
                </c:pt>
                <c:pt idx="16173">
                  <c:v>6.0556911201458758E-12</c:v>
                </c:pt>
                <c:pt idx="16174">
                  <c:v>6.0548206385384297E-12</c:v>
                </c:pt>
                <c:pt idx="16175">
                  <c:v>6.0539499774728702E-12</c:v>
                </c:pt>
                <c:pt idx="16176">
                  <c:v>6.053079137001409E-12</c:v>
                </c:pt>
                <c:pt idx="16177">
                  <c:v>6.0522081171762683E-12</c:v>
                </c:pt>
                <c:pt idx="16178">
                  <c:v>6.0513369196883411E-12</c:v>
                </c:pt>
                <c:pt idx="16179">
                  <c:v>6.0504655434971689E-12</c:v>
                </c:pt>
                <c:pt idx="16180">
                  <c:v>6.0495939875626223E-12</c:v>
                </c:pt>
                <c:pt idx="16181">
                  <c:v>6.0487222541215019E-12</c:v>
                </c:pt>
                <c:pt idx="16182">
                  <c:v>6.0478503404954469E-12</c:v>
                </c:pt>
                <c:pt idx="16183">
                  <c:v>6.0469782500131314E-12</c:v>
                </c:pt>
                <c:pt idx="16184">
                  <c:v>6.0461059805424805E-12</c:v>
                </c:pt>
                <c:pt idx="16185">
                  <c:v>6.0452335315898928E-12</c:v>
                </c:pt>
                <c:pt idx="16186">
                  <c:v>6.0443609053914514E-12</c:v>
                </c:pt>
                <c:pt idx="16187">
                  <c:v>6.0434881025450343E-12</c:v>
                </c:pt>
                <c:pt idx="16188">
                  <c:v>6.0426151181901354E-12</c:v>
                </c:pt>
                <c:pt idx="16189">
                  <c:v>6.0417419583833753E-12</c:v>
                </c:pt>
                <c:pt idx="16190">
                  <c:v>6.0408686188104933E-12</c:v>
                </c:pt>
                <c:pt idx="16191">
                  <c:v>6.0399951017069774E-12</c:v>
                </c:pt>
                <c:pt idx="16192">
                  <c:v>6.0391214071250319E-12</c:v>
                </c:pt>
                <c:pt idx="16193">
                  <c:v>6.0382475351168743E-12</c:v>
                </c:pt>
                <c:pt idx="16194">
                  <c:v>6.0373734846435641E-12</c:v>
                </c:pt>
                <c:pt idx="16195">
                  <c:v>6.0364992563031336E-12</c:v>
                </c:pt>
                <c:pt idx="16196">
                  <c:v>6.0356248506934719E-12</c:v>
                </c:pt>
                <c:pt idx="16197">
                  <c:v>6.034750267321387E-12</c:v>
                </c:pt>
                <c:pt idx="16198">
                  <c:v>6.0338755067847167E-12</c:v>
                </c:pt>
                <c:pt idx="16199">
                  <c:v>6.0330005680449864E-12</c:v>
                </c:pt>
                <c:pt idx="16200">
                  <c:v>6.0321254527908055E-12</c:v>
                </c:pt>
                <c:pt idx="16201">
                  <c:v>6.0312501599837665E-12</c:v>
                </c:pt>
                <c:pt idx="16202">
                  <c:v>6.0303746902216086E-12</c:v>
                </c:pt>
                <c:pt idx="16203">
                  <c:v>6.0294990435566935E-12</c:v>
                </c:pt>
                <c:pt idx="16204">
                  <c:v>6.0286232184058245E-12</c:v>
                </c:pt>
                <c:pt idx="16205">
                  <c:v>6.0277472175475099E-12</c:v>
                </c:pt>
                <c:pt idx="16206">
                  <c:v>6.0268710388534673E-12</c:v>
                </c:pt>
                <c:pt idx="16207">
                  <c:v>6.0259946829214286E-12</c:v>
                </c:pt>
                <c:pt idx="16208">
                  <c:v>6.025118151984081E-12</c:v>
                </c:pt>
                <c:pt idx="16209">
                  <c:v>6.0242414428235537E-12</c:v>
                </c:pt>
                <c:pt idx="16210">
                  <c:v>6.0233645576724848E-12</c:v>
                </c:pt>
                <c:pt idx="16211">
                  <c:v>6.0224874954934032E-12</c:v>
                </c:pt>
                <c:pt idx="16212">
                  <c:v>6.0216102568837966E-12</c:v>
                </c:pt>
                <c:pt idx="16213">
                  <c:v>6.020732842441005E-12</c:v>
                </c:pt>
                <c:pt idx="16214">
                  <c:v>6.0198552505830463E-12</c:v>
                </c:pt>
                <c:pt idx="16215">
                  <c:v>6.0189774835417158E-12</c:v>
                </c:pt>
                <c:pt idx="16216">
                  <c:v>6.0180995391904616E-12</c:v>
                </c:pt>
                <c:pt idx="16217">
                  <c:v>6.0172214181267633E-12</c:v>
                </c:pt>
                <c:pt idx="16218">
                  <c:v>6.0163431220372276E-12</c:v>
                </c:pt>
                <c:pt idx="16219">
                  <c:v>6.0154646504296118E-12</c:v>
                </c:pt>
                <c:pt idx="16220">
                  <c:v>6.0145860011781773E-12</c:v>
                </c:pt>
                <c:pt idx="16221">
                  <c:v>6.0137071781475238E-12</c:v>
                </c:pt>
                <c:pt idx="16222">
                  <c:v>6.0128281764895145E-12</c:v>
                </c:pt>
                <c:pt idx="16223">
                  <c:v>6.0119490006128967E-12</c:v>
                </c:pt>
                <c:pt idx="16224">
                  <c:v>6.0110696489367837E-12</c:v>
                </c:pt>
                <c:pt idx="16225">
                  <c:v>6.0101901215138549E-12</c:v>
                </c:pt>
                <c:pt idx="16226">
                  <c:v>6.0093104183968052E-12</c:v>
                </c:pt>
                <c:pt idx="16227">
                  <c:v>6.0084305390940639E-12</c:v>
                </c:pt>
                <c:pt idx="16228">
                  <c:v>6.0075504858354255E-12</c:v>
                </c:pt>
                <c:pt idx="16229">
                  <c:v>6.0066702564964762E-12</c:v>
                </c:pt>
                <c:pt idx="16230">
                  <c:v>6.0057898516742442E-12</c:v>
                </c:pt>
                <c:pt idx="16231">
                  <c:v>6.0049092708773776E-12</c:v>
                </c:pt>
                <c:pt idx="16232">
                  <c:v>6.0040285163350894E-12</c:v>
                </c:pt>
                <c:pt idx="16233">
                  <c:v>6.0031475859236605E-12</c:v>
                </c:pt>
                <c:pt idx="16234">
                  <c:v>6.0022664802400188E-12</c:v>
                </c:pt>
                <c:pt idx="16235">
                  <c:v>6.001385200968863E-12</c:v>
                </c:pt>
                <c:pt idx="16236">
                  <c:v>6.0005037454430776E-12</c:v>
                </c:pt>
                <c:pt idx="16237">
                  <c:v>5.9996221142596327E-12</c:v>
                </c:pt>
                <c:pt idx="16238">
                  <c:v>5.9987403096468704E-12</c:v>
                </c:pt>
                <c:pt idx="16239">
                  <c:v>5.9978583311135125E-12</c:v>
                </c:pt>
                <c:pt idx="16240">
                  <c:v>5.9969761770809372E-12</c:v>
                </c:pt>
                <c:pt idx="16241">
                  <c:v>5.9960938481458932E-12</c:v>
                </c:pt>
                <c:pt idx="16242">
                  <c:v>5.9952113443613039E-12</c:v>
                </c:pt>
                <c:pt idx="16243">
                  <c:v>5.994328667411023E-12</c:v>
                </c:pt>
                <c:pt idx="16244">
                  <c:v>5.9934458151732491E-12</c:v>
                </c:pt>
                <c:pt idx="16245">
                  <c:v>5.992562788788186E-12</c:v>
                </c:pt>
                <c:pt idx="16246">
                  <c:v>5.9916795883086942E-12</c:v>
                </c:pt>
                <c:pt idx="16247">
                  <c:v>5.9907962137876493E-12</c:v>
                </c:pt>
                <c:pt idx="16248">
                  <c:v>5.9899126641910643E-12</c:v>
                </c:pt>
                <c:pt idx="16249">
                  <c:v>5.9890289417456771E-12</c:v>
                </c:pt>
                <c:pt idx="16250">
                  <c:v>5.9881450443307323E-12</c:v>
                </c:pt>
                <c:pt idx="16251">
                  <c:v>5.9872609741726762E-12</c:v>
                </c:pt>
                <c:pt idx="16252">
                  <c:v>5.9863767296943799E-12</c:v>
                </c:pt>
                <c:pt idx="16253">
                  <c:v>5.9854923109489268E-12</c:v>
                </c:pt>
                <c:pt idx="16254">
                  <c:v>5.9846077196190041E-12</c:v>
                </c:pt>
                <c:pt idx="16255">
                  <c:v>5.9837229535847321E-12</c:v>
                </c:pt>
                <c:pt idx="16256">
                  <c:v>5.9828380150718253E-12</c:v>
                </c:pt>
                <c:pt idx="16257">
                  <c:v>5.9819529025038285E-12</c:v>
                </c:pt>
                <c:pt idx="16258">
                  <c:v>5.981067615933896E-12</c:v>
                </c:pt>
                <c:pt idx="16259">
                  <c:v>5.980182157044187E-12</c:v>
                </c:pt>
                <c:pt idx="16260">
                  <c:v>5.9792965237156932E-12</c:v>
                </c:pt>
                <c:pt idx="16261">
                  <c:v>5.978410718173399E-12</c:v>
                </c:pt>
                <c:pt idx="16262">
                  <c:v>5.9775247399272764E-12</c:v>
                </c:pt>
                <c:pt idx="16263">
                  <c:v>5.9766385879446373E-12</c:v>
                </c:pt>
                <c:pt idx="16264">
                  <c:v>5.9757522628215163E-12</c:v>
                </c:pt>
                <c:pt idx="16265">
                  <c:v>5.9748657651538025E-12</c:v>
                </c:pt>
                <c:pt idx="16266">
                  <c:v>5.9739790939090922E-12</c:v>
                </c:pt>
                <c:pt idx="16267">
                  <c:v>5.9730922507686928E-12</c:v>
                </c:pt>
                <c:pt idx="16268">
                  <c:v>5.9722052336149994E-12</c:v>
                </c:pt>
                <c:pt idx="16269">
                  <c:v>5.9713180452144166E-12</c:v>
                </c:pt>
                <c:pt idx="16270">
                  <c:v>5.9704306834495688E-12</c:v>
                </c:pt>
                <c:pt idx="16271">
                  <c:v>5.9695431500013379E-12</c:v>
                </c:pt>
                <c:pt idx="16272">
                  <c:v>5.9686554427528218E-12</c:v>
                </c:pt>
                <c:pt idx="16273">
                  <c:v>5.9677675650121079E-12</c:v>
                </c:pt>
                <c:pt idx="16274">
                  <c:v>5.9668795124928319E-12</c:v>
                </c:pt>
                <c:pt idx="16275">
                  <c:v>5.9659912895875733E-12</c:v>
                </c:pt>
                <c:pt idx="16276">
                  <c:v>5.9651028947222017E-12</c:v>
                </c:pt>
                <c:pt idx="16277">
                  <c:v>5.9642143274076305E-12</c:v>
                </c:pt>
                <c:pt idx="16278">
                  <c:v>5.9633255871549458E-12</c:v>
                </c:pt>
                <c:pt idx="16279">
                  <c:v>5.9624366756441749E-12</c:v>
                </c:pt>
                <c:pt idx="16280">
                  <c:v>5.9615475918441224E-12</c:v>
                </c:pt>
                <c:pt idx="16281">
                  <c:v>5.96065833689237E-12</c:v>
                </c:pt>
                <c:pt idx="16282">
                  <c:v>5.9597689086737734E-12</c:v>
                </c:pt>
                <c:pt idx="16283">
                  <c:v>5.9588793104941397E-12</c:v>
                </c:pt>
                <c:pt idx="16284">
                  <c:v>5.9579895402384342E-12</c:v>
                </c:pt>
                <c:pt idx="16285">
                  <c:v>5.9570995985020235E-12</c:v>
                </c:pt>
                <c:pt idx="16286">
                  <c:v>5.9562094847963127E-12</c:v>
                </c:pt>
                <c:pt idx="16287">
                  <c:v>5.9553191997166152E-12</c:v>
                </c:pt>
                <c:pt idx="16288">
                  <c:v>5.9544287438580993E-12</c:v>
                </c:pt>
                <c:pt idx="16289">
                  <c:v>5.9535381156486398E-12</c:v>
                </c:pt>
                <c:pt idx="16290">
                  <c:v>5.9526473167670844E-12</c:v>
                </c:pt>
                <c:pt idx="16291">
                  <c:v>5.9517563478083999E-12</c:v>
                </c:pt>
                <c:pt idx="16292">
                  <c:v>5.9508652066590831E-12</c:v>
                </c:pt>
                <c:pt idx="16293">
                  <c:v>5.9499738944560366E-12</c:v>
                </c:pt>
                <c:pt idx="16294">
                  <c:v>5.9490824117942705E-12</c:v>
                </c:pt>
                <c:pt idx="16295">
                  <c:v>5.9481907581855584E-12</c:v>
                </c:pt>
                <c:pt idx="16296">
                  <c:v>5.9472989336833569E-12</c:v>
                </c:pt>
                <c:pt idx="16297">
                  <c:v>5.9464069388825946E-12</c:v>
                </c:pt>
                <c:pt idx="16298">
                  <c:v>5.9455147722123707E-12</c:v>
                </c:pt>
                <c:pt idx="16299">
                  <c:v>5.9446224364333271E-12</c:v>
                </c:pt>
                <c:pt idx="16300">
                  <c:v>5.9437299299745904E-12</c:v>
                </c:pt>
                <c:pt idx="16301">
                  <c:v>5.9428372518070889E-12</c:v>
                </c:pt>
                <c:pt idx="16302">
                  <c:v>5.9419444046908974E-12</c:v>
                </c:pt>
                <c:pt idx="16303">
                  <c:v>5.9410513859731167E-12</c:v>
                </c:pt>
                <c:pt idx="16304">
                  <c:v>5.9401581978722655E-12</c:v>
                </c:pt>
                <c:pt idx="16305">
                  <c:v>5.939264839359411E-12</c:v>
                </c:pt>
                <c:pt idx="16306">
                  <c:v>5.9383713099470539E-12</c:v>
                </c:pt>
                <c:pt idx="16307">
                  <c:v>5.9374776113120928E-12</c:v>
                </c:pt>
                <c:pt idx="16308">
                  <c:v>5.9365837435079068E-12</c:v>
                </c:pt>
                <c:pt idx="16309">
                  <c:v>5.9356897044240002E-12</c:v>
                </c:pt>
                <c:pt idx="16310">
                  <c:v>5.9347954968189315E-12</c:v>
                </c:pt>
                <c:pt idx="16311">
                  <c:v>5.933901118582437E-12</c:v>
                </c:pt>
                <c:pt idx="16312">
                  <c:v>5.9330065703091706E-12</c:v>
                </c:pt>
                <c:pt idx="16313">
                  <c:v>5.9321118525936403E-12</c:v>
                </c:pt>
                <c:pt idx="16314">
                  <c:v>5.9312169665709719E-12</c:v>
                </c:pt>
                <c:pt idx="16315">
                  <c:v>5.9303219095908813E-12</c:v>
                </c:pt>
                <c:pt idx="16316">
                  <c:v>5.9294266833294157E-12</c:v>
                </c:pt>
                <c:pt idx="16317">
                  <c:v>5.9285312883808528E-12</c:v>
                </c:pt>
                <c:pt idx="16318">
                  <c:v>5.9276357237175028E-12</c:v>
                </c:pt>
                <c:pt idx="16319">
                  <c:v>5.926739990474278E-12</c:v>
                </c:pt>
                <c:pt idx="16320">
                  <c:v>5.9258440876236809E-12</c:v>
                </c:pt>
                <c:pt idx="16321">
                  <c:v>5.9249480157600062E-12</c:v>
                </c:pt>
                <c:pt idx="16322">
                  <c:v>5.9240517743965114E-12</c:v>
                </c:pt>
                <c:pt idx="16323">
                  <c:v>5.9231553657486437E-12</c:v>
                </c:pt>
                <c:pt idx="16324">
                  <c:v>5.9222587860872381E-12</c:v>
                </c:pt>
                <c:pt idx="16325">
                  <c:v>5.9213620387084508E-12</c:v>
                </c:pt>
                <c:pt idx="16326">
                  <c:v>5.9204651231255152E-12</c:v>
                </c:pt>
                <c:pt idx="16327">
                  <c:v>5.9195680377713674E-12</c:v>
                </c:pt>
                <c:pt idx="16328">
                  <c:v>5.9186707848608289E-12</c:v>
                </c:pt>
                <c:pt idx="16329">
                  <c:v>5.9177733639072984E-12</c:v>
                </c:pt>
                <c:pt idx="16330">
                  <c:v>5.9168757722638926E-12</c:v>
                </c:pt>
                <c:pt idx="16331">
                  <c:v>5.9159780132253785E-12</c:v>
                </c:pt>
                <c:pt idx="16332">
                  <c:v>5.9150800873853873E-12</c:v>
                </c:pt>
                <c:pt idx="16333">
                  <c:v>5.9141819920974461E-12</c:v>
                </c:pt>
                <c:pt idx="16334">
                  <c:v>5.9132837284955758E-12</c:v>
                </c:pt>
                <c:pt idx="16335">
                  <c:v>5.9123852960937528E-12</c:v>
                </c:pt>
                <c:pt idx="16336">
                  <c:v>5.9114866971054769E-12</c:v>
                </c:pt>
                <c:pt idx="16337">
                  <c:v>5.9105879294249815E-12</c:v>
                </c:pt>
                <c:pt idx="16338">
                  <c:v>5.9096889941858923E-12</c:v>
                </c:pt>
                <c:pt idx="16339">
                  <c:v>5.9087898909022838E-12</c:v>
                </c:pt>
                <c:pt idx="16340">
                  <c:v>5.9078906207075225E-12</c:v>
                </c:pt>
                <c:pt idx="16341">
                  <c:v>5.9069911809570134E-12</c:v>
                </c:pt>
                <c:pt idx="16342">
                  <c:v>5.9060915754824721E-12</c:v>
                </c:pt>
                <c:pt idx="16343">
                  <c:v>5.9051918016394966E-12</c:v>
                </c:pt>
                <c:pt idx="16344">
                  <c:v>5.9042918600217652E-12</c:v>
                </c:pt>
                <c:pt idx="16345">
                  <c:v>5.9033917523018031E-12</c:v>
                </c:pt>
                <c:pt idx="16346">
                  <c:v>5.9024914758359919E-12</c:v>
                </c:pt>
                <c:pt idx="16347">
                  <c:v>5.9015910333757202E-12</c:v>
                </c:pt>
                <c:pt idx="16348">
                  <c:v>5.9006904217384315E-12</c:v>
                </c:pt>
                <c:pt idx="16349">
                  <c:v>5.8997896447539261E-12</c:v>
                </c:pt>
                <c:pt idx="16350">
                  <c:v>5.8988886997793392E-12</c:v>
                </c:pt>
                <c:pt idx="16351">
                  <c:v>5.8979875890259186E-12</c:v>
                </c:pt>
                <c:pt idx="16352">
                  <c:v>5.8970863103905753E-12</c:v>
                </c:pt>
                <c:pt idx="16353">
                  <c:v>5.8961848655450841E-12</c:v>
                </c:pt>
                <c:pt idx="16354">
                  <c:v>5.8952832529259662E-12</c:v>
                </c:pt>
                <c:pt idx="16355">
                  <c:v>5.8943814742047791E-12</c:v>
                </c:pt>
                <c:pt idx="16356">
                  <c:v>5.8934795283573659E-12</c:v>
                </c:pt>
                <c:pt idx="16357">
                  <c:v>5.89257741705494E-12</c:v>
                </c:pt>
                <c:pt idx="16358">
                  <c:v>5.8916751392734137E-12</c:v>
                </c:pt>
                <c:pt idx="16359">
                  <c:v>5.890772693989046E-12</c:v>
                </c:pt>
                <c:pt idx="16360">
                  <c:v>5.8898700828728436E-12</c:v>
                </c:pt>
                <c:pt idx="16361">
                  <c:v>5.8889673049011341E-12</c:v>
                </c:pt>
                <c:pt idx="16362">
                  <c:v>5.8880643617445817E-12</c:v>
                </c:pt>
                <c:pt idx="16363">
                  <c:v>5.8871612513020692E-12</c:v>
                </c:pt>
                <c:pt idx="16364">
                  <c:v>5.8862579752441653E-12</c:v>
                </c:pt>
                <c:pt idx="16365">
                  <c:v>5.8853545330862587E-12</c:v>
                </c:pt>
                <c:pt idx="16366">
                  <c:v>5.8844509264984496E-12</c:v>
                </c:pt>
                <c:pt idx="16367">
                  <c:v>5.8835471523030315E-12</c:v>
                </c:pt>
                <c:pt idx="16368">
                  <c:v>5.8826432132473572E-12</c:v>
                </c:pt>
                <c:pt idx="16369">
                  <c:v>5.8817391072313864E-12</c:v>
                </c:pt>
                <c:pt idx="16370">
                  <c:v>5.8808348370019638E-12</c:v>
                </c:pt>
                <c:pt idx="16371">
                  <c:v>5.8799303999208574E-12</c:v>
                </c:pt>
                <c:pt idx="16372">
                  <c:v>5.8790257987345266E-12</c:v>
                </c:pt>
                <c:pt idx="16373">
                  <c:v>5.8781210297284925E-12</c:v>
                </c:pt>
                <c:pt idx="16374">
                  <c:v>5.8772160978022874E-12</c:v>
                </c:pt>
                <c:pt idx="16375">
                  <c:v>5.8763109997800538E-12</c:v>
                </c:pt>
                <c:pt idx="16376">
                  <c:v>5.8754057351780381E-12</c:v>
                </c:pt>
                <c:pt idx="16377">
                  <c:v>5.874500307279913E-12</c:v>
                </c:pt>
                <c:pt idx="16378">
                  <c:v>5.8735947145251426E-12</c:v>
                </c:pt>
                <c:pt idx="16379">
                  <c:v>5.8726889548156083E-12</c:v>
                </c:pt>
                <c:pt idx="16380">
                  <c:v>5.8717830319724548E-12</c:v>
                </c:pt>
                <c:pt idx="16381">
                  <c:v>5.8708769422835152E-12</c:v>
                </c:pt>
                <c:pt idx="16382">
                  <c:v>5.8699706895693816E-12</c:v>
                </c:pt>
                <c:pt idx="16383">
                  <c:v>5.869064272270212E-12</c:v>
                </c:pt>
                <c:pt idx="16384">
                  <c:v>5.8681576888266739E-12</c:v>
                </c:pt>
                <c:pt idx="16385">
                  <c:v>5.8672509419827145E-12</c:v>
                </c:pt>
                <c:pt idx="16386">
                  <c:v>5.8663440296412281E-12</c:v>
                </c:pt>
                <c:pt idx="16387">
                  <c:v>5.8654369534701236E-12</c:v>
                </c:pt>
                <c:pt idx="16388">
                  <c:v>5.864529712985942E-12</c:v>
                </c:pt>
                <c:pt idx="16389">
                  <c:v>5.8636223077054056E-12</c:v>
                </c:pt>
                <c:pt idx="16390">
                  <c:v>5.8627147387583292E-12</c:v>
                </c:pt>
                <c:pt idx="16391">
                  <c:v>5.8618070045862301E-12</c:v>
                </c:pt>
                <c:pt idx="16392">
                  <c:v>5.8608991073940173E-12</c:v>
                </c:pt>
                <c:pt idx="16393">
                  <c:v>5.8599910450858486E-12</c:v>
                </c:pt>
                <c:pt idx="16394">
                  <c:v>5.8590828204038001E-12</c:v>
                </c:pt>
                <c:pt idx="16395">
                  <c:v>5.858174430177405E-12</c:v>
                </c:pt>
                <c:pt idx="16396">
                  <c:v>5.8572658771484778E-12</c:v>
                </c:pt>
                <c:pt idx="16397">
                  <c:v>5.8563571592218976E-12</c:v>
                </c:pt>
                <c:pt idx="16398">
                  <c:v>5.8554482791389629E-12</c:v>
                </c:pt>
                <c:pt idx="16399">
                  <c:v>5.8545392348047893E-12</c:v>
                </c:pt>
                <c:pt idx="16400">
                  <c:v>5.8536300262740589E-12</c:v>
                </c:pt>
                <c:pt idx="16401">
                  <c:v>5.8527206546758247E-12</c:v>
                </c:pt>
                <c:pt idx="16402">
                  <c:v>5.8518111195274067E-12</c:v>
                </c:pt>
                <c:pt idx="16403">
                  <c:v>5.8509014219575954E-12</c:v>
                </c:pt>
                <c:pt idx="16404">
                  <c:v>5.8499915593354815E-12</c:v>
                </c:pt>
                <c:pt idx="16405">
                  <c:v>5.8490815360121642E-12</c:v>
                </c:pt>
                <c:pt idx="16406">
                  <c:v>5.8481713472089251E-12</c:v>
                </c:pt>
                <c:pt idx="16407">
                  <c:v>5.8472609967394172E-12</c:v>
                </c:pt>
                <c:pt idx="16408">
                  <c:v>5.8463504825103867E-12</c:v>
                </c:pt>
                <c:pt idx="16409">
                  <c:v>5.8454398051134864E-12</c:v>
                </c:pt>
                <c:pt idx="16410">
                  <c:v>5.8445289656770175E-12</c:v>
                </c:pt>
                <c:pt idx="16411">
                  <c:v>5.8436179631819176E-12</c:v>
                </c:pt>
                <c:pt idx="16412">
                  <c:v>5.8427067987563497E-12</c:v>
                </c:pt>
                <c:pt idx="16413">
                  <c:v>5.8417954703080904E-12</c:v>
                </c:pt>
                <c:pt idx="16414">
                  <c:v>5.8408839800386858E-12</c:v>
                </c:pt>
                <c:pt idx="16415">
                  <c:v>5.8399723269294645E-12</c:v>
                </c:pt>
                <c:pt idx="16416">
                  <c:v>5.8390605121083092E-12</c:v>
                </c:pt>
                <c:pt idx="16417">
                  <c:v>5.8381485340202334E-12</c:v>
                </c:pt>
                <c:pt idx="16418">
                  <c:v>5.8372363937931083E-12</c:v>
                </c:pt>
                <c:pt idx="16419">
                  <c:v>5.8363240925544821E-12</c:v>
                </c:pt>
                <c:pt idx="16420">
                  <c:v>5.835411627676894E-12</c:v>
                </c:pt>
                <c:pt idx="16421">
                  <c:v>5.8344990013608139E-12</c:v>
                </c:pt>
                <c:pt idx="16422">
                  <c:v>5.8335862125882541E-12</c:v>
                </c:pt>
                <c:pt idx="16423">
                  <c:v>5.8326732619503529E-12</c:v>
                </c:pt>
                <c:pt idx="16424">
                  <c:v>5.831760150038093E-12</c:v>
                </c:pt>
                <c:pt idx="16425">
                  <c:v>5.830846875297605E-12</c:v>
                </c:pt>
                <c:pt idx="16426">
                  <c:v>5.8299334404645991E-12</c:v>
                </c:pt>
                <c:pt idx="16427">
                  <c:v>5.8290198423769624E-12</c:v>
                </c:pt>
                <c:pt idx="16428">
                  <c:v>5.8281060837701385E-12</c:v>
                </c:pt>
                <c:pt idx="16429">
                  <c:v>5.8271921630906926E-12</c:v>
                </c:pt>
                <c:pt idx="16430">
                  <c:v>5.8262780803936015E-12</c:v>
                </c:pt>
                <c:pt idx="16431">
                  <c:v>5.8253638378775453E-12</c:v>
                </c:pt>
                <c:pt idx="16432">
                  <c:v>5.8244494323817432E-12</c:v>
                </c:pt>
                <c:pt idx="16433">
                  <c:v>5.8235348671764942E-12</c:v>
                </c:pt>
                <c:pt idx="16434">
                  <c:v>5.8226201407089395E-12</c:v>
                </c:pt>
                <c:pt idx="16435">
                  <c:v>5.8217052524982457E-12</c:v>
                </c:pt>
                <c:pt idx="16436">
                  <c:v>5.8207902036708963E-12</c:v>
                </c:pt>
                <c:pt idx="16437">
                  <c:v>5.8198749926747062E-12</c:v>
                </c:pt>
                <c:pt idx="16438">
                  <c:v>5.8189596222430267E-12</c:v>
                </c:pt>
                <c:pt idx="16439">
                  <c:v>5.8180440902881153E-12</c:v>
                </c:pt>
                <c:pt idx="16440">
                  <c:v>5.8171283979361744E-12</c:v>
                </c:pt>
                <c:pt idx="16441">
                  <c:v>5.8162125441710805E-12</c:v>
                </c:pt>
                <c:pt idx="16442">
                  <c:v>5.815296531189814E-12</c:v>
                </c:pt>
                <c:pt idx="16443">
                  <c:v>5.8143803563699449E-12</c:v>
                </c:pt>
                <c:pt idx="16444">
                  <c:v>5.8134640224436452E-12</c:v>
                </c:pt>
                <c:pt idx="16445">
                  <c:v>5.8125475267889333E-12</c:v>
                </c:pt>
                <c:pt idx="16446">
                  <c:v>5.8116308716022983E-12</c:v>
                </c:pt>
                <c:pt idx="16447">
                  <c:v>5.8107140553328309E-12</c:v>
                </c:pt>
                <c:pt idx="16448">
                  <c:v>5.8097970796413787E-12</c:v>
                </c:pt>
                <c:pt idx="16449">
                  <c:v>5.8088799435124759E-12</c:v>
                </c:pt>
                <c:pt idx="16450">
                  <c:v>5.8079626470012543E-12</c:v>
                </c:pt>
                <c:pt idx="16451">
                  <c:v>5.8070451912330156E-12</c:v>
                </c:pt>
                <c:pt idx="16452">
                  <c:v>5.806127575192592E-12</c:v>
                </c:pt>
                <c:pt idx="16453">
                  <c:v>5.8052098005401372E-12</c:v>
                </c:pt>
                <c:pt idx="16454">
                  <c:v>5.8042918646556981E-12</c:v>
                </c:pt>
                <c:pt idx="16455">
                  <c:v>5.8033737697343672E-12</c:v>
                </c:pt>
                <c:pt idx="16456">
                  <c:v>5.802455514761371E-12</c:v>
                </c:pt>
                <c:pt idx="16457">
                  <c:v>5.8015371003267605E-12</c:v>
                </c:pt>
                <c:pt idx="16458">
                  <c:v>5.8006185270204358E-12</c:v>
                </c:pt>
                <c:pt idx="16459">
                  <c:v>5.7996997938279174E-12</c:v>
                </c:pt>
                <c:pt idx="16460">
                  <c:v>5.7987809018738704E-12</c:v>
                </c:pt>
                <c:pt idx="16461">
                  <c:v>5.7978618501440154E-12</c:v>
                </c:pt>
                <c:pt idx="16462">
                  <c:v>5.7969426386936491E-12</c:v>
                </c:pt>
                <c:pt idx="16463">
                  <c:v>5.7960232702509376E-12</c:v>
                </c:pt>
                <c:pt idx="16464">
                  <c:v>5.7951037400598162E-12</c:v>
                </c:pt>
                <c:pt idx="16465">
                  <c:v>5.7941840524520204E-12</c:v>
                </c:pt>
                <c:pt idx="16466">
                  <c:v>5.7932642048101771E-12</c:v>
                </c:pt>
                <c:pt idx="16467">
                  <c:v>5.7923441998617885E-12</c:v>
                </c:pt>
                <c:pt idx="16468">
                  <c:v>5.7914240349899328E-12</c:v>
                </c:pt>
                <c:pt idx="16469">
                  <c:v>5.7905037129217148E-12</c:v>
                </c:pt>
                <c:pt idx="16470">
                  <c:v>5.7895832310406644E-12</c:v>
                </c:pt>
                <c:pt idx="16471">
                  <c:v>5.7886625894023336E-12</c:v>
                </c:pt>
                <c:pt idx="16472">
                  <c:v>5.7877417912674207E-12</c:v>
                </c:pt>
                <c:pt idx="16473">
                  <c:v>5.7868208345541544E-12</c:v>
                </c:pt>
                <c:pt idx="16474">
                  <c:v>5.7858997187837676E-12</c:v>
                </c:pt>
                <c:pt idx="16475">
                  <c:v>5.7849784450798641E-12</c:v>
                </c:pt>
                <c:pt idx="16476">
                  <c:v>5.7840570134976814E-12</c:v>
                </c:pt>
                <c:pt idx="16477">
                  <c:v>5.7831354230245195E-12</c:v>
                </c:pt>
                <c:pt idx="16478">
                  <c:v>5.7822136747837665E-12</c:v>
                </c:pt>
                <c:pt idx="16479">
                  <c:v>5.7812917688307021E-12</c:v>
                </c:pt>
                <c:pt idx="16480">
                  <c:v>5.7803697046867724E-12</c:v>
                </c:pt>
                <c:pt idx="16481">
                  <c:v>5.7794474829412184E-12</c:v>
                </c:pt>
                <c:pt idx="16482">
                  <c:v>5.7785251041831243E-12</c:v>
                </c:pt>
                <c:pt idx="16483">
                  <c:v>5.7776025663328159E-12</c:v>
                </c:pt>
                <c:pt idx="16484">
                  <c:v>5.7766798715807378E-12</c:v>
                </c:pt>
                <c:pt idx="16485">
                  <c:v>5.7757570194484903E-12</c:v>
                </c:pt>
                <c:pt idx="16486">
                  <c:v>5.7748340099914494E-12</c:v>
                </c:pt>
                <c:pt idx="16487">
                  <c:v>5.7739108416643568E-12</c:v>
                </c:pt>
                <c:pt idx="16488">
                  <c:v>5.7729875177240456E-12</c:v>
                </c:pt>
                <c:pt idx="16489">
                  <c:v>5.7720640366251558E-12</c:v>
                </c:pt>
                <c:pt idx="16490">
                  <c:v>5.771140396822854E-12</c:v>
                </c:pt>
                <c:pt idx="16491">
                  <c:v>5.7702166005064879E-12</c:v>
                </c:pt>
                <c:pt idx="16492">
                  <c:v>5.7692926466647168E-12</c:v>
                </c:pt>
                <c:pt idx="16493">
                  <c:v>5.7683685374863188E-12</c:v>
                </c:pt>
                <c:pt idx="16494">
                  <c:v>5.7674442692936384E-12</c:v>
                </c:pt>
                <c:pt idx="16495">
                  <c:v>5.766519846408359E-12</c:v>
                </c:pt>
                <c:pt idx="16496">
                  <c:v>5.765595265153322E-12</c:v>
                </c:pt>
                <c:pt idx="16497">
                  <c:v>5.7646705277169355E-12</c:v>
                </c:pt>
                <c:pt idx="16498">
                  <c:v>5.763745634687694E-12</c:v>
                </c:pt>
                <c:pt idx="16499">
                  <c:v>5.7628205839887474E-12</c:v>
                </c:pt>
                <c:pt idx="16500">
                  <c:v>5.7618953772749091E-12</c:v>
                </c:pt>
                <c:pt idx="16501">
                  <c:v>5.7609700130027798E-12</c:v>
                </c:pt>
                <c:pt idx="16502">
                  <c:v>5.7600444933598508E-12</c:v>
                </c:pt>
                <c:pt idx="16503">
                  <c:v>5.7591188173357467E-12</c:v>
                </c:pt>
                <c:pt idx="16504">
                  <c:v>5.7581929855189168E-12</c:v>
                </c:pt>
                <c:pt idx="16505">
                  <c:v>5.7572669963665313E-12</c:v>
                </c:pt>
                <c:pt idx="16506">
                  <c:v>5.756340852598191E-12</c:v>
                </c:pt>
                <c:pt idx="16507">
                  <c:v>5.7554145521383982E-12</c:v>
                </c:pt>
                <c:pt idx="16508">
                  <c:v>5.754488095575615E-12</c:v>
                </c:pt>
                <c:pt idx="16509">
                  <c:v>5.7535614834981487E-12</c:v>
                </c:pt>
                <c:pt idx="16510">
                  <c:v>5.7526347159615778E-12</c:v>
                </c:pt>
                <c:pt idx="16511">
                  <c:v>5.7517077919564528E-12</c:v>
                </c:pt>
                <c:pt idx="16512">
                  <c:v>5.7507807136685597E-12</c:v>
                </c:pt>
                <c:pt idx="16513">
                  <c:v>5.7498534784910776E-12</c:v>
                </c:pt>
                <c:pt idx="16514">
                  <c:v>5.7489260880772125E-12</c:v>
                </c:pt>
                <c:pt idx="16515">
                  <c:v>5.7479985430149655E-12</c:v>
                </c:pt>
                <c:pt idx="16516">
                  <c:v>5.7470708417629469E-12</c:v>
                </c:pt>
                <c:pt idx="16517">
                  <c:v>5.7461429849093565E-12</c:v>
                </c:pt>
                <c:pt idx="16518">
                  <c:v>5.7452149746389073E-12</c:v>
                </c:pt>
                <c:pt idx="16519">
                  <c:v>5.7442868083460186E-12</c:v>
                </c:pt>
                <c:pt idx="16520">
                  <c:v>5.743358486086668E-12</c:v>
                </c:pt>
                <c:pt idx="16521">
                  <c:v>5.7424300100452214E-12</c:v>
                </c:pt>
                <c:pt idx="16522">
                  <c:v>5.7415013776169136E-12</c:v>
                </c:pt>
                <c:pt idx="16523">
                  <c:v>5.7405725920499384E-12</c:v>
                </c:pt>
                <c:pt idx="16524">
                  <c:v>5.739643650739861E-12</c:v>
                </c:pt>
                <c:pt idx="16525">
                  <c:v>5.7387145548065701E-12</c:v>
                </c:pt>
                <c:pt idx="16526">
                  <c:v>5.7377853043058681E-12</c:v>
                </c:pt>
                <c:pt idx="16527">
                  <c:v>5.736855899825407E-12</c:v>
                </c:pt>
                <c:pt idx="16528">
                  <c:v>5.735926340357302E-12</c:v>
                </c:pt>
                <c:pt idx="16529">
                  <c:v>5.7349966270210241E-12</c:v>
                </c:pt>
                <c:pt idx="16530">
                  <c:v>5.7340667593405963E-12</c:v>
                </c:pt>
                <c:pt idx="16531">
                  <c:v>5.7331367363085627E-12</c:v>
                </c:pt>
                <c:pt idx="16532">
                  <c:v>5.7322065595759273E-12</c:v>
                </c:pt>
                <c:pt idx="16533">
                  <c:v>5.7312762291984586E-12</c:v>
                </c:pt>
                <c:pt idx="16534">
                  <c:v>5.7303457441688728E-12</c:v>
                </c:pt>
                <c:pt idx="16535">
                  <c:v>5.7294151050747176E-12</c:v>
                </c:pt>
                <c:pt idx="16536">
                  <c:v>5.7284843135662725E-12</c:v>
                </c:pt>
                <c:pt idx="16537">
                  <c:v>5.7275533665106798E-12</c:v>
                </c:pt>
                <c:pt idx="16538">
                  <c:v>5.7266222660897399E-12</c:v>
                </c:pt>
                <c:pt idx="16539">
                  <c:v>5.7256910123593036E-12</c:v>
                </c:pt>
                <c:pt idx="16540">
                  <c:v>5.724759605375237E-12</c:v>
                </c:pt>
                <c:pt idx="16541">
                  <c:v>5.7238280435997259E-12</c:v>
                </c:pt>
                <c:pt idx="16542">
                  <c:v>5.7228963292138047E-12</c:v>
                </c:pt>
                <c:pt idx="16543">
                  <c:v>5.7219644612109611E-12</c:v>
                </c:pt>
                <c:pt idx="16544">
                  <c:v>5.7210324401783463E-12</c:v>
                </c:pt>
                <c:pt idx="16545">
                  <c:v>5.7201002656408379E-12</c:v>
                </c:pt>
                <c:pt idx="16546">
                  <c:v>5.7191679376545137E-12</c:v>
                </c:pt>
                <c:pt idx="16547">
                  <c:v>5.7182354573374078E-12</c:v>
                </c:pt>
                <c:pt idx="16548">
                  <c:v>5.71730282368351E-12</c:v>
                </c:pt>
                <c:pt idx="16549">
                  <c:v>5.7163700367489404E-12</c:v>
                </c:pt>
                <c:pt idx="16550">
                  <c:v>5.7154370971206724E-12</c:v>
                </c:pt>
                <c:pt idx="16551">
                  <c:v>5.714504004854724E-12</c:v>
                </c:pt>
                <c:pt idx="16552">
                  <c:v>5.7135707600071263E-12</c:v>
                </c:pt>
                <c:pt idx="16553">
                  <c:v>5.7126373615724994E-12</c:v>
                </c:pt>
                <c:pt idx="16554">
                  <c:v>5.7117038106684991E-12</c:v>
                </c:pt>
                <c:pt idx="16555">
                  <c:v>5.7107701078818219E-12</c:v>
                </c:pt>
                <c:pt idx="16556">
                  <c:v>5.7098362527378423E-12</c:v>
                </c:pt>
                <c:pt idx="16557">
                  <c:v>5.7089022442315826E-12</c:v>
                </c:pt>
                <c:pt idx="16558">
                  <c:v>5.7079680840109014E-12</c:v>
                </c:pt>
                <c:pt idx="16559">
                  <c:v>5.7070337716013442E-12</c:v>
                </c:pt>
                <c:pt idx="16560">
                  <c:v>5.7060993070590512E-12</c:v>
                </c:pt>
                <c:pt idx="16561">
                  <c:v>5.7051646893794486E-12</c:v>
                </c:pt>
                <c:pt idx="16562">
                  <c:v>5.7042299207402478E-12</c:v>
                </c:pt>
                <c:pt idx="16563">
                  <c:v>5.7032950006670946E-12</c:v>
                </c:pt>
                <c:pt idx="16564">
                  <c:v>5.7023599276253508E-12</c:v>
                </c:pt>
                <c:pt idx="16565">
                  <c:v>5.7014247027318678E-12</c:v>
                </c:pt>
                <c:pt idx="16566">
                  <c:v>5.7004893271031625E-12</c:v>
                </c:pt>
                <c:pt idx="16567">
                  <c:v>5.6995537986747982E-12</c:v>
                </c:pt>
                <c:pt idx="16568">
                  <c:v>5.6986181190934651E-12</c:v>
                </c:pt>
                <c:pt idx="16569">
                  <c:v>5.6976822889453145E-12</c:v>
                </c:pt>
                <c:pt idx="16570">
                  <c:v>5.6967463061664701E-12</c:v>
                </c:pt>
                <c:pt idx="16571">
                  <c:v>5.6958101724032743E-12</c:v>
                </c:pt>
                <c:pt idx="16572">
                  <c:v>5.6948738871820167E-12</c:v>
                </c:pt>
                <c:pt idx="16573">
                  <c:v>5.693937450559015E-12</c:v>
                </c:pt>
                <c:pt idx="16574">
                  <c:v>5.6930008625906031E-12</c:v>
                </c:pt>
                <c:pt idx="16575">
                  <c:v>5.692064124392638E-12</c:v>
                </c:pt>
                <c:pt idx="16576">
                  <c:v>5.691127233902372E-12</c:v>
                </c:pt>
                <c:pt idx="16577">
                  <c:v>5.6901901943544488E-12</c:v>
                </c:pt>
                <c:pt idx="16578">
                  <c:v>5.6892530015677386E-12</c:v>
                </c:pt>
                <c:pt idx="16579">
                  <c:v>5.6883156593062307E-12</c:v>
                </c:pt>
                <c:pt idx="16580">
                  <c:v>5.6873781670964117E-12</c:v>
                </c:pt>
                <c:pt idx="16581">
                  <c:v>5.686440522346981E-12</c:v>
                </c:pt>
                <c:pt idx="16582">
                  <c:v>5.6855027277620234E-12</c:v>
                </c:pt>
                <c:pt idx="16583">
                  <c:v>5.6845647833977324E-12</c:v>
                </c:pt>
                <c:pt idx="16584">
                  <c:v>5.6836266882515931E-12</c:v>
                </c:pt>
                <c:pt idx="16585">
                  <c:v>5.6826884418507703E-12</c:v>
                </c:pt>
                <c:pt idx="16586">
                  <c:v>5.6817500463689911E-12</c:v>
                </c:pt>
                <c:pt idx="16587">
                  <c:v>5.6808114997454505E-12</c:v>
                </c:pt>
                <c:pt idx="16588">
                  <c:v>5.6798728036243663E-12</c:v>
                </c:pt>
                <c:pt idx="16589">
                  <c:v>5.6789339570037271E-12</c:v>
                </c:pt>
                <c:pt idx="16590">
                  <c:v>5.6779949604691865E-12</c:v>
                </c:pt>
                <c:pt idx="16591">
                  <c:v>5.6770558140771794E-12</c:v>
                </c:pt>
                <c:pt idx="16592">
                  <c:v>5.6761165178841528E-12</c:v>
                </c:pt>
                <c:pt idx="16593">
                  <c:v>5.6751770724755397E-12</c:v>
                </c:pt>
                <c:pt idx="16594">
                  <c:v>5.6742374757919843E-12</c:v>
                </c:pt>
                <c:pt idx="16595">
                  <c:v>5.6732977315925378E-12</c:v>
                </c:pt>
                <c:pt idx="16596">
                  <c:v>5.6723578357024802E-12</c:v>
                </c:pt>
                <c:pt idx="16597">
                  <c:v>5.6714177908228213E-12</c:v>
                </c:pt>
                <c:pt idx="16598">
                  <c:v>5.6704775975387105E-12</c:v>
                </c:pt>
                <c:pt idx="16599">
                  <c:v>5.6695372532629005E-12</c:v>
                </c:pt>
                <c:pt idx="16600">
                  <c:v>5.6685967606956522E-12</c:v>
                </c:pt>
                <c:pt idx="16601">
                  <c:v>5.6676561193646567E-12</c:v>
                </c:pt>
                <c:pt idx="16602">
                  <c:v>5.6667153287977942E-12</c:v>
                </c:pt>
                <c:pt idx="16603">
                  <c:v>5.6657743874660732E-12</c:v>
                </c:pt>
                <c:pt idx="16604">
                  <c:v>5.6648332991259057E-12</c:v>
                </c:pt>
                <c:pt idx="16605">
                  <c:v>5.6638920606627353E-12</c:v>
                </c:pt>
                <c:pt idx="16606">
                  <c:v>5.6629506742470615E-12</c:v>
                </c:pt>
                <c:pt idx="16607">
                  <c:v>5.6620091378218556E-12</c:v>
                </c:pt>
                <c:pt idx="16608">
                  <c:v>5.6610674540856013E-12</c:v>
                </c:pt>
                <c:pt idx="16609">
                  <c:v>5.660125620453251E-12</c:v>
                </c:pt>
                <c:pt idx="16610">
                  <c:v>5.6591836396228781E-12</c:v>
                </c:pt>
                <c:pt idx="16611">
                  <c:v>5.6582415095380783E-12</c:v>
                </c:pt>
                <c:pt idx="16612">
                  <c:v>5.6572992307838404E-12</c:v>
                </c:pt>
                <c:pt idx="16613">
                  <c:v>5.6563568039449925E-12</c:v>
                </c:pt>
                <c:pt idx="16614">
                  <c:v>5.6554142290781511E-12</c:v>
                </c:pt>
                <c:pt idx="16615">
                  <c:v>5.6544715062399475E-12</c:v>
                </c:pt>
                <c:pt idx="16616">
                  <c:v>5.653528634959068E-12</c:v>
                </c:pt>
                <c:pt idx="16617">
                  <c:v>5.6525856152923014E-12</c:v>
                </c:pt>
                <c:pt idx="16618">
                  <c:v>5.6516424483521942E-12</c:v>
                </c:pt>
                <c:pt idx="16619">
                  <c:v>5.6506991320839934E-12</c:v>
                </c:pt>
                <c:pt idx="16620">
                  <c:v>5.6497556691837061E-12</c:v>
                </c:pt>
                <c:pt idx="16621">
                  <c:v>5.6488120581245676E-12</c:v>
                </c:pt>
                <c:pt idx="16622">
                  <c:v>5.6478682994911289E-12</c:v>
                </c:pt>
                <c:pt idx="16623">
                  <c:v>5.6469243922848295E-12</c:v>
                </c:pt>
                <c:pt idx="16624">
                  <c:v>5.6459803397283264E-12</c:v>
                </c:pt>
                <c:pt idx="16625">
                  <c:v>5.6450361381849214E-12</c:v>
                </c:pt>
                <c:pt idx="16626">
                  <c:v>5.6440917898218643E-12</c:v>
                </c:pt>
                <c:pt idx="16627">
                  <c:v>5.643147293113397E-12</c:v>
                </c:pt>
                <c:pt idx="16628">
                  <c:v>5.6422026502263101E-12</c:v>
                </c:pt>
                <c:pt idx="16629">
                  <c:v>5.6412578591076181E-12</c:v>
                </c:pt>
                <c:pt idx="16630">
                  <c:v>5.6403129219237871E-12</c:v>
                </c:pt>
                <c:pt idx="16631">
                  <c:v>5.6393678371495089E-12</c:v>
                </c:pt>
                <c:pt idx="16632">
                  <c:v>5.6384226053690331E-12</c:v>
                </c:pt>
                <c:pt idx="16633">
                  <c:v>5.637477226639234E-12</c:v>
                </c:pt>
                <c:pt idx="16634">
                  <c:v>5.6365317015441667E-12</c:v>
                </c:pt>
                <c:pt idx="16635">
                  <c:v>5.6355860296134819E-12</c:v>
                </c:pt>
                <c:pt idx="16636">
                  <c:v>5.634640210904096E-12</c:v>
                </c:pt>
                <c:pt idx="16637">
                  <c:v>5.6336942459999711E-12</c:v>
                </c:pt>
                <c:pt idx="16638">
                  <c:v>5.6327481344309325E-12</c:v>
                </c:pt>
                <c:pt idx="16639">
                  <c:v>5.631801875200049E-12</c:v>
                </c:pt>
                <c:pt idx="16640">
                  <c:v>5.6308554709990545E-12</c:v>
                </c:pt>
                <c:pt idx="16641">
                  <c:v>5.629908919777117E-12</c:v>
                </c:pt>
                <c:pt idx="16642">
                  <c:v>5.6289622226449865E-12</c:v>
                </c:pt>
                <c:pt idx="16643">
                  <c:v>5.6280153786060121E-12</c:v>
                </c:pt>
                <c:pt idx="16644">
                  <c:v>5.627068389824239E-12</c:v>
                </c:pt>
                <c:pt idx="16645">
                  <c:v>5.6261212537229196E-12</c:v>
                </c:pt>
                <c:pt idx="16646">
                  <c:v>5.6251739724659066E-12</c:v>
                </c:pt>
                <c:pt idx="16647">
                  <c:v>5.6242265455834107E-12</c:v>
                </c:pt>
                <c:pt idx="16648">
                  <c:v>5.6232789720792907E-12</c:v>
                </c:pt>
                <c:pt idx="16649">
                  <c:v>5.6223312535902739E-12</c:v>
                </c:pt>
                <c:pt idx="16650">
                  <c:v>5.6213833891202893E-12</c:v>
                </c:pt>
                <c:pt idx="16651">
                  <c:v>5.6204353787264575E-12</c:v>
                </c:pt>
                <c:pt idx="16652">
                  <c:v>5.6194872235186475E-12</c:v>
                </c:pt>
                <c:pt idx="16653">
                  <c:v>5.6185389219747741E-12</c:v>
                </c:pt>
                <c:pt idx="16654">
                  <c:v>5.6175904757309651E-12</c:v>
                </c:pt>
                <c:pt idx="16655">
                  <c:v>5.6166418843178964E-12</c:v>
                </c:pt>
                <c:pt idx="16656">
                  <c:v>5.6156931462140558E-12</c:v>
                </c:pt>
                <c:pt idx="16657">
                  <c:v>5.6147442646337806E-12</c:v>
                </c:pt>
                <c:pt idx="16658">
                  <c:v>5.6137952380554528E-12</c:v>
                </c:pt>
                <c:pt idx="16659">
                  <c:v>5.6128460649580011E-12</c:v>
                </c:pt>
                <c:pt idx="16660">
                  <c:v>5.6118967485550036E-12</c:v>
                </c:pt>
                <c:pt idx="16661">
                  <c:v>5.6109472862733486E-12</c:v>
                </c:pt>
                <c:pt idx="16662">
                  <c:v>5.6099976797482082E-12</c:v>
                </c:pt>
                <c:pt idx="16663">
                  <c:v>5.6090479285107195E-12</c:v>
                </c:pt>
                <c:pt idx="16664">
                  <c:v>5.6080980320922146E-12</c:v>
                </c:pt>
                <c:pt idx="16665">
                  <c:v>5.6071479910757936E-12</c:v>
                </c:pt>
                <c:pt idx="16666">
                  <c:v>5.6061978060443901E-12</c:v>
                </c:pt>
                <c:pt idx="16667">
                  <c:v>5.6052474775807764E-12</c:v>
                </c:pt>
                <c:pt idx="16668">
                  <c:v>5.6042970031136267E-12</c:v>
                </c:pt>
                <c:pt idx="16669">
                  <c:v>5.6033463858542372E-12</c:v>
                </c:pt>
                <c:pt idx="16670">
                  <c:v>5.6023956227060572E-12</c:v>
                </c:pt>
                <c:pt idx="16671">
                  <c:v>5.6014447158288312E-12</c:v>
                </c:pt>
                <c:pt idx="16672">
                  <c:v>5.6004936663306506E-12</c:v>
                </c:pt>
                <c:pt idx="16673">
                  <c:v>5.5995424711158082E-12</c:v>
                </c:pt>
                <c:pt idx="16674">
                  <c:v>5.5985911333943287E-12</c:v>
                </c:pt>
                <c:pt idx="16675">
                  <c:v>5.5976396505964107E-12</c:v>
                </c:pt>
                <c:pt idx="16676">
                  <c:v>5.5966880254061381E-12</c:v>
                </c:pt>
                <c:pt idx="16677">
                  <c:v>5.5957362547289282E-12</c:v>
                </c:pt>
                <c:pt idx="16678">
                  <c:v>5.5947843428242068E-12</c:v>
                </c:pt>
                <c:pt idx="16679">
                  <c:v>5.5938322850221945E-12</c:v>
                </c:pt>
                <c:pt idx="16680">
                  <c:v>5.5928800855817633E-12</c:v>
                </c:pt>
                <c:pt idx="16681">
                  <c:v>5.5919277414093221E-12</c:v>
                </c:pt>
                <c:pt idx="16682">
                  <c:v>5.5909752541376367E-12</c:v>
                </c:pt>
                <c:pt idx="16683">
                  <c:v>5.5900226248739652E-12</c:v>
                </c:pt>
                <c:pt idx="16684">
                  <c:v>5.589069851050637E-12</c:v>
                </c:pt>
                <c:pt idx="16685">
                  <c:v>5.5881169348249521E-12</c:v>
                </c:pt>
                <c:pt idx="16686">
                  <c:v>5.5871638757292514E-12</c:v>
                </c:pt>
                <c:pt idx="16687">
                  <c:v>5.5862106732960712E-12</c:v>
                </c:pt>
                <c:pt idx="16688">
                  <c:v>5.5852573281076603E-12</c:v>
                </c:pt>
                <c:pt idx="16689">
                  <c:v>5.584303839696672E-12</c:v>
                </c:pt>
                <c:pt idx="16690">
                  <c:v>5.5833502081206204E-12</c:v>
                </c:pt>
                <c:pt idx="16691">
                  <c:v>5.5823964355355431E-12</c:v>
                </c:pt>
                <c:pt idx="16692">
                  <c:v>5.5814425188509533E-12</c:v>
                </c:pt>
                <c:pt idx="16693">
                  <c:v>5.5804884607473615E-12</c:v>
                </c:pt>
                <c:pt idx="16694">
                  <c:v>5.5795342597084575E-12</c:v>
                </c:pt>
                <c:pt idx="16695">
                  <c:v>5.5785799163162727E-12</c:v>
                </c:pt>
                <c:pt idx="16696">
                  <c:v>5.5776254306282687E-12</c:v>
                </c:pt>
                <c:pt idx="16697">
                  <c:v>5.5766708021775634E-12</c:v>
                </c:pt>
                <c:pt idx="16698">
                  <c:v>5.5757160325947205E-12</c:v>
                </c:pt>
                <c:pt idx="16699">
                  <c:v>5.5747611214127045E-12</c:v>
                </c:pt>
                <c:pt idx="16700">
                  <c:v>5.5738060665920053E-12</c:v>
                </c:pt>
                <c:pt idx="16701">
                  <c:v>5.5728508708114483E-12</c:v>
                </c:pt>
                <c:pt idx="16702">
                  <c:v>5.5718955325559059E-12</c:v>
                </c:pt>
                <c:pt idx="16703">
                  <c:v>5.5709400529312475E-12</c:v>
                </c:pt>
                <c:pt idx="16704">
                  <c:v>5.5699844314708641E-12</c:v>
                </c:pt>
                <c:pt idx="16705">
                  <c:v>5.5690286698043362E-12</c:v>
                </c:pt>
                <c:pt idx="16706">
                  <c:v>5.5680727643211804E-12</c:v>
                </c:pt>
                <c:pt idx="16707">
                  <c:v>5.5671167187469075E-12</c:v>
                </c:pt>
                <c:pt idx="16708">
                  <c:v>5.5661605310432831E-12</c:v>
                </c:pt>
                <c:pt idx="16709">
                  <c:v>5.5652042038871711E-12</c:v>
                </c:pt>
                <c:pt idx="16710">
                  <c:v>5.5642477331454948E-12</c:v>
                </c:pt>
                <c:pt idx="16711">
                  <c:v>5.5632911214951021E-12</c:v>
                </c:pt>
                <c:pt idx="16712">
                  <c:v>5.5623343700409019E-12</c:v>
                </c:pt>
                <c:pt idx="16713">
                  <c:v>5.5613774756983505E-12</c:v>
                </c:pt>
                <c:pt idx="16714">
                  <c:v>5.5604204416671183E-12</c:v>
                </c:pt>
                <c:pt idx="16715">
                  <c:v>5.5594632664338736E-12</c:v>
                </c:pt>
                <c:pt idx="16716">
                  <c:v>5.5585059505798504E-12</c:v>
                </c:pt>
                <c:pt idx="16717">
                  <c:v>5.5575484941626597E-12</c:v>
                </c:pt>
                <c:pt idx="16718">
                  <c:v>5.5565908972399257E-12</c:v>
                </c:pt>
                <c:pt idx="16719">
                  <c:v>5.5556331582991799E-12</c:v>
                </c:pt>
                <c:pt idx="16720">
                  <c:v>5.5546752794917713E-12</c:v>
                </c:pt>
                <c:pt idx="16721">
                  <c:v>5.553717260875227E-12</c:v>
                </c:pt>
                <c:pt idx="16722">
                  <c:v>5.552759101460625E-12</c:v>
                </c:pt>
                <c:pt idx="16723">
                  <c:v>5.5518008033985405E-12</c:v>
                </c:pt>
                <c:pt idx="16724">
                  <c:v>5.5508423620379913E-12</c:v>
                </c:pt>
                <c:pt idx="16725">
                  <c:v>5.5498837826684784E-12</c:v>
                </c:pt>
                <c:pt idx="16726">
                  <c:v>5.5489250627319311E-12</c:v>
                </c:pt>
                <c:pt idx="16727">
                  <c:v>5.5479662022862295E-12</c:v>
                </c:pt>
                <c:pt idx="16728">
                  <c:v>5.5470072019122289E-12</c:v>
                </c:pt>
                <c:pt idx="16729">
                  <c:v>5.546048062713532E-12</c:v>
                </c:pt>
                <c:pt idx="16730">
                  <c:v>5.5450887826561687E-12</c:v>
                </c:pt>
                <c:pt idx="16731">
                  <c:v>5.5441293633666855E-12</c:v>
                </c:pt>
                <c:pt idx="16732">
                  <c:v>5.5431698043799783E-12</c:v>
                </c:pt>
                <c:pt idx="16733">
                  <c:v>5.5422101057538713E-12</c:v>
                </c:pt>
                <c:pt idx="16734">
                  <c:v>5.5412502680688927E-12</c:v>
                </c:pt>
                <c:pt idx="16735">
                  <c:v>5.5402902898148247E-12</c:v>
                </c:pt>
                <c:pt idx="16736">
                  <c:v>5.539330173140202E-12</c:v>
                </c:pt>
                <c:pt idx="16737">
                  <c:v>5.5383699170575227E-12</c:v>
                </c:pt>
                <c:pt idx="16738">
                  <c:v>5.5374095216246791E-12</c:v>
                </c:pt>
                <c:pt idx="16739">
                  <c:v>5.53644898742204E-12</c:v>
                </c:pt>
                <c:pt idx="16740">
                  <c:v>5.535488313462552E-12</c:v>
                </c:pt>
                <c:pt idx="16741">
                  <c:v>5.5345275018937739E-12</c:v>
                </c:pt>
                <c:pt idx="16742">
                  <c:v>5.5335665512062618E-12</c:v>
                </c:pt>
                <c:pt idx="16743">
                  <c:v>5.5326054604134098E-12</c:v>
                </c:pt>
                <c:pt idx="16744">
                  <c:v>5.5316442311401731E-12</c:v>
                </c:pt>
                <c:pt idx="16745">
                  <c:v>5.5306828634444016E-12</c:v>
                </c:pt>
                <c:pt idx="16746">
                  <c:v>5.5297213563396657E-12</c:v>
                </c:pt>
                <c:pt idx="16747">
                  <c:v>5.5287597130167183E-12</c:v>
                </c:pt>
                <c:pt idx="16748">
                  <c:v>5.5277979288344074E-12</c:v>
                </c:pt>
                <c:pt idx="16749">
                  <c:v>5.526836008549406E-12</c:v>
                </c:pt>
                <c:pt idx="16750">
                  <c:v>5.5258739480433701E-12</c:v>
                </c:pt>
                <c:pt idx="16751">
                  <c:v>5.5249117494624505E-12</c:v>
                </c:pt>
                <c:pt idx="16752">
                  <c:v>5.5239494139083386E-12</c:v>
                </c:pt>
                <c:pt idx="16753">
                  <c:v>5.5229869388295764E-12</c:v>
                </c:pt>
                <c:pt idx="16754">
                  <c:v>5.5220243263716751E-12</c:v>
                </c:pt>
                <c:pt idx="16755">
                  <c:v>5.5210615771142175E-12</c:v>
                </c:pt>
                <c:pt idx="16756">
                  <c:v>5.5200986879847787E-12</c:v>
                </c:pt>
                <c:pt idx="16757">
                  <c:v>5.5191356626934364E-12</c:v>
                </c:pt>
                <c:pt idx="16758">
                  <c:v>5.5181724986898032E-12</c:v>
                </c:pt>
                <c:pt idx="16759">
                  <c:v>5.5172091975968533E-12</c:v>
                </c:pt>
                <c:pt idx="16760">
                  <c:v>5.5162457584294818E-12</c:v>
                </c:pt>
                <c:pt idx="16761">
                  <c:v>5.5152821817673515E-12</c:v>
                </c:pt>
                <c:pt idx="16762">
                  <c:v>5.5143184687113778E-12</c:v>
                </c:pt>
                <c:pt idx="16763">
                  <c:v>5.5133546172338847E-12</c:v>
                </c:pt>
                <c:pt idx="16764">
                  <c:v>5.5123906284359056E-12</c:v>
                </c:pt>
                <c:pt idx="16765">
                  <c:v>5.5114265028968383E-12</c:v>
                </c:pt>
                <c:pt idx="16766">
                  <c:v>5.5104622401534399E-12</c:v>
                </c:pt>
                <c:pt idx="16767">
                  <c:v>5.5094978397426638E-12</c:v>
                </c:pt>
                <c:pt idx="16768">
                  <c:v>5.5085333032862388E-12</c:v>
                </c:pt>
                <c:pt idx="16769">
                  <c:v>5.5075686297998627E-12</c:v>
                </c:pt>
                <c:pt idx="16770">
                  <c:v>5.5066038188206666E-12</c:v>
                </c:pt>
                <c:pt idx="16771">
                  <c:v>5.5056388724910151E-12</c:v>
                </c:pt>
                <c:pt idx="16772">
                  <c:v>5.5046737887848587E-12</c:v>
                </c:pt>
                <c:pt idx="16773">
                  <c:v>5.5037085677605595E-12</c:v>
                </c:pt>
                <c:pt idx="16774">
                  <c:v>5.502743210518233E-12</c:v>
                </c:pt>
                <c:pt idx="16775">
                  <c:v>5.5017777176368169E-12</c:v>
                </c:pt>
                <c:pt idx="16776">
                  <c:v>5.500812087091184E-12</c:v>
                </c:pt>
                <c:pt idx="16777">
                  <c:v>5.4998463215435536E-12</c:v>
                </c:pt>
                <c:pt idx="16778">
                  <c:v>5.4988804189690531E-12</c:v>
                </c:pt>
                <c:pt idx="16779">
                  <c:v>5.4979143804674086E-12</c:v>
                </c:pt>
                <c:pt idx="16780">
                  <c:v>5.496948206096799E-12</c:v>
                </c:pt>
                <c:pt idx="16781">
                  <c:v>5.495981894353767E-12</c:v>
                </c:pt>
                <c:pt idx="16782">
                  <c:v>5.4950154478994543E-12</c:v>
                </c:pt>
                <c:pt idx="16783">
                  <c:v>5.4940488657508886E-12</c:v>
                </c:pt>
                <c:pt idx="16784">
                  <c:v>5.4930821474458899E-12</c:v>
                </c:pt>
                <c:pt idx="16785">
                  <c:v>5.4921152930428415E-12</c:v>
                </c:pt>
                <c:pt idx="16786">
                  <c:v>5.4911483041611061E-12</c:v>
                </c:pt>
                <c:pt idx="16787">
                  <c:v>5.490181178257303E-12</c:v>
                </c:pt>
                <c:pt idx="16788">
                  <c:v>5.4892139174710502E-12</c:v>
                </c:pt>
                <c:pt idx="16789">
                  <c:v>5.4882465218605113E-12</c:v>
                </c:pt>
                <c:pt idx="16790">
                  <c:v>5.4872789904435838E-12</c:v>
                </c:pt>
                <c:pt idx="16791">
                  <c:v>5.4863113227586397E-12</c:v>
                </c:pt>
                <c:pt idx="16792">
                  <c:v>5.4853435219845734E-12</c:v>
                </c:pt>
                <c:pt idx="16793">
                  <c:v>5.4843755845391825E-12</c:v>
                </c:pt>
                <c:pt idx="16794">
                  <c:v>5.4834075130810206E-12</c:v>
                </c:pt>
                <c:pt idx="16795">
                  <c:v>5.4824393061084641E-12</c:v>
                </c:pt>
                <c:pt idx="16796">
                  <c:v>5.4814709631601812E-12</c:v>
                </c:pt>
                <c:pt idx="16797">
                  <c:v>5.4805024868939389E-12</c:v>
                </c:pt>
                <c:pt idx="16798">
                  <c:v>5.4795338752886586E-12</c:v>
                </c:pt>
                <c:pt idx="16799">
                  <c:v>5.4785651294423611E-12</c:v>
                </c:pt>
                <c:pt idx="16800">
                  <c:v>5.4775962488936753E-12</c:v>
                </c:pt>
                <c:pt idx="16801">
                  <c:v>5.4766272321421616E-12</c:v>
                </c:pt>
                <c:pt idx="16802">
                  <c:v>5.4756580828838158E-12</c:v>
                </c:pt>
                <c:pt idx="16803">
                  <c:v>5.4746887985788662E-12</c:v>
                </c:pt>
                <c:pt idx="16804">
                  <c:v>5.4737193808444356E-12</c:v>
                </c:pt>
                <c:pt idx="16805">
                  <c:v>5.4727498281804133E-12</c:v>
                </c:pt>
                <c:pt idx="16806">
                  <c:v>5.4717801422036717E-12</c:v>
                </c:pt>
                <c:pt idx="16807">
                  <c:v>5.4708103198563316E-12</c:v>
                </c:pt>
                <c:pt idx="16808">
                  <c:v>5.4698403658712968E-12</c:v>
                </c:pt>
                <c:pt idx="16809">
                  <c:v>5.4688702766715879E-12</c:v>
                </c:pt>
                <c:pt idx="16810">
                  <c:v>5.4679000543929343E-12</c:v>
                </c:pt>
                <c:pt idx="16811">
                  <c:v>5.4669296975361349E-12</c:v>
                </c:pt>
                <c:pt idx="16812">
                  <c:v>5.4659592082364395E-12</c:v>
                </c:pt>
                <c:pt idx="16813">
                  <c:v>5.4649885844757301E-12</c:v>
                </c:pt>
                <c:pt idx="16814">
                  <c:v>5.46401782683181E-12</c:v>
                </c:pt>
                <c:pt idx="16815">
                  <c:v>5.4630469348443371E-12</c:v>
                </c:pt>
                <c:pt idx="16816">
                  <c:v>5.4620759116857624E-12</c:v>
                </c:pt>
                <c:pt idx="16817">
                  <c:v>5.4611047548195841E-12</c:v>
                </c:pt>
                <c:pt idx="16818">
                  <c:v>5.4601334637856379E-12</c:v>
                </c:pt>
                <c:pt idx="16819">
                  <c:v>5.459162039161563E-12</c:v>
                </c:pt>
                <c:pt idx="16820">
                  <c:v>5.4581904825623465E-12</c:v>
                </c:pt>
                <c:pt idx="16821">
                  <c:v>5.4572187919714498E-12</c:v>
                </c:pt>
                <c:pt idx="16822">
                  <c:v>5.4562469690037457E-12</c:v>
                </c:pt>
                <c:pt idx="16823">
                  <c:v>5.4552750137177089E-12</c:v>
                </c:pt>
                <c:pt idx="16824">
                  <c:v>5.4543029246161086E-12</c:v>
                </c:pt>
                <c:pt idx="16825">
                  <c:v>5.4533307027949138E-12</c:v>
                </c:pt>
                <c:pt idx="16826">
                  <c:v>5.452358349349739E-12</c:v>
                </c:pt>
                <c:pt idx="16827">
                  <c:v>5.4513858622652345E-12</c:v>
                </c:pt>
                <c:pt idx="16828">
                  <c:v>5.4504132431555213E-12</c:v>
                </c:pt>
                <c:pt idx="16829">
                  <c:v>5.449440491042469E-12</c:v>
                </c:pt>
                <c:pt idx="16830">
                  <c:v>5.4484676070215141E-12</c:v>
                </c:pt>
                <c:pt idx="16831">
                  <c:v>5.4474945906329858E-12</c:v>
                </c:pt>
                <c:pt idx="16832">
                  <c:v>5.4465214424538192E-12</c:v>
                </c:pt>
                <c:pt idx="16833">
                  <c:v>5.4455481620244646E-12</c:v>
                </c:pt>
                <c:pt idx="16834">
                  <c:v>5.4445747494036799E-12</c:v>
                </c:pt>
                <c:pt idx="16835">
                  <c:v>5.4436012041321733E-12</c:v>
                </c:pt>
                <c:pt idx="16836">
                  <c:v>5.4426275278229202E-12</c:v>
                </c:pt>
                <c:pt idx="16837">
                  <c:v>5.4416537194984994E-12</c:v>
                </c:pt>
                <c:pt idx="16838">
                  <c:v>5.4406797792177213E-12</c:v>
                </c:pt>
                <c:pt idx="16839">
                  <c:v>5.4397057080751682E-12</c:v>
                </c:pt>
                <c:pt idx="16840">
                  <c:v>5.4387315040580704E-12</c:v>
                </c:pt>
                <c:pt idx="16841">
                  <c:v>5.4377571692967E-12</c:v>
                </c:pt>
                <c:pt idx="16842">
                  <c:v>5.4367827028141647E-12</c:v>
                </c:pt>
                <c:pt idx="16843">
                  <c:v>5.4358081046693414E-12</c:v>
                </c:pt>
                <c:pt idx="16844">
                  <c:v>5.4348333754387669E-12</c:v>
                </c:pt>
                <c:pt idx="16845">
                  <c:v>5.4338585151812074E-12</c:v>
                </c:pt>
                <c:pt idx="16846">
                  <c:v>5.4328835234378845E-12</c:v>
                </c:pt>
                <c:pt idx="16847">
                  <c:v>5.431908401820252E-12</c:v>
                </c:pt>
                <c:pt idx="16848">
                  <c:v>5.4309331462471486E-12</c:v>
                </c:pt>
                <c:pt idx="16849">
                  <c:v>5.4299577629871992E-12</c:v>
                </c:pt>
                <c:pt idx="16850">
                  <c:v>5.4289822479594551E-12</c:v>
                </c:pt>
                <c:pt idx="16851">
                  <c:v>5.428006601740361E-12</c:v>
                </c:pt>
                <c:pt idx="16852">
                  <c:v>5.427030823871637E-12</c:v>
                </c:pt>
                <c:pt idx="16853">
                  <c:v>5.4260549169985744E-12</c:v>
                </c:pt>
                <c:pt idx="16854">
                  <c:v>5.4250788780765475E-12</c:v>
                </c:pt>
                <c:pt idx="16855">
                  <c:v>5.4241027102676813E-12</c:v>
                </c:pt>
                <c:pt idx="16856">
                  <c:v>5.4231264100108476E-12</c:v>
                </c:pt>
                <c:pt idx="16857">
                  <c:v>5.4221499815018636E-12</c:v>
                </c:pt>
                <c:pt idx="16858">
                  <c:v>5.4211734216971328E-12</c:v>
                </c:pt>
                <c:pt idx="16859">
                  <c:v>5.4201967322067307E-12</c:v>
                </c:pt>
                <c:pt idx="16860">
                  <c:v>5.4192199115387733E-12</c:v>
                </c:pt>
                <c:pt idx="16861">
                  <c:v>5.4182429613030816E-12</c:v>
                </c:pt>
                <c:pt idx="16862">
                  <c:v>5.4172658815585059E-12</c:v>
                </c:pt>
                <c:pt idx="16863">
                  <c:v>5.4162886718471451E-12</c:v>
                </c:pt>
                <c:pt idx="16864">
                  <c:v>5.4153113322280127E-12</c:v>
                </c:pt>
                <c:pt idx="16865">
                  <c:v>5.414333862760138E-12</c:v>
                </c:pt>
                <c:pt idx="16866">
                  <c:v>5.413356263502562E-12</c:v>
                </c:pt>
                <c:pt idx="16867">
                  <c:v>5.412378535547491E-12</c:v>
                </c:pt>
                <c:pt idx="16868">
                  <c:v>5.4114006768875944E-12</c:v>
                </c:pt>
                <c:pt idx="16869">
                  <c:v>5.4104226896481648E-12</c:v>
                </c:pt>
                <c:pt idx="16870">
                  <c:v>5.409444572338707E-12</c:v>
                </c:pt>
                <c:pt idx="16871">
                  <c:v>5.4084663255348585E-12</c:v>
                </c:pt>
                <c:pt idx="16872">
                  <c:v>5.4074879508447659E-12</c:v>
                </c:pt>
                <c:pt idx="16873">
                  <c:v>5.4065094467782553E-12</c:v>
                </c:pt>
                <c:pt idx="16874">
                  <c:v>5.4055308133944726E-12</c:v>
                </c:pt>
                <c:pt idx="16875">
                  <c:v>5.404552050752578E-12</c:v>
                </c:pt>
                <c:pt idx="16876">
                  <c:v>5.4035731589117434E-12</c:v>
                </c:pt>
                <c:pt idx="16877">
                  <c:v>5.4025941384472646E-12</c:v>
                </c:pt>
                <c:pt idx="16878">
                  <c:v>5.4016149889021375E-12</c:v>
                </c:pt>
                <c:pt idx="16879">
                  <c:v>5.4006357118836214E-12</c:v>
                </c:pt>
                <c:pt idx="16880">
                  <c:v>5.3996563043547076E-12</c:v>
                </c:pt>
                <c:pt idx="16881">
                  <c:v>5.3986767699865099E-12</c:v>
                </c:pt>
                <c:pt idx="16882">
                  <c:v>5.397697107290092E-12</c:v>
                </c:pt>
                <c:pt idx="16883">
                  <c:v>5.3967173147770942E-12</c:v>
                </c:pt>
                <c:pt idx="16884">
                  <c:v>5.3957373950859828E-12</c:v>
                </c:pt>
                <c:pt idx="16885">
                  <c:v>5.3947573462126881E-12</c:v>
                </c:pt>
                <c:pt idx="16886">
                  <c:v>5.3937771702794067E-12</c:v>
                </c:pt>
                <c:pt idx="16887">
                  <c:v>5.3927968652824712E-12</c:v>
                </c:pt>
                <c:pt idx="16888">
                  <c:v>5.391816431796945E-12</c:v>
                </c:pt>
                <c:pt idx="16889">
                  <c:v>5.390835872459909E-12</c:v>
                </c:pt>
                <c:pt idx="16890">
                  <c:v>5.3898551847525142E-12</c:v>
                </c:pt>
                <c:pt idx="16891">
                  <c:v>5.3888743682186788E-12</c:v>
                </c:pt>
                <c:pt idx="16892">
                  <c:v>5.3878934244641444E-12</c:v>
                </c:pt>
                <c:pt idx="16893">
                  <c:v>5.3869123530326669E-12</c:v>
                </c:pt>
                <c:pt idx="16894">
                  <c:v>5.3859311534682024E-12</c:v>
                </c:pt>
                <c:pt idx="16895">
                  <c:v>5.38494982737597E-12</c:v>
                </c:pt>
                <c:pt idx="16896">
                  <c:v>5.3839683732693273E-12</c:v>
                </c:pt>
                <c:pt idx="16897">
                  <c:v>5.3829867922380655E-12</c:v>
                </c:pt>
                <c:pt idx="16898">
                  <c:v>5.3820050843413652E-12</c:v>
                </c:pt>
                <c:pt idx="16899">
                  <c:v>5.3810232486082641E-12</c:v>
                </c:pt>
                <c:pt idx="16900">
                  <c:v>5.3800412856132811E-12</c:v>
                </c:pt>
                <c:pt idx="16901">
                  <c:v>5.379059195415777E-12</c:v>
                </c:pt>
                <c:pt idx="16902">
                  <c:v>5.3780769796199337E-12</c:v>
                </c:pt>
                <c:pt idx="16903">
                  <c:v>5.3770946351953782E-12</c:v>
                </c:pt>
                <c:pt idx="16904">
                  <c:v>5.3761121647761452E-12</c:v>
                </c:pt>
                <c:pt idx="16905">
                  <c:v>5.375129567391775E-12</c:v>
                </c:pt>
                <c:pt idx="16906">
                  <c:v>5.3741468431016928E-12</c:v>
                </c:pt>
                <c:pt idx="16907">
                  <c:v>5.3731639935094425E-12</c:v>
                </c:pt>
                <c:pt idx="16908">
                  <c:v>5.3721810171300878E-12</c:v>
                </c:pt>
                <c:pt idx="16909">
                  <c:v>5.3711979140230943E-12</c:v>
                </c:pt>
                <c:pt idx="16910">
                  <c:v>5.3702146847625014E-12</c:v>
                </c:pt>
                <c:pt idx="16911">
                  <c:v>5.3692313283786326E-12</c:v>
                </c:pt>
                <c:pt idx="16912">
                  <c:v>5.3682478464745294E-12</c:v>
                </c:pt>
                <c:pt idx="16913">
                  <c:v>5.3672642380805914E-12</c:v>
                </c:pt>
                <c:pt idx="16914">
                  <c:v>5.3662805037707189E-12</c:v>
                </c:pt>
                <c:pt idx="16915">
                  <c:v>5.3652966441186399E-12</c:v>
                </c:pt>
                <c:pt idx="16916">
                  <c:v>5.3643126576407947E-12</c:v>
                </c:pt>
                <c:pt idx="16917">
                  <c:v>5.3633285454253555E-12</c:v>
                </c:pt>
                <c:pt idx="16918">
                  <c:v>5.3623443085601303E-12</c:v>
                </c:pt>
                <c:pt idx="16919">
                  <c:v>5.3613599445336097E-12</c:v>
                </c:pt>
                <c:pt idx="16920">
                  <c:v>5.3603754559761303E-12</c:v>
                </c:pt>
                <c:pt idx="16921">
                  <c:v>5.3593908414047642E-12</c:v>
                </c:pt>
                <c:pt idx="16922">
                  <c:v>5.3584061019071357E-12</c:v>
                </c:pt>
                <c:pt idx="16923">
                  <c:v>5.3574212360007686E-12</c:v>
                </c:pt>
                <c:pt idx="16924">
                  <c:v>5.3564362452871635E-12</c:v>
                </c:pt>
                <c:pt idx="16925">
                  <c:v>5.3554511298257135E-12</c:v>
                </c:pt>
                <c:pt idx="16926">
                  <c:v>5.3544658891620154E-12</c:v>
                </c:pt>
                <c:pt idx="16927">
                  <c:v>5.3534805228418719E-12</c:v>
                </c:pt>
                <c:pt idx="16928">
                  <c:v>5.3524950319524155E-12</c:v>
                </c:pt>
                <c:pt idx="16929">
                  <c:v>5.351509416553091E-12</c:v>
                </c:pt>
                <c:pt idx="16930">
                  <c:v>5.3505236751625061E-12</c:v>
                </c:pt>
                <c:pt idx="16931">
                  <c:v>5.3495378098948292E-12</c:v>
                </c:pt>
                <c:pt idx="16932">
                  <c:v>5.3485518197823577E-12</c:v>
                </c:pt>
                <c:pt idx="16933">
                  <c:v>5.3475657053982032E-12</c:v>
                </c:pt>
                <c:pt idx="16934">
                  <c:v>5.3465794662884473E-12</c:v>
                </c:pt>
                <c:pt idx="16935">
                  <c:v>5.345593102512752E-12</c:v>
                </c:pt>
                <c:pt idx="16936">
                  <c:v>5.3446066146441247E-12</c:v>
                </c:pt>
                <c:pt idx="16937">
                  <c:v>5.3436200022288295E-12</c:v>
                </c:pt>
                <c:pt idx="16938">
                  <c:v>5.3426332658398052E-12</c:v>
                </c:pt>
                <c:pt idx="16939">
                  <c:v>5.3416464039970554E-12</c:v>
                </c:pt>
                <c:pt idx="16940">
                  <c:v>5.3406594198394452E-12</c:v>
                </c:pt>
                <c:pt idx="16941">
                  <c:v>5.3396723113737683E-12</c:v>
                </c:pt>
                <c:pt idx="16942">
                  <c:v>5.3386850786597796E-12</c:v>
                </c:pt>
                <c:pt idx="16943">
                  <c:v>5.3376977212442455E-12</c:v>
                </c:pt>
                <c:pt idx="16944">
                  <c:v>5.3367102417518512E-12</c:v>
                </c:pt>
                <c:pt idx="16945">
                  <c:v>5.3357226376772963E-12</c:v>
                </c:pt>
                <c:pt idx="16946">
                  <c:v>5.3347349090805277E-12</c:v>
                </c:pt>
                <c:pt idx="16947">
                  <c:v>5.3337470585855587E-12</c:v>
                </c:pt>
                <c:pt idx="16948">
                  <c:v>5.3327590836878391E-12</c:v>
                </c:pt>
                <c:pt idx="16949">
                  <c:v>5.331770984960071E-12</c:v>
                </c:pt>
                <c:pt idx="16950">
                  <c:v>5.3307827640001155E-12</c:v>
                </c:pt>
                <c:pt idx="16951">
                  <c:v>5.3297944198421769E-12</c:v>
                </c:pt>
                <c:pt idx="16952">
                  <c:v>5.3288059510082797E-12</c:v>
                </c:pt>
                <c:pt idx="16953">
                  <c:v>5.327817360633756E-12</c:v>
                </c:pt>
                <c:pt idx="16954">
                  <c:v>5.3268286472405124E-12</c:v>
                </c:pt>
                <c:pt idx="16955">
                  <c:v>5.3258398103759017E-12</c:v>
                </c:pt>
                <c:pt idx="16956">
                  <c:v>5.324850850099859E-12</c:v>
                </c:pt>
                <c:pt idx="16957">
                  <c:v>5.323861768009338E-12</c:v>
                </c:pt>
                <c:pt idx="16958">
                  <c:v>5.3228725621147255E-12</c:v>
                </c:pt>
                <c:pt idx="16959">
                  <c:v>5.321883234525096E-12</c:v>
                </c:pt>
                <c:pt idx="16960">
                  <c:v>5.3208937842756275E-12</c:v>
                </c:pt>
                <c:pt idx="16961">
                  <c:v>5.3199042114261782E-12</c:v>
                </c:pt>
                <c:pt idx="16962">
                  <c:v>5.3189145165487161E-12</c:v>
                </c:pt>
                <c:pt idx="16963">
                  <c:v>5.317924698166836E-12</c:v>
                </c:pt>
                <c:pt idx="16964">
                  <c:v>5.3169347594127285E-12</c:v>
                </c:pt>
                <c:pt idx="16965">
                  <c:v>5.315944696762058E-12</c:v>
                </c:pt>
                <c:pt idx="16966">
                  <c:v>5.3149545123228007E-12</c:v>
                </c:pt>
                <c:pt idx="16967">
                  <c:v>5.3139642066666077E-12</c:v>
                </c:pt>
                <c:pt idx="16968">
                  <c:v>5.3129737778059007E-12</c:v>
                </c:pt>
                <c:pt idx="16969">
                  <c:v>5.3119832278479796E-12</c:v>
                </c:pt>
                <c:pt idx="16970">
                  <c:v>5.3109925563408184E-12</c:v>
                </c:pt>
                <c:pt idx="16971">
                  <c:v>5.3100017623209271E-12</c:v>
                </c:pt>
                <c:pt idx="16972">
                  <c:v>5.3090108468716901E-12</c:v>
                </c:pt>
                <c:pt idx="16973">
                  <c:v>5.3080198110761218E-12</c:v>
                </c:pt>
                <c:pt idx="16974">
                  <c:v>5.3070286524361999E-12</c:v>
                </c:pt>
                <c:pt idx="16975">
                  <c:v>5.3060373730581555E-12</c:v>
                </c:pt>
                <c:pt idx="16976">
                  <c:v>5.3050459719788993E-12</c:v>
                </c:pt>
                <c:pt idx="16977">
                  <c:v>5.3040544492584963E-12</c:v>
                </c:pt>
                <c:pt idx="16978">
                  <c:v>5.3030628054683588E-12</c:v>
                </c:pt>
                <c:pt idx="16979">
                  <c:v>5.3020710416910059E-12</c:v>
                </c:pt>
                <c:pt idx="16980">
                  <c:v>5.3010791559411639E-12</c:v>
                </c:pt>
                <c:pt idx="16981">
                  <c:v>5.300087149812662E-12</c:v>
                </c:pt>
                <c:pt idx="16982">
                  <c:v>5.2990950223430602E-12</c:v>
                </c:pt>
                <c:pt idx="16983">
                  <c:v>5.2981027735925035E-12</c:v>
                </c:pt>
                <c:pt idx="16984">
                  <c:v>5.2971104051542856E-12</c:v>
                </c:pt>
                <c:pt idx="16985">
                  <c:v>5.2961179150441546E-12</c:v>
                </c:pt>
                <c:pt idx="16986">
                  <c:v>5.2951253043443364E-12</c:v>
                </c:pt>
                <c:pt idx="16987">
                  <c:v>5.2941325741366872E-12</c:v>
                </c:pt>
                <c:pt idx="16988">
                  <c:v>5.2931397224375682E-12</c:v>
                </c:pt>
                <c:pt idx="16989">
                  <c:v>5.2921467513505698E-12</c:v>
                </c:pt>
                <c:pt idx="16990">
                  <c:v>5.2911536599139776E-12</c:v>
                </c:pt>
                <c:pt idx="16991">
                  <c:v>5.2901604471664767E-12</c:v>
                </c:pt>
                <c:pt idx="16992">
                  <c:v>5.2891671152111189E-12</c:v>
                </c:pt>
                <c:pt idx="16993">
                  <c:v>5.2881736635971337E-12</c:v>
                </c:pt>
                <c:pt idx="16994">
                  <c:v>5.2871800913633848E-12</c:v>
                </c:pt>
                <c:pt idx="16995">
                  <c:v>5.2861864001017279E-12</c:v>
                </c:pt>
                <c:pt idx="16996">
                  <c:v>5.2851925878301617E-12</c:v>
                </c:pt>
                <c:pt idx="16997">
                  <c:v>5.2841986556300001E-12</c:v>
                </c:pt>
                <c:pt idx="16998">
                  <c:v>5.2832046056029355E-12</c:v>
                </c:pt>
                <c:pt idx="16999">
                  <c:v>5.2822104342363131E-12</c:v>
                </c:pt>
                <c:pt idx="17000">
                  <c:v>5.2812161441421769E-12</c:v>
                </c:pt>
                <c:pt idx="17001">
                  <c:v>5.2802217338497813E-12</c:v>
                </c:pt>
                <c:pt idx="17002">
                  <c:v>5.279227204950062E-12</c:v>
                </c:pt>
                <c:pt idx="17003">
                  <c:v>5.2782325559725882E-12</c:v>
                </c:pt>
                <c:pt idx="17004">
                  <c:v>5.2772377885080332E-12</c:v>
                </c:pt>
                <c:pt idx="17005">
                  <c:v>5.2762429015963166E-12</c:v>
                </c:pt>
                <c:pt idx="17006">
                  <c:v>5.2752478963177168E-12</c:v>
                </c:pt>
                <c:pt idx="17007">
                  <c:v>5.2742527717123707E-12</c:v>
                </c:pt>
                <c:pt idx="17008">
                  <c:v>5.2732575288603904E-12</c:v>
                </c:pt>
                <c:pt idx="17009">
                  <c:v>5.2722621652725931E-12</c:v>
                </c:pt>
                <c:pt idx="17010">
                  <c:v>5.2712666840685476E-12</c:v>
                </c:pt>
                <c:pt idx="17011">
                  <c:v>5.2702710842886839E-12</c:v>
                </c:pt>
                <c:pt idx="17012">
                  <c:v>5.2692753659932311E-12</c:v>
                </c:pt>
                <c:pt idx="17013">
                  <c:v>5.2682795292424328E-12</c:v>
                </c:pt>
                <c:pt idx="17014">
                  <c:v>5.267283573586941E-12</c:v>
                </c:pt>
                <c:pt idx="17015">
                  <c:v>5.2662875001062821E-12</c:v>
                </c:pt>
                <c:pt idx="17016">
                  <c:v>5.2652913073320676E-12</c:v>
                </c:pt>
                <c:pt idx="17017">
                  <c:v>5.264294996853262E-12</c:v>
                </c:pt>
                <c:pt idx="17018">
                  <c:v>5.2632985687300291E-12</c:v>
                </c:pt>
                <c:pt idx="17019">
                  <c:v>5.2623020220038168E-12</c:v>
                </c:pt>
                <c:pt idx="17020">
                  <c:v>5.261305357753733E-12</c:v>
                </c:pt>
                <c:pt idx="17021">
                  <c:v>5.2603085760399811E-12</c:v>
                </c:pt>
                <c:pt idx="17022">
                  <c:v>5.2593116748858966E-12</c:v>
                </c:pt>
                <c:pt idx="17023">
                  <c:v>5.258314657407313E-12</c:v>
                </c:pt>
                <c:pt idx="17024">
                  <c:v>5.2573175216276887E-12</c:v>
                </c:pt>
                <c:pt idx="17025">
                  <c:v>5.2563202686257148E-12</c:v>
                </c:pt>
                <c:pt idx="17026">
                  <c:v>5.2553228969345788E-12</c:v>
                </c:pt>
                <c:pt idx="17027">
                  <c:v>5.2543254091598827E-12</c:v>
                </c:pt>
                <c:pt idx="17028">
                  <c:v>5.2533278038348397E-12</c:v>
                </c:pt>
                <c:pt idx="17029">
                  <c:v>5.2523300815287796E-12</c:v>
                </c:pt>
                <c:pt idx="17030">
                  <c:v>5.2513322407755206E-12</c:v>
                </c:pt>
                <c:pt idx="17031">
                  <c:v>5.2503342841797495E-12</c:v>
                </c:pt>
                <c:pt idx="17032">
                  <c:v>5.2493362092578387E-12</c:v>
                </c:pt>
                <c:pt idx="17033">
                  <c:v>5.2483380181053283E-12</c:v>
                </c:pt>
                <c:pt idx="17034">
                  <c:v>5.247339709765164E-12</c:v>
                </c:pt>
                <c:pt idx="17035">
                  <c:v>5.2463412858236437E-12</c:v>
                </c:pt>
                <c:pt idx="17036">
                  <c:v>5.2453427432896163E-12</c:v>
                </c:pt>
                <c:pt idx="17037">
                  <c:v>5.244344084766539E-12</c:v>
                </c:pt>
                <c:pt idx="17038">
                  <c:v>5.2433453098062407E-12</c:v>
                </c:pt>
                <c:pt idx="17039">
                  <c:v>5.2423464184691523E-12</c:v>
                </c:pt>
                <c:pt idx="17040">
                  <c:v>5.2413474103073718E-12</c:v>
                </c:pt>
                <c:pt idx="17041">
                  <c:v>5.2403482858898006E-12</c:v>
                </c:pt>
                <c:pt idx="17042">
                  <c:v>5.2393490452769103E-12</c:v>
                </c:pt>
                <c:pt idx="17043">
                  <c:v>5.2383496880209812E-12</c:v>
                </c:pt>
                <c:pt idx="17044">
                  <c:v>5.2373502157071176E-12</c:v>
                </c:pt>
                <c:pt idx="17045">
                  <c:v>5.2363506253469017E-12</c:v>
                </c:pt>
                <c:pt idx="17046">
                  <c:v>5.2353509200497829E-12</c:v>
                </c:pt>
                <c:pt idx="17047">
                  <c:v>5.2343510988599864E-12</c:v>
                </c:pt>
                <c:pt idx="17048">
                  <c:v>5.2333511633619412E-12</c:v>
                </c:pt>
                <c:pt idx="17049">
                  <c:v>5.2323511100603865E-12</c:v>
                </c:pt>
                <c:pt idx="17050">
                  <c:v>5.2313509420636581E-12</c:v>
                </c:pt>
                <c:pt idx="17051">
                  <c:v>5.2303506579086066E-12</c:v>
                </c:pt>
                <c:pt idx="17052">
                  <c:v>5.229350259179274E-12</c:v>
                </c:pt>
                <c:pt idx="17053">
                  <c:v>5.2283497433973917E-12</c:v>
                </c:pt>
                <c:pt idx="17054">
                  <c:v>5.2273491136700375E-12</c:v>
                </c:pt>
                <c:pt idx="17055">
                  <c:v>5.2263483680269269E-12</c:v>
                </c:pt>
                <c:pt idx="17056">
                  <c:v>5.2253475075439998E-12</c:v>
                </c:pt>
                <c:pt idx="17057">
                  <c:v>5.2243465312667268E-12</c:v>
                </c:pt>
                <c:pt idx="17058">
                  <c:v>5.2233454407783528E-12</c:v>
                </c:pt>
                <c:pt idx="17059">
                  <c:v>5.222344234616995E-12</c:v>
                </c:pt>
                <c:pt idx="17060">
                  <c:v>5.2213429138582565E-12</c:v>
                </c:pt>
                <c:pt idx="17061">
                  <c:v>5.220341478055375E-12</c:v>
                </c:pt>
                <c:pt idx="17062">
                  <c:v>5.2193399277763584E-12</c:v>
                </c:pt>
                <c:pt idx="17063">
                  <c:v>5.2183382615601031E-12</c:v>
                </c:pt>
                <c:pt idx="17064">
                  <c:v>5.2173364820035699E-12</c:v>
                </c:pt>
                <c:pt idx="17065">
                  <c:v>5.2163345881528152E-12</c:v>
                </c:pt>
                <c:pt idx="17066">
                  <c:v>5.2153325795613869E-12</c:v>
                </c:pt>
                <c:pt idx="17067">
                  <c:v>5.2143304573041465E-12</c:v>
                </c:pt>
                <c:pt idx="17068">
                  <c:v>5.2133282194136545E-12</c:v>
                </c:pt>
                <c:pt idx="17069">
                  <c:v>5.2123258674718356E-12</c:v>
                </c:pt>
                <c:pt idx="17070">
                  <c:v>5.2113234015393738E-12</c:v>
                </c:pt>
                <c:pt idx="17071">
                  <c:v>5.2103208216769627E-12</c:v>
                </c:pt>
                <c:pt idx="17072">
                  <c:v>5.2093181279453119E-12</c:v>
                </c:pt>
                <c:pt idx="17073">
                  <c:v>5.2083153198983966E-12</c:v>
                </c:pt>
                <c:pt idx="17074">
                  <c:v>5.2073123986104869E-12</c:v>
                </c:pt>
                <c:pt idx="17075">
                  <c:v>5.2063093631288914E-12</c:v>
                </c:pt>
                <c:pt idx="17076">
                  <c:v>5.2053062140211116E-12</c:v>
                </c:pt>
                <c:pt idx="17077">
                  <c:v>5.2043029513479195E-12</c:v>
                </c:pt>
                <c:pt idx="17078">
                  <c:v>5.2032995756766002E-12</c:v>
                </c:pt>
                <c:pt idx="17079">
                  <c:v>5.202296085041998E-12</c:v>
                </c:pt>
                <c:pt idx="17080">
                  <c:v>5.2012924830501809E-12</c:v>
                </c:pt>
                <c:pt idx="17081">
                  <c:v>5.200288766216909E-12</c:v>
                </c:pt>
                <c:pt idx="17082">
                  <c:v>5.1992849371349816E-12</c:v>
                </c:pt>
                <c:pt idx="17083">
                  <c:v>5.1982809943461859E-12</c:v>
                </c:pt>
                <c:pt idx="17084">
                  <c:v>5.1972769394301493E-12</c:v>
                </c:pt>
                <c:pt idx="17085">
                  <c:v>5.1962727704228211E-12</c:v>
                </c:pt>
                <c:pt idx="17086">
                  <c:v>5.1952684889037076E-12</c:v>
                </c:pt>
                <c:pt idx="17087">
                  <c:v>5.1942640939214411E-12</c:v>
                </c:pt>
                <c:pt idx="17088">
                  <c:v>5.1932595870551135E-12</c:v>
                </c:pt>
                <c:pt idx="17089">
                  <c:v>5.1922549673534316E-12</c:v>
                </c:pt>
                <c:pt idx="17090">
                  <c:v>5.1912502343714182E-12</c:v>
                </c:pt>
                <c:pt idx="17091">
                  <c:v>5.1902453901936282E-12</c:v>
                </c:pt>
                <c:pt idx="17092">
                  <c:v>5.1892404323515068E-12</c:v>
                </c:pt>
                <c:pt idx="17093">
                  <c:v>5.1882353624236222E-12</c:v>
                </c:pt>
                <c:pt idx="17094">
                  <c:v>5.1872301804708151E-12</c:v>
                </c:pt>
                <c:pt idx="17095">
                  <c:v>5.1862248860482715E-12</c:v>
                </c:pt>
                <c:pt idx="17096">
                  <c:v>5.1852194797226246E-12</c:v>
                </c:pt>
                <c:pt idx="17097">
                  <c:v>5.1842139610491826E-12</c:v>
                </c:pt>
                <c:pt idx="17098">
                  <c:v>5.1832083295834626E-12</c:v>
                </c:pt>
                <c:pt idx="17099">
                  <c:v>5.1822025879140263E-12</c:v>
                </c:pt>
                <c:pt idx="17100">
                  <c:v>5.1811967335742322E-12</c:v>
                </c:pt>
                <c:pt idx="17101">
                  <c:v>5.1801907676360533E-12</c:v>
                </c:pt>
                <c:pt idx="17102">
                  <c:v>5.1791846896551076E-12</c:v>
                </c:pt>
                <c:pt idx="17103">
                  <c:v>5.1781785012083247E-12</c:v>
                </c:pt>
                <c:pt idx="17104">
                  <c:v>5.1771721998302441E-12</c:v>
                </c:pt>
                <c:pt idx="17105">
                  <c:v>5.1761657881081778E-12</c:v>
                </c:pt>
                <c:pt idx="17106">
                  <c:v>5.1751592635771801E-12</c:v>
                </c:pt>
                <c:pt idx="17107">
                  <c:v>5.1741526298342572E-12</c:v>
                </c:pt>
                <c:pt idx="17108">
                  <c:v>5.1731458834046236E-12</c:v>
                </c:pt>
                <c:pt idx="17109">
                  <c:v>5.1721390263696799E-12</c:v>
                </c:pt>
                <c:pt idx="17110">
                  <c:v>5.1711320582853891E-12</c:v>
                </c:pt>
                <c:pt idx="17111">
                  <c:v>5.1701249782030431E-12</c:v>
                </c:pt>
                <c:pt idx="17112">
                  <c:v>5.1691177887081749E-12</c:v>
                </c:pt>
                <c:pt idx="17113">
                  <c:v>5.1681104873375012E-12</c:v>
                </c:pt>
                <c:pt idx="17114">
                  <c:v>5.1671030756666177E-12</c:v>
                </c:pt>
                <c:pt idx="17115">
                  <c:v>5.1660955532517979E-12</c:v>
                </c:pt>
                <c:pt idx="17116">
                  <c:v>5.1650879201541625E-12</c:v>
                </c:pt>
                <c:pt idx="17117">
                  <c:v>5.1640801779486069E-12</c:v>
                </c:pt>
                <c:pt idx="17118">
                  <c:v>5.1630723226595258E-12</c:v>
                </c:pt>
                <c:pt idx="17119">
                  <c:v>5.1620643588892197E-12</c:v>
                </c:pt>
                <c:pt idx="17120">
                  <c:v>5.1610562836716273E-12</c:v>
                </c:pt>
                <c:pt idx="17121">
                  <c:v>5.1600480985814007E-12</c:v>
                </c:pt>
                <c:pt idx="17122">
                  <c:v>5.1590398046882712E-12</c:v>
                </c:pt>
                <c:pt idx="17123">
                  <c:v>5.1580314000358345E-12</c:v>
                </c:pt>
                <c:pt idx="17124">
                  <c:v>5.1570228846854604E-12</c:v>
                </c:pt>
                <c:pt idx="17125">
                  <c:v>5.1560142592027248E-12</c:v>
                </c:pt>
                <c:pt idx="17126">
                  <c:v>5.1550055256654512E-12</c:v>
                </c:pt>
                <c:pt idx="17127">
                  <c:v>5.1539966801015473E-12</c:v>
                </c:pt>
                <c:pt idx="17128">
                  <c:v>5.1529877271092885E-12</c:v>
                </c:pt>
                <c:pt idx="17129">
                  <c:v>5.1519786622132519E-12</c:v>
                </c:pt>
                <c:pt idx="17130">
                  <c:v>5.1509694895069033E-12</c:v>
                </c:pt>
                <c:pt idx="17131">
                  <c:v>5.1499602075392675E-12</c:v>
                </c:pt>
                <c:pt idx="17132">
                  <c:v>5.1489508158676714E-12</c:v>
                </c:pt>
                <c:pt idx="17133">
                  <c:v>5.1479413140496509E-12</c:v>
                </c:pt>
                <c:pt idx="17134">
                  <c:v>5.1469317036579501E-12</c:v>
                </c:pt>
                <c:pt idx="17135">
                  <c:v>5.1459219837462341E-12</c:v>
                </c:pt>
                <c:pt idx="17136">
                  <c:v>5.1449121553831773E-12</c:v>
                </c:pt>
                <c:pt idx="17137">
                  <c:v>5.1439022181262672E-12</c:v>
                </c:pt>
                <c:pt idx="17138">
                  <c:v>5.142892171533203E-12</c:v>
                </c:pt>
                <c:pt idx="17139">
                  <c:v>5.1418820161688981E-12</c:v>
                </c:pt>
                <c:pt idx="17140">
                  <c:v>5.1408717520946284E-12</c:v>
                </c:pt>
                <c:pt idx="17141">
                  <c:v>5.1398613793716813E-12</c:v>
                </c:pt>
                <c:pt idx="17142">
                  <c:v>5.1388508980613586E-12</c:v>
                </c:pt>
                <c:pt idx="17143">
                  <c:v>5.1378403087282774E-12</c:v>
                </c:pt>
                <c:pt idx="17144">
                  <c:v>5.1368296109303596E-12</c:v>
                </c:pt>
                <c:pt idx="17145">
                  <c:v>5.1358188037225352E-12</c:v>
                </c:pt>
                <c:pt idx="17146">
                  <c:v>5.1348078891790745E-12</c:v>
                </c:pt>
                <c:pt idx="17147">
                  <c:v>5.1337968663548313E-12</c:v>
                </c:pt>
                <c:pt idx="17148">
                  <c:v>5.1327857353111819E-12</c:v>
                </c:pt>
                <c:pt idx="17149">
                  <c:v>5.131774496109517E-12</c:v>
                </c:pt>
                <c:pt idx="17150">
                  <c:v>5.1307631493141942E-12</c:v>
                </c:pt>
                <c:pt idx="17151">
                  <c:v>5.1297516939806638E-12</c:v>
                </c:pt>
                <c:pt idx="17152">
                  <c:v>5.128740131679077E-12</c:v>
                </c:pt>
                <c:pt idx="17153">
                  <c:v>5.127728460962148E-12</c:v>
                </c:pt>
                <c:pt idx="17154">
                  <c:v>5.1267166833997565E-12</c:v>
                </c:pt>
                <c:pt idx="17155">
                  <c:v>5.1257047975449407E-12</c:v>
                </c:pt>
                <c:pt idx="17156">
                  <c:v>5.1246928039619864E-12</c:v>
                </c:pt>
                <c:pt idx="17157">
                  <c:v>5.1236807037176036E-12</c:v>
                </c:pt>
                <c:pt idx="17158">
                  <c:v>5.1226684958678766E-12</c:v>
                </c:pt>
                <c:pt idx="17159">
                  <c:v>5.1216561809768311E-12</c:v>
                </c:pt>
                <c:pt idx="17160">
                  <c:v>5.1206437581009231E-12</c:v>
                </c:pt>
                <c:pt idx="17161">
                  <c:v>5.1196312288090758E-12</c:v>
                </c:pt>
                <c:pt idx="17162">
                  <c:v>5.1186185931625459E-12</c:v>
                </c:pt>
                <c:pt idx="17163">
                  <c:v>5.1176058492133513E-12</c:v>
                </c:pt>
                <c:pt idx="17164">
                  <c:v>5.1165929980278918E-12</c:v>
                </c:pt>
                <c:pt idx="17165">
                  <c:v>5.1155800416766109E-12</c:v>
                </c:pt>
                <c:pt idx="17166">
                  <c:v>5.114566977207537E-12</c:v>
                </c:pt>
                <c:pt idx="17167">
                  <c:v>5.1135538076952624E-12</c:v>
                </c:pt>
                <c:pt idx="17168">
                  <c:v>5.112540530690502E-12</c:v>
                </c:pt>
                <c:pt idx="17169">
                  <c:v>5.1115271472590741E-12</c:v>
                </c:pt>
                <c:pt idx="17170">
                  <c:v>5.1105136574624825E-12</c:v>
                </c:pt>
                <c:pt idx="17171">
                  <c:v>5.1095000613622438E-12</c:v>
                </c:pt>
                <c:pt idx="17172">
                  <c:v>5.1084863590198877E-12</c:v>
                </c:pt>
                <c:pt idx="17173">
                  <c:v>5.1074725504969559E-12</c:v>
                </c:pt>
                <c:pt idx="17174">
                  <c:v>5.106458634851474E-12</c:v>
                </c:pt>
                <c:pt idx="17175">
                  <c:v>5.1054446141521672E-12</c:v>
                </c:pt>
                <c:pt idx="17176">
                  <c:v>5.1044304884603173E-12</c:v>
                </c:pt>
                <c:pt idx="17177">
                  <c:v>5.1034162553291393E-12</c:v>
                </c:pt>
                <c:pt idx="17178">
                  <c:v>5.1024019178300809E-12</c:v>
                </c:pt>
                <c:pt idx="17179">
                  <c:v>5.1013874735167312E-12</c:v>
                </c:pt>
                <c:pt idx="17180">
                  <c:v>5.1003729244568833E-12</c:v>
                </c:pt>
                <c:pt idx="17181">
                  <c:v>5.0993582682048009E-12</c:v>
                </c:pt>
                <c:pt idx="17182">
                  <c:v>5.098343508332149E-12</c:v>
                </c:pt>
                <c:pt idx="17183">
                  <c:v>5.0973286418921005E-12</c:v>
                </c:pt>
                <c:pt idx="17184">
                  <c:v>5.0963136704504333E-12</c:v>
                </c:pt>
                <c:pt idx="17185">
                  <c:v>5.09529859406869E-12</c:v>
                </c:pt>
                <c:pt idx="17186">
                  <c:v>5.0942834128084252E-12</c:v>
                </c:pt>
                <c:pt idx="17187">
                  <c:v>5.0932681252278599E-12</c:v>
                </c:pt>
                <c:pt idx="17188">
                  <c:v>5.0922527338943534E-12</c:v>
                </c:pt>
                <c:pt idx="17189">
                  <c:v>5.0912372378671673E-12</c:v>
                </c:pt>
                <c:pt idx="17190">
                  <c:v>5.0902216367069408E-12</c:v>
                </c:pt>
                <c:pt idx="17191">
                  <c:v>5.0892059294736076E-12</c:v>
                </c:pt>
                <c:pt idx="17192">
                  <c:v>5.0881901192344478E-12</c:v>
                </c:pt>
                <c:pt idx="17193">
                  <c:v>5.0871742030457542E-12</c:v>
                </c:pt>
                <c:pt idx="17194">
                  <c:v>5.0861581834734661E-12</c:v>
                </c:pt>
                <c:pt idx="17195">
                  <c:v>5.0851420585760848E-12</c:v>
                </c:pt>
                <c:pt idx="17196">
                  <c:v>5.0841258294169236E-12</c:v>
                </c:pt>
                <c:pt idx="17197">
                  <c:v>5.0831094965582916E-12</c:v>
                </c:pt>
                <c:pt idx="17198">
                  <c:v>5.0820930585600454E-12</c:v>
                </c:pt>
                <c:pt idx="17199">
                  <c:v>5.0810765179867835E-12</c:v>
                </c:pt>
                <c:pt idx="17200">
                  <c:v>5.0800598708960581E-12</c:v>
                </c:pt>
                <c:pt idx="17201">
                  <c:v>5.0790431218541064E-12</c:v>
                </c:pt>
                <c:pt idx="17202">
                  <c:v>5.0780262679198879E-12</c:v>
                </c:pt>
                <c:pt idx="17203">
                  <c:v>5.0770093106564176E-12</c:v>
                </c:pt>
                <c:pt idx="17204">
                  <c:v>5.0759922506255918E-12</c:v>
                </c:pt>
                <c:pt idx="17205">
                  <c:v>5.0749750853878256E-12</c:v>
                </c:pt>
                <c:pt idx="17206">
                  <c:v>5.0739578175062003E-12</c:v>
                </c:pt>
                <c:pt idx="17207">
                  <c:v>5.0729404450417738E-12</c:v>
                </c:pt>
                <c:pt idx="17208">
                  <c:v>5.0719229695568722E-12</c:v>
                </c:pt>
                <c:pt idx="17209">
                  <c:v>5.0709053911131875E-12</c:v>
                </c:pt>
                <c:pt idx="17210">
                  <c:v>5.069887708772495E-12</c:v>
                </c:pt>
                <c:pt idx="17211">
                  <c:v>5.068869923096728E-12</c:v>
                </c:pt>
                <c:pt idx="17212">
                  <c:v>5.067852035647359E-12</c:v>
                </c:pt>
                <c:pt idx="17213">
                  <c:v>5.0668340439867593E-12</c:v>
                </c:pt>
                <c:pt idx="17214">
                  <c:v>5.0658159496764262E-12</c:v>
                </c:pt>
                <c:pt idx="17215">
                  <c:v>5.0647977522784128E-12</c:v>
                </c:pt>
                <c:pt idx="17216">
                  <c:v>5.0637794523543141E-12</c:v>
                </c:pt>
                <c:pt idx="17217">
                  <c:v>5.0627610494663077E-12</c:v>
                </c:pt>
                <c:pt idx="17218">
                  <c:v>5.0617425446754756E-12</c:v>
                </c:pt>
                <c:pt idx="17219">
                  <c:v>5.0607239365449446E-12</c:v>
                </c:pt>
                <c:pt idx="17220">
                  <c:v>5.0597052266352336E-12</c:v>
                </c:pt>
                <c:pt idx="17221">
                  <c:v>5.0586864130103855E-12</c:v>
                </c:pt>
                <c:pt idx="17222">
                  <c:v>5.0576674977301525E-12</c:v>
                </c:pt>
                <c:pt idx="17223">
                  <c:v>5.056648480356941E-12</c:v>
                </c:pt>
                <c:pt idx="17224">
                  <c:v>5.0556293599541069E-12</c:v>
                </c:pt>
                <c:pt idx="17225">
                  <c:v>5.0546101390798969E-12</c:v>
                </c:pt>
                <c:pt idx="17226">
                  <c:v>5.0535908152999605E-12</c:v>
                </c:pt>
                <c:pt idx="17227">
                  <c:v>5.0525713896747367E-12</c:v>
                </c:pt>
                <c:pt idx="17228">
                  <c:v>5.051551861767093E-12</c:v>
                </c:pt>
                <c:pt idx="17229">
                  <c:v>5.0505322321381332E-12</c:v>
                </c:pt>
                <c:pt idx="17230">
                  <c:v>5.0495125013487683E-12</c:v>
                </c:pt>
                <c:pt idx="17231">
                  <c:v>5.0484926684629972E-12</c:v>
                </c:pt>
                <c:pt idx="17232">
                  <c:v>5.0474727340418067E-12</c:v>
                </c:pt>
                <c:pt idx="17233">
                  <c:v>5.0464526981471886E-12</c:v>
                </c:pt>
                <c:pt idx="17234">
                  <c:v>5.0454325603423891E-12</c:v>
                </c:pt>
                <c:pt idx="17235">
                  <c:v>5.0444123221856961E-12</c:v>
                </c:pt>
                <c:pt idx="17236">
                  <c:v>5.0433919827415223E-12</c:v>
                </c:pt>
                <c:pt idx="17237">
                  <c:v>5.0423715415733012E-12</c:v>
                </c:pt>
                <c:pt idx="17238">
                  <c:v>5.04135099974035E-12</c:v>
                </c:pt>
                <c:pt idx="17239">
                  <c:v>5.0403303563075725E-12</c:v>
                </c:pt>
                <c:pt idx="17240">
                  <c:v>5.0393096118356516E-12</c:v>
                </c:pt>
                <c:pt idx="17241">
                  <c:v>5.0382887668850832E-12</c:v>
                </c:pt>
                <c:pt idx="17242">
                  <c:v>5.0372678220161721E-12</c:v>
                </c:pt>
                <c:pt idx="17243">
                  <c:v>5.0362467747992143E-12</c:v>
                </c:pt>
                <c:pt idx="17244">
                  <c:v>5.0352256282863082E-12</c:v>
                </c:pt>
                <c:pt idx="17245">
                  <c:v>5.0342043815427351E-12</c:v>
                </c:pt>
                <c:pt idx="17246">
                  <c:v>5.0331830336341927E-12</c:v>
                </c:pt>
                <c:pt idx="17247">
                  <c:v>5.0321615841248958E-12</c:v>
                </c:pt>
                <c:pt idx="17248">
                  <c:v>5.0311400365636803E-12</c:v>
                </c:pt>
                <c:pt idx="17249">
                  <c:v>5.0301183875259765E-12</c:v>
                </c:pt>
                <c:pt idx="17250">
                  <c:v>5.0290966380701893E-12</c:v>
                </c:pt>
                <c:pt idx="17251">
                  <c:v>5.0280747887564316E-12</c:v>
                </c:pt>
                <c:pt idx="17252">
                  <c:v>5.0270528406424758E-12</c:v>
                </c:pt>
                <c:pt idx="17253">
                  <c:v>5.0260307913011181E-12</c:v>
                </c:pt>
                <c:pt idx="17254">
                  <c:v>5.0250086427859012E-12</c:v>
                </c:pt>
                <c:pt idx="17255">
                  <c:v>5.0239863936656979E-12</c:v>
                </c:pt>
                <c:pt idx="17256">
                  <c:v>5.0229640449982264E-12</c:v>
                </c:pt>
                <c:pt idx="17257">
                  <c:v>5.0219415978408151E-12</c:v>
                </c:pt>
                <c:pt idx="17258">
                  <c:v>5.0209190502651314E-12</c:v>
                </c:pt>
                <c:pt idx="17259">
                  <c:v>5.0198964033286297E-12</c:v>
                </c:pt>
                <c:pt idx="17260">
                  <c:v>5.0188736570934834E-12</c:v>
                </c:pt>
                <c:pt idx="17261">
                  <c:v>5.0178508126166645E-12</c:v>
                </c:pt>
                <c:pt idx="17262">
                  <c:v>5.0168278674733585E-12</c:v>
                </c:pt>
                <c:pt idx="17263">
                  <c:v>5.0158048237153983E-12</c:v>
                </c:pt>
                <c:pt idx="17264">
                  <c:v>5.0147816809076148E-12</c:v>
                </c:pt>
                <c:pt idx="17265">
                  <c:v>5.0137584391122446E-12</c:v>
                </c:pt>
                <c:pt idx="17266">
                  <c:v>5.0127350973972579E-12</c:v>
                </c:pt>
                <c:pt idx="17267">
                  <c:v>5.0117116583106602E-12</c:v>
                </c:pt>
                <c:pt idx="17268">
                  <c:v>5.0106881204231568E-12</c:v>
                </c:pt>
                <c:pt idx="17269">
                  <c:v>5.0096644837970335E-12</c:v>
                </c:pt>
                <c:pt idx="17270">
                  <c:v>5.0086407479976514E-12</c:v>
                </c:pt>
                <c:pt idx="17271">
                  <c:v>5.0076169140812449E-12</c:v>
                </c:pt>
                <c:pt idx="17272">
                  <c:v>5.0065929816131483E-12</c:v>
                </c:pt>
                <c:pt idx="17273">
                  <c:v>5.0055689511524818E-12</c:v>
                </c:pt>
                <c:pt idx="17274">
                  <c:v>5.0045448222647063E-12</c:v>
                </c:pt>
                <c:pt idx="17275">
                  <c:v>5.0035205950121829E-12</c:v>
                </c:pt>
                <c:pt idx="17276">
                  <c:v>5.0024962694572837E-12</c:v>
                </c:pt>
                <c:pt idx="17277">
                  <c:v>5.001471845662392E-12</c:v>
                </c:pt>
                <c:pt idx="17278">
                  <c:v>5.0004473251794936E-12</c:v>
                </c:pt>
                <c:pt idx="17279">
                  <c:v>4.9994227060846259E-12</c:v>
                </c:pt>
                <c:pt idx="17280">
                  <c:v>4.9983979889367912E-12</c:v>
                </c:pt>
                <c:pt idx="17281">
                  <c:v>4.997373174791176E-12</c:v>
                </c:pt>
                <c:pt idx="17282">
                  <c:v>4.9963482622209449E-12</c:v>
                </c:pt>
                <c:pt idx="17283">
                  <c:v>4.9953232522812579E-12</c:v>
                </c:pt>
                <c:pt idx="17284">
                  <c:v>4.9942981450344348E-12</c:v>
                </c:pt>
                <c:pt idx="17285">
                  <c:v>4.9932729405428039E-12</c:v>
                </c:pt>
                <c:pt idx="17286">
                  <c:v>4.9922476383725884E-12</c:v>
                </c:pt>
                <c:pt idx="17287">
                  <c:v>4.9912222400745087E-12</c:v>
                </c:pt>
                <c:pt idx="17288">
                  <c:v>4.990196742734506E-12</c:v>
                </c:pt>
                <c:pt idx="17289">
                  <c:v>4.9891711493913866E-12</c:v>
                </c:pt>
                <c:pt idx="17290">
                  <c:v>4.9881454596113178E-12</c:v>
                </c:pt>
                <c:pt idx="17291">
                  <c:v>4.9871196714730845E-12</c:v>
                </c:pt>
                <c:pt idx="17292">
                  <c:v>4.9860937875186418E-12</c:v>
                </c:pt>
                <c:pt idx="17293">
                  <c:v>4.9850678063228174E-12</c:v>
                </c:pt>
                <c:pt idx="17294">
                  <c:v>4.9840417284439209E-12</c:v>
                </c:pt>
                <c:pt idx="17295">
                  <c:v>4.9830155549357311E-12</c:v>
                </c:pt>
                <c:pt idx="17296">
                  <c:v>4.9819892843735718E-12</c:v>
                </c:pt>
                <c:pt idx="17297">
                  <c:v>4.9809629168200758E-12</c:v>
                </c:pt>
                <c:pt idx="17298">
                  <c:v>4.9799364528333956E-12</c:v>
                </c:pt>
                <c:pt idx="17299">
                  <c:v>4.9789098929714934E-12</c:v>
                </c:pt>
                <c:pt idx="17300">
                  <c:v>4.9778832372967317E-12</c:v>
                </c:pt>
                <c:pt idx="17301">
                  <c:v>4.9768564848807708E-12</c:v>
                </c:pt>
                <c:pt idx="17302">
                  <c:v>4.9758296362816102E-12</c:v>
                </c:pt>
                <c:pt idx="17303">
                  <c:v>4.9748026915618022E-12</c:v>
                </c:pt>
                <c:pt idx="17304">
                  <c:v>4.9737756517743163E-12</c:v>
                </c:pt>
                <c:pt idx="17305">
                  <c:v>4.972748516486272E-12</c:v>
                </c:pt>
                <c:pt idx="17306">
                  <c:v>4.971721284769903E-12</c:v>
                </c:pt>
                <c:pt idx="17307">
                  <c:v>4.9706939566879636E-12</c:v>
                </c:pt>
                <c:pt idx="17308">
                  <c:v>4.96966653279822E-12</c:v>
                </c:pt>
                <c:pt idx="17309">
                  <c:v>4.9686390156380348E-12</c:v>
                </c:pt>
                <c:pt idx="17310">
                  <c:v>4.9676114018050059E-12</c:v>
                </c:pt>
                <c:pt idx="17311">
                  <c:v>4.9665836918569357E-12</c:v>
                </c:pt>
                <c:pt idx="17312">
                  <c:v>4.9655558873410219E-12</c:v>
                </c:pt>
                <c:pt idx="17313">
                  <c:v>4.9645279878248898E-12</c:v>
                </c:pt>
                <c:pt idx="17314">
                  <c:v>4.9634999933710739E-12</c:v>
                </c:pt>
                <c:pt idx="17315">
                  <c:v>4.9624719030528395E-12</c:v>
                </c:pt>
                <c:pt idx="17316">
                  <c:v>4.9614437184168189E-12</c:v>
                </c:pt>
                <c:pt idx="17317">
                  <c:v>4.9604154390308918E-12</c:v>
                </c:pt>
                <c:pt idx="17318">
                  <c:v>4.9593870649576411E-12</c:v>
                </c:pt>
                <c:pt idx="17319">
                  <c:v>4.9583585952707918E-12</c:v>
                </c:pt>
                <c:pt idx="17320">
                  <c:v>4.9573300320107934E-12</c:v>
                </c:pt>
                <c:pt idx="17321">
                  <c:v>4.9563013732626289E-12</c:v>
                </c:pt>
                <c:pt idx="17322">
                  <c:v>4.95527262057208E-12</c:v>
                </c:pt>
                <c:pt idx="17323">
                  <c:v>4.9542437740016385E-12</c:v>
                </c:pt>
                <c:pt idx="17324">
                  <c:v>4.9532148316370929E-12</c:v>
                </c:pt>
                <c:pt idx="17325">
                  <c:v>4.9521857955180807E-12</c:v>
                </c:pt>
                <c:pt idx="17326">
                  <c:v>4.9511566662012065E-12</c:v>
                </c:pt>
                <c:pt idx="17327">
                  <c:v>4.9501274422667811E-12</c:v>
                </c:pt>
                <c:pt idx="17328">
                  <c:v>4.9490981237776647E-12</c:v>
                </c:pt>
                <c:pt idx="17329">
                  <c:v>4.9480687117845712E-12</c:v>
                </c:pt>
                <c:pt idx="17330">
                  <c:v>4.9470392058562067E-12</c:v>
                </c:pt>
                <c:pt idx="17331">
                  <c:v>4.9460096070429518E-12</c:v>
                </c:pt>
                <c:pt idx="17332">
                  <c:v>4.9449799134321814E-12</c:v>
                </c:pt>
                <c:pt idx="17333">
                  <c:v>4.943950127061836E-12</c:v>
                </c:pt>
                <c:pt idx="17334">
                  <c:v>4.9429202460197267E-12</c:v>
                </c:pt>
                <c:pt idx="17335">
                  <c:v>4.9418902718497927E-12</c:v>
                </c:pt>
                <c:pt idx="17336">
                  <c:v>4.9408602056018078E-12</c:v>
                </c:pt>
                <c:pt idx="17337">
                  <c:v>4.9398300458575918E-12</c:v>
                </c:pt>
                <c:pt idx="17338">
                  <c:v>4.9387997916930563E-12</c:v>
                </c:pt>
                <c:pt idx="17339">
                  <c:v>4.9377694451449785E-12</c:v>
                </c:pt>
                <c:pt idx="17340">
                  <c:v>4.9367390057825467E-12</c:v>
                </c:pt>
                <c:pt idx="17341">
                  <c:v>4.9357084721885582E-12</c:v>
                </c:pt>
                <c:pt idx="17342">
                  <c:v>4.9346778463992086E-12</c:v>
                </c:pt>
                <c:pt idx="17343">
                  <c:v>4.9336471289702816E-12</c:v>
                </c:pt>
                <c:pt idx="17344">
                  <c:v>4.9326163170053139E-12</c:v>
                </c:pt>
                <c:pt idx="17345">
                  <c:v>4.9315854135262732E-12</c:v>
                </c:pt>
                <c:pt idx="17346">
                  <c:v>4.9305544161303882E-12</c:v>
                </c:pt>
                <c:pt idx="17347">
                  <c:v>4.9295233268528859E-12</c:v>
                </c:pt>
                <c:pt idx="17348">
                  <c:v>4.9284921462493512E-12</c:v>
                </c:pt>
                <c:pt idx="17349">
                  <c:v>4.9274608724107144E-12</c:v>
                </c:pt>
                <c:pt idx="17350">
                  <c:v>4.9264295068786253E-12</c:v>
                </c:pt>
                <c:pt idx="17351">
                  <c:v>4.9253980482373965E-12</c:v>
                </c:pt>
                <c:pt idx="17352">
                  <c:v>4.924366498521129E-12</c:v>
                </c:pt>
                <c:pt idx="17353">
                  <c:v>4.923334855821627E-12</c:v>
                </c:pt>
                <c:pt idx="17354">
                  <c:v>4.9223031216799724E-12</c:v>
                </c:pt>
                <c:pt idx="17355">
                  <c:v>4.9212712961588911E-12</c:v>
                </c:pt>
                <c:pt idx="17356">
                  <c:v>4.9202393773509968E-12</c:v>
                </c:pt>
                <c:pt idx="17357">
                  <c:v>4.919207368274535E-12</c:v>
                </c:pt>
                <c:pt idx="17358">
                  <c:v>4.9181752670222486E-12</c:v>
                </c:pt>
                <c:pt idx="17359">
                  <c:v>4.9171430741495973E-12</c:v>
                </c:pt>
                <c:pt idx="17360">
                  <c:v>4.916110790211848E-12</c:v>
                </c:pt>
                <c:pt idx="17361">
                  <c:v>4.9150784152717986E-12</c:v>
                </c:pt>
                <c:pt idx="17362">
                  <c:v>4.9140459474233778E-12</c:v>
                </c:pt>
                <c:pt idx="17363">
                  <c:v>4.9130133901752126E-12</c:v>
                </c:pt>
                <c:pt idx="17364">
                  <c:v>4.911980741129086E-12</c:v>
                </c:pt>
                <c:pt idx="17365">
                  <c:v>4.910947999856091E-12</c:v>
                </c:pt>
                <c:pt idx="17366">
                  <c:v>4.9099151688796206E-12</c:v>
                </c:pt>
                <c:pt idx="17367">
                  <c:v>4.9088822462943893E-12</c:v>
                </c:pt>
                <c:pt idx="17368">
                  <c:v>4.9078492331474123E-12</c:v>
                </c:pt>
                <c:pt idx="17369">
                  <c:v>4.9068161295015844E-12</c:v>
                </c:pt>
                <c:pt idx="17370">
                  <c:v>4.9057829354198142E-12</c:v>
                </c:pt>
                <c:pt idx="17371">
                  <c:v>4.9047496504732684E-12</c:v>
                </c:pt>
                <c:pt idx="17372">
                  <c:v>4.903716274725033E-12</c:v>
                </c:pt>
                <c:pt idx="17373">
                  <c:v>4.9026828092215127E-12</c:v>
                </c:pt>
                <c:pt idx="17374">
                  <c:v>4.9016492525507094E-12</c:v>
                </c:pt>
                <c:pt idx="17375">
                  <c:v>4.9006156057589983E-12</c:v>
                </c:pt>
                <c:pt idx="17376">
                  <c:v>4.8995818694008571E-12</c:v>
                </c:pt>
                <c:pt idx="17377">
                  <c:v>4.8985480415733464E-12</c:v>
                </c:pt>
                <c:pt idx="17378">
                  <c:v>4.897514125288292E-12</c:v>
                </c:pt>
                <c:pt idx="17379">
                  <c:v>4.8964801176602029E-12</c:v>
                </c:pt>
                <c:pt idx="17380">
                  <c:v>4.8954460217003049E-12</c:v>
                </c:pt>
                <c:pt idx="17381">
                  <c:v>4.8944118350149917E-12</c:v>
                </c:pt>
                <c:pt idx="17382">
                  <c:v>4.8933775591411819E-12</c:v>
                </c:pt>
                <c:pt idx="17383">
                  <c:v>4.892343192177256E-12</c:v>
                </c:pt>
                <c:pt idx="17384">
                  <c:v>4.8913087371332425E-12</c:v>
                </c:pt>
                <c:pt idx="17385">
                  <c:v>4.8902741930897068E-12</c:v>
                </c:pt>
                <c:pt idx="17386">
                  <c:v>4.8892395581456894E-12</c:v>
                </c:pt>
                <c:pt idx="17387">
                  <c:v>4.8882048338375464E-12</c:v>
                </c:pt>
                <c:pt idx="17388">
                  <c:v>4.8871700217010229E-12</c:v>
                </c:pt>
                <c:pt idx="17389">
                  <c:v>4.8861351188538651E-12</c:v>
                </c:pt>
                <c:pt idx="17390">
                  <c:v>4.885100127813536E-12</c:v>
                </c:pt>
                <c:pt idx="17391">
                  <c:v>4.8840650471707363E-12</c:v>
                </c:pt>
                <c:pt idx="17392">
                  <c:v>4.8830298784607916E-12</c:v>
                </c:pt>
                <c:pt idx="17393">
                  <c:v>4.881994620765352E-12</c:v>
                </c:pt>
                <c:pt idx="17394">
                  <c:v>4.8809592736570551E-12</c:v>
                </c:pt>
                <c:pt idx="17395">
                  <c:v>4.8799238391613045E-12</c:v>
                </c:pt>
                <c:pt idx="17396">
                  <c:v>4.8788883143981156E-12</c:v>
                </c:pt>
                <c:pt idx="17397">
                  <c:v>4.8778527023736196E-12</c:v>
                </c:pt>
                <c:pt idx="17398">
                  <c:v>4.876817000698834E-12</c:v>
                </c:pt>
                <c:pt idx="17399">
                  <c:v>4.875781212379133E-12</c:v>
                </c:pt>
                <c:pt idx="17400">
                  <c:v>4.8747453340454261E-12</c:v>
                </c:pt>
                <c:pt idx="17401">
                  <c:v>4.873709368702644E-12</c:v>
                </c:pt>
                <c:pt idx="17402">
                  <c:v>4.8726733149431813E-12</c:v>
                </c:pt>
                <c:pt idx="17403">
                  <c:v>4.8716371733204389E-12</c:v>
                </c:pt>
                <c:pt idx="17404">
                  <c:v>4.8706009424274608E-12</c:v>
                </c:pt>
                <c:pt idx="17405">
                  <c:v>4.8695646247778325E-12</c:v>
                </c:pt>
                <c:pt idx="17406">
                  <c:v>4.8685282189646215E-12</c:v>
                </c:pt>
                <c:pt idx="17407">
                  <c:v>4.8674917255410687E-12</c:v>
                </c:pt>
                <c:pt idx="17408">
                  <c:v>4.8664551450602186E-12</c:v>
                </c:pt>
                <c:pt idx="17409">
                  <c:v>4.8654184766055802E-12</c:v>
                </c:pt>
                <c:pt idx="17410">
                  <c:v>4.8643817207302747E-12</c:v>
                </c:pt>
                <c:pt idx="17411">
                  <c:v>4.8633448765182005E-12</c:v>
                </c:pt>
                <c:pt idx="17412">
                  <c:v>4.8623079459914215E-12</c:v>
                </c:pt>
                <c:pt idx="17413">
                  <c:v>4.8612709282337585E-12</c:v>
                </c:pt>
                <c:pt idx="17414">
                  <c:v>4.8602338223294587E-12</c:v>
                </c:pt>
                <c:pt idx="17415">
                  <c:v>4.8591966307894628E-12</c:v>
                </c:pt>
                <c:pt idx="17416">
                  <c:v>4.8581593517189552E-12</c:v>
                </c:pt>
                <c:pt idx="17417">
                  <c:v>4.8571219846920519E-12</c:v>
                </c:pt>
                <c:pt idx="17418">
                  <c:v>4.8560845312403287E-12</c:v>
                </c:pt>
                <c:pt idx="17419">
                  <c:v>4.8550469919162291E-12</c:v>
                </c:pt>
                <c:pt idx="17420">
                  <c:v>4.8540093653151843E-12</c:v>
                </c:pt>
                <c:pt idx="17421">
                  <c:v>4.852971652479025E-12</c:v>
                </c:pt>
                <c:pt idx="17422">
                  <c:v>4.851933852981876E-12</c:v>
                </c:pt>
                <c:pt idx="17423">
                  <c:v>4.8508959668871304E-12</c:v>
                </c:pt>
                <c:pt idx="17424">
                  <c:v>4.8498579937691992E-12</c:v>
                </c:pt>
                <c:pt idx="17425">
                  <c:v>4.8488199356474296E-12</c:v>
                </c:pt>
                <c:pt idx="17426">
                  <c:v>4.8477817901403258E-12</c:v>
                </c:pt>
                <c:pt idx="17427">
                  <c:v>4.8467435597558364E-12</c:v>
                </c:pt>
                <c:pt idx="17428">
                  <c:v>4.8457052421130134E-12</c:v>
                </c:pt>
                <c:pt idx="17429">
                  <c:v>4.8446668392305725E-12</c:v>
                </c:pt>
                <c:pt idx="17430">
                  <c:v>4.8436283501943142E-12</c:v>
                </c:pt>
                <c:pt idx="17431">
                  <c:v>4.8425897755563583E-12</c:v>
                </c:pt>
                <c:pt idx="17432">
                  <c:v>4.8415511144028962E-12</c:v>
                </c:pt>
                <c:pt idx="17433">
                  <c:v>4.8405123677746473E-12</c:v>
                </c:pt>
                <c:pt idx="17434">
                  <c:v>4.8394735362234517E-12</c:v>
                </c:pt>
                <c:pt idx="17435">
                  <c:v>4.8384346193241159E-12</c:v>
                </c:pt>
                <c:pt idx="17436">
                  <c:v>4.8373956166516646E-12</c:v>
                </c:pt>
                <c:pt idx="17437">
                  <c:v>4.836356528757975E-12</c:v>
                </c:pt>
                <c:pt idx="17438">
                  <c:v>4.8353173547299408E-12</c:v>
                </c:pt>
                <c:pt idx="17439">
                  <c:v>4.8342780970723521E-12</c:v>
                </c:pt>
                <c:pt idx="17440">
                  <c:v>4.8332387534073934E-12</c:v>
                </c:pt>
                <c:pt idx="17441">
                  <c:v>4.8321993247750424E-12</c:v>
                </c:pt>
                <c:pt idx="17442">
                  <c:v>4.8311598112387633E-12</c:v>
                </c:pt>
                <c:pt idx="17443">
                  <c:v>4.8301202123740348E-12</c:v>
                </c:pt>
                <c:pt idx="17444">
                  <c:v>4.8290805297083437E-12</c:v>
                </c:pt>
                <c:pt idx="17445">
                  <c:v>4.828040761353298E-12</c:v>
                </c:pt>
                <c:pt idx="17446">
                  <c:v>4.8270009098119365E-12</c:v>
                </c:pt>
                <c:pt idx="17447">
                  <c:v>4.8259609731961533E-12</c:v>
                </c:pt>
                <c:pt idx="17448">
                  <c:v>4.8249209510819076E-12</c:v>
                </c:pt>
                <c:pt idx="17449">
                  <c:v>4.8238808454837994E-12</c:v>
                </c:pt>
                <c:pt idx="17450">
                  <c:v>4.822840655489812E-12</c:v>
                </c:pt>
                <c:pt idx="17451">
                  <c:v>4.8218003811635196E-12</c:v>
                </c:pt>
                <c:pt idx="17452">
                  <c:v>4.820760023056032E-12</c:v>
                </c:pt>
                <c:pt idx="17453">
                  <c:v>4.8197195802558423E-12</c:v>
                </c:pt>
                <c:pt idx="17454">
                  <c:v>4.818679053801559E-12</c:v>
                </c:pt>
                <c:pt idx="17455">
                  <c:v>4.8176384427819101E-12</c:v>
                </c:pt>
                <c:pt idx="17456">
                  <c:v>4.8165977492099478E-12</c:v>
                </c:pt>
                <c:pt idx="17457">
                  <c:v>4.815556971687056E-12</c:v>
                </c:pt>
                <c:pt idx="17458">
                  <c:v>4.8145161097896811E-12</c:v>
                </c:pt>
                <c:pt idx="17459">
                  <c:v>4.8134751655302799E-12</c:v>
                </c:pt>
                <c:pt idx="17460">
                  <c:v>4.8124341360494312E-12</c:v>
                </c:pt>
                <c:pt idx="17461">
                  <c:v>4.8113930248206677E-12</c:v>
                </c:pt>
                <c:pt idx="17462">
                  <c:v>4.8103518289850648E-12</c:v>
                </c:pt>
                <c:pt idx="17463">
                  <c:v>4.8093105505544438E-12</c:v>
                </c:pt>
                <c:pt idx="17464">
                  <c:v>4.8082691886184286E-12</c:v>
                </c:pt>
                <c:pt idx="17465">
                  <c:v>4.8072277442144442E-12</c:v>
                </c:pt>
                <c:pt idx="17466">
                  <c:v>4.806186215945561E-12</c:v>
                </c:pt>
                <c:pt idx="17467">
                  <c:v>4.8051446053359096E-12</c:v>
                </c:pt>
                <c:pt idx="17468">
                  <c:v>4.8041029119622681E-12</c:v>
                </c:pt>
                <c:pt idx="17469">
                  <c:v>4.8030611354016372E-12</c:v>
                </c:pt>
                <c:pt idx="17470">
                  <c:v>4.8020192766909726E-12</c:v>
                </c:pt>
                <c:pt idx="17471">
                  <c:v>4.8009773349207213E-12</c:v>
                </c:pt>
                <c:pt idx="17472">
                  <c:v>4.7999353106411805E-12</c:v>
                </c:pt>
                <c:pt idx="17473">
                  <c:v>4.7988932039160295E-12</c:v>
                </c:pt>
                <c:pt idx="17474">
                  <c:v>4.7978510157816908E-12</c:v>
                </c:pt>
                <c:pt idx="17475">
                  <c:v>4.7968087433836684E-12</c:v>
                </c:pt>
                <c:pt idx="17476">
                  <c:v>4.7957663901901374E-12</c:v>
                </c:pt>
                <c:pt idx="17477">
                  <c:v>4.7947239543195156E-12</c:v>
                </c:pt>
                <c:pt idx="17478">
                  <c:v>4.793681437294166E-12</c:v>
                </c:pt>
                <c:pt idx="17479">
                  <c:v>4.7926388372331129E-12</c:v>
                </c:pt>
                <c:pt idx="17480">
                  <c:v>4.791596155172535E-12</c:v>
                </c:pt>
                <c:pt idx="17481">
                  <c:v>4.790553392148198E-12</c:v>
                </c:pt>
                <c:pt idx="17482">
                  <c:v>4.7895105467657413E-12</c:v>
                </c:pt>
                <c:pt idx="17483">
                  <c:v>4.7884676210326846E-12</c:v>
                </c:pt>
                <c:pt idx="17484">
                  <c:v>4.7874246120973347E-12</c:v>
                </c:pt>
                <c:pt idx="17485">
                  <c:v>4.7863815219671291E-12</c:v>
                </c:pt>
                <c:pt idx="17486">
                  <c:v>4.7853383511914747E-12</c:v>
                </c:pt>
                <c:pt idx="17487">
                  <c:v>4.7842950983768638E-12</c:v>
                </c:pt>
                <c:pt idx="17488">
                  <c:v>4.7832517650441907E-12</c:v>
                </c:pt>
                <c:pt idx="17489">
                  <c:v>4.7822083498002887E-12</c:v>
                </c:pt>
                <c:pt idx="17490">
                  <c:v>4.781164853680237E-12</c:v>
                </c:pt>
                <c:pt idx="17491">
                  <c:v>4.780121276747772E-12</c:v>
                </c:pt>
                <c:pt idx="17492">
                  <c:v>4.7790776185812264E-12</c:v>
                </c:pt>
                <c:pt idx="17493">
                  <c:v>4.7780338802152383E-12</c:v>
                </c:pt>
                <c:pt idx="17494">
                  <c:v>4.7769900602574963E-12</c:v>
                </c:pt>
                <c:pt idx="17495">
                  <c:v>4.7759461602278648E-12</c:v>
                </c:pt>
                <c:pt idx="17496">
                  <c:v>4.7749021797047782E-12</c:v>
                </c:pt>
                <c:pt idx="17497">
                  <c:v>4.7738581177817434E-12</c:v>
                </c:pt>
                <c:pt idx="17498">
                  <c:v>4.7728139759781855E-12</c:v>
                </c:pt>
                <c:pt idx="17499">
                  <c:v>4.7717697538727326E-12</c:v>
                </c:pt>
                <c:pt idx="17500">
                  <c:v>4.7707254510442352E-12</c:v>
                </c:pt>
                <c:pt idx="17501">
                  <c:v>4.7696810690115179E-12</c:v>
                </c:pt>
                <c:pt idx="17502">
                  <c:v>4.7686366068683591E-12</c:v>
                </c:pt>
                <c:pt idx="17503">
                  <c:v>4.7675920637089776E-12</c:v>
                </c:pt>
                <c:pt idx="17504">
                  <c:v>4.7665474400823563E-12</c:v>
                </c:pt>
                <c:pt idx="17505">
                  <c:v>4.7655027379914541E-12</c:v>
                </c:pt>
                <c:pt idx="17506">
                  <c:v>4.7644579555610219E-12</c:v>
                </c:pt>
                <c:pt idx="17507">
                  <c:v>4.7634130933397614E-12</c:v>
                </c:pt>
                <c:pt idx="17508">
                  <c:v>4.7623681513916096E-12</c:v>
                </c:pt>
                <c:pt idx="17509">
                  <c:v>4.7613231302650268E-12</c:v>
                </c:pt>
                <c:pt idx="17510">
                  <c:v>4.7602780300238149E-12</c:v>
                </c:pt>
                <c:pt idx="17511">
                  <c:v>4.7592328492785706E-12</c:v>
                </c:pt>
                <c:pt idx="17512">
                  <c:v>4.7581875895466542E-12</c:v>
                </c:pt>
                <c:pt idx="17513">
                  <c:v>4.7571422508919024E-12</c:v>
                </c:pt>
                <c:pt idx="17514">
                  <c:v>4.7560968328939176E-12</c:v>
                </c:pt>
                <c:pt idx="17515">
                  <c:v>4.7550513356167198E-12</c:v>
                </c:pt>
                <c:pt idx="17516">
                  <c:v>4.7540057600926207E-12</c:v>
                </c:pt>
                <c:pt idx="17517">
                  <c:v>4.7529601039649142E-12</c:v>
                </c:pt>
                <c:pt idx="17518">
                  <c:v>4.7519143706863644E-12</c:v>
                </c:pt>
                <c:pt idx="17519">
                  <c:v>4.7508685588684605E-12</c:v>
                </c:pt>
                <c:pt idx="17520">
                  <c:v>4.7498226671233455E-12</c:v>
                </c:pt>
                <c:pt idx="17521">
                  <c:v>4.7487766974509206E-12</c:v>
                </c:pt>
                <c:pt idx="17522">
                  <c:v>4.7477306494311501E-12</c:v>
                </c:pt>
                <c:pt idx="17523">
                  <c:v>4.7466845226442231E-12</c:v>
                </c:pt>
                <c:pt idx="17524">
                  <c:v>4.7456383176379801E-12</c:v>
                </c:pt>
                <c:pt idx="17525">
                  <c:v>4.7445920344763992E-12</c:v>
                </c:pt>
                <c:pt idx="17526">
                  <c:v>4.7435456732234716E-12</c:v>
                </c:pt>
                <c:pt idx="17527">
                  <c:v>4.7424992329760935E-12</c:v>
                </c:pt>
                <c:pt idx="17528">
                  <c:v>4.7414527157325985E-12</c:v>
                </c:pt>
                <c:pt idx="17529">
                  <c:v>4.7404061201063532E-12</c:v>
                </c:pt>
                <c:pt idx="17530">
                  <c:v>4.739359446161557E-12</c:v>
                </c:pt>
                <c:pt idx="17531">
                  <c:v>4.7383126949290983E-12</c:v>
                </c:pt>
                <c:pt idx="17532">
                  <c:v>4.7372658659895924E-12</c:v>
                </c:pt>
                <c:pt idx="17533">
                  <c:v>4.7362189598903461E-12</c:v>
                </c:pt>
                <c:pt idx="17534">
                  <c:v>4.7351719762121042E-12</c:v>
                </c:pt>
                <c:pt idx="17535">
                  <c:v>4.7341249135695886E-12</c:v>
                </c:pt>
                <c:pt idx="17536">
                  <c:v>4.7330777744427499E-12</c:v>
                </c:pt>
                <c:pt idx="17537">
                  <c:v>4.7320305579293504E-12</c:v>
                </c:pt>
                <c:pt idx="17538">
                  <c:v>4.7309832655424191E-12</c:v>
                </c:pt>
                <c:pt idx="17539">
                  <c:v>4.7299358939652372E-12</c:v>
                </c:pt>
                <c:pt idx="17540">
                  <c:v>4.728888447125469E-12</c:v>
                </c:pt>
                <c:pt idx="17541">
                  <c:v>4.7278409221898109E-12</c:v>
                </c:pt>
                <c:pt idx="17542">
                  <c:v>4.7267933206710203E-12</c:v>
                </c:pt>
                <c:pt idx="17543">
                  <c:v>4.7257456421504284E-12</c:v>
                </c:pt>
                <c:pt idx="17544">
                  <c:v>4.7246978871748847E-12</c:v>
                </c:pt>
                <c:pt idx="17545">
                  <c:v>4.7236500548432624E-12</c:v>
                </c:pt>
                <c:pt idx="17546">
                  <c:v>4.7226021476326355E-12</c:v>
                </c:pt>
                <c:pt idx="17547">
                  <c:v>4.7215541622292149E-12</c:v>
                </c:pt>
                <c:pt idx="17548">
                  <c:v>4.7205061011098839E-12</c:v>
                </c:pt>
                <c:pt idx="17549">
                  <c:v>4.7194579628914545E-12</c:v>
                </c:pt>
                <c:pt idx="17550">
                  <c:v>4.7184097495676541E-12</c:v>
                </c:pt>
                <c:pt idx="17551">
                  <c:v>4.7173614592732097E-12</c:v>
                </c:pt>
                <c:pt idx="17552">
                  <c:v>4.7163130930370112E-12</c:v>
                </c:pt>
                <c:pt idx="17553">
                  <c:v>4.7152646518875334E-12</c:v>
                </c:pt>
                <c:pt idx="17554">
                  <c:v>4.7142161329959631E-12</c:v>
                </c:pt>
                <c:pt idx="17555">
                  <c:v>4.7131675393194468E-12</c:v>
                </c:pt>
                <c:pt idx="17556">
                  <c:v>4.7121188699578439E-12</c:v>
                </c:pt>
                <c:pt idx="17557">
                  <c:v>4.7110701235295093E-12</c:v>
                </c:pt>
                <c:pt idx="17558">
                  <c:v>4.7100213034723912E-12</c:v>
                </c:pt>
                <c:pt idx="17559">
                  <c:v>4.7089724064771841E-12</c:v>
                </c:pt>
                <c:pt idx="17560">
                  <c:v>4.7079234350175352E-12</c:v>
                </c:pt>
                <c:pt idx="17561">
                  <c:v>4.7068743872304335E-12</c:v>
                </c:pt>
                <c:pt idx="17562">
                  <c:v>4.7058252646254956E-12</c:v>
                </c:pt>
                <c:pt idx="17563">
                  <c:v>4.7047760667852021E-12</c:v>
                </c:pt>
                <c:pt idx="17564">
                  <c:v>4.7037267932922583E-12</c:v>
                </c:pt>
                <c:pt idx="17565">
                  <c:v>4.7026774456556717E-12</c:v>
                </c:pt>
                <c:pt idx="17566">
                  <c:v>4.7016280229764942E-12</c:v>
                </c:pt>
                <c:pt idx="17567">
                  <c:v>4.7005785253190382E-12</c:v>
                </c:pt>
                <c:pt idx="17568">
                  <c:v>4.699528952266273E-12</c:v>
                </c:pt>
                <c:pt idx="17569">
                  <c:v>4.6984793053266085E-12</c:v>
                </c:pt>
                <c:pt idx="17570">
                  <c:v>4.6974295836015716E-12</c:v>
                </c:pt>
                <c:pt idx="17571">
                  <c:v>4.6963797866743276E-12</c:v>
                </c:pt>
                <c:pt idx="17572">
                  <c:v>4.6953299155716955E-12</c:v>
                </c:pt>
                <c:pt idx="17573">
                  <c:v>4.6942799708389867E-12</c:v>
                </c:pt>
                <c:pt idx="17574">
                  <c:v>4.693229950616137E-12</c:v>
                </c:pt>
                <c:pt idx="17575">
                  <c:v>4.6921798568918001E-12</c:v>
                </c:pt>
                <c:pt idx="17576">
                  <c:v>4.691129688287292E-12</c:v>
                </c:pt>
                <c:pt idx="17577">
                  <c:v>4.6900794463098264E-12</c:v>
                </c:pt>
                <c:pt idx="17578">
                  <c:v>4.6890291305427036E-12</c:v>
                </c:pt>
                <c:pt idx="17579">
                  <c:v>4.6879787400886872E-12</c:v>
                </c:pt>
                <c:pt idx="17580">
                  <c:v>4.6869282759738286E-12</c:v>
                </c:pt>
                <c:pt idx="17581">
                  <c:v>4.6858777392237597E-12</c:v>
                </c:pt>
                <c:pt idx="17582">
                  <c:v>4.6848271274994683E-12</c:v>
                </c:pt>
                <c:pt idx="17583">
                  <c:v>4.6837764423074296E-12</c:v>
                </c:pt>
                <c:pt idx="17584">
                  <c:v>4.6827256841924906E-12</c:v>
                </c:pt>
                <c:pt idx="17585">
                  <c:v>4.6816748522579714E-12</c:v>
                </c:pt>
                <c:pt idx="17586">
                  <c:v>4.680623947529185E-12</c:v>
                </c:pt>
                <c:pt idx="17587">
                  <c:v>4.6795729686293539E-12</c:v>
                </c:pt>
                <c:pt idx="17588">
                  <c:v>4.6785219175443231E-12</c:v>
                </c:pt>
                <c:pt idx="17589">
                  <c:v>4.677470792417274E-12</c:v>
                </c:pt>
                <c:pt idx="17590">
                  <c:v>4.676419594753471E-12</c:v>
                </c:pt>
                <c:pt idx="17591">
                  <c:v>4.6753683246171846E-12</c:v>
                </c:pt>
                <c:pt idx="17592">
                  <c:v>4.6743169806325079E-12</c:v>
                </c:pt>
                <c:pt idx="17593">
                  <c:v>4.6732655643042532E-12</c:v>
                </c:pt>
                <c:pt idx="17594">
                  <c:v>4.6722140752167709E-12</c:v>
                </c:pt>
                <c:pt idx="17595">
                  <c:v>4.6711625143943473E-12</c:v>
                </c:pt>
                <c:pt idx="17596">
                  <c:v>4.6701108799817585E-12</c:v>
                </c:pt>
                <c:pt idx="17597">
                  <c:v>4.6690591730034217E-12</c:v>
                </c:pt>
                <c:pt idx="17598">
                  <c:v>4.6680073944833339E-12</c:v>
                </c:pt>
                <c:pt idx="17599">
                  <c:v>4.6669555425669538E-12</c:v>
                </c:pt>
                <c:pt idx="17600">
                  <c:v>4.6659036201969376E-12</c:v>
                </c:pt>
                <c:pt idx="17601">
                  <c:v>4.6648516236005647E-12</c:v>
                </c:pt>
                <c:pt idx="17602">
                  <c:v>4.6637995561997148E-12</c:v>
                </c:pt>
                <c:pt idx="17603">
                  <c:v>4.662747417099536E-12</c:v>
                </c:pt>
                <c:pt idx="17604">
                  <c:v>4.6616952058850373E-12</c:v>
                </c:pt>
                <c:pt idx="17605">
                  <c:v>4.6606429221414547E-12</c:v>
                </c:pt>
                <c:pt idx="17606">
                  <c:v>4.6595905673714838E-12</c:v>
                </c:pt>
                <c:pt idx="17607">
                  <c:v>4.6585381411601674E-12</c:v>
                </c:pt>
                <c:pt idx="17608">
                  <c:v>4.6574856421343792E-12</c:v>
                </c:pt>
                <c:pt idx="17609">
                  <c:v>4.6564330727548153E-12</c:v>
                </c:pt>
                <c:pt idx="17610">
                  <c:v>4.655380431648371E-12</c:v>
                </c:pt>
                <c:pt idx="17611">
                  <c:v>4.6543277188797152E-12</c:v>
                </c:pt>
                <c:pt idx="17612">
                  <c:v>4.6532749364294591E-12</c:v>
                </c:pt>
                <c:pt idx="17613">
                  <c:v>4.6522220805302167E-12</c:v>
                </c:pt>
                <c:pt idx="17614">
                  <c:v>4.651169155078335E-12</c:v>
                </c:pt>
                <c:pt idx="17615">
                  <c:v>4.6501161577437803E-12</c:v>
                </c:pt>
                <c:pt idx="17616">
                  <c:v>4.6490630909852695E-12</c:v>
                </c:pt>
                <c:pt idx="17617">
                  <c:v>4.6480099515159107E-12</c:v>
                </c:pt>
                <c:pt idx="17618">
                  <c:v>4.6469567422728858E-12</c:v>
                </c:pt>
                <c:pt idx="17619">
                  <c:v>4.645903462363263E-12</c:v>
                </c:pt>
                <c:pt idx="17620">
                  <c:v>4.644850111851652E-12</c:v>
                </c:pt>
                <c:pt idx="17621">
                  <c:v>4.6437966908026771E-12</c:v>
                </c:pt>
                <c:pt idx="17622">
                  <c:v>4.6427431997594107E-12</c:v>
                </c:pt>
                <c:pt idx="17623">
                  <c:v>4.6416896378295664E-12</c:v>
                </c:pt>
                <c:pt idx="17624">
                  <c:v>4.6406360065129576E-12</c:v>
                </c:pt>
                <c:pt idx="17625">
                  <c:v>4.6395823034825427E-12</c:v>
                </c:pt>
                <c:pt idx="17626">
                  <c:v>4.6385285307163819E-12</c:v>
                </c:pt>
                <c:pt idx="17627">
                  <c:v>4.6374746882790049E-12</c:v>
                </c:pt>
                <c:pt idx="17628">
                  <c:v>4.6364207771911818E-12</c:v>
                </c:pt>
                <c:pt idx="17629">
                  <c:v>4.6353667946487808E-12</c:v>
                </c:pt>
                <c:pt idx="17630">
                  <c:v>4.6343127421510337E-12</c:v>
                </c:pt>
                <c:pt idx="17631">
                  <c:v>4.6332586211965331E-12</c:v>
                </c:pt>
                <c:pt idx="17632">
                  <c:v>4.6322044289821603E-12</c:v>
                </c:pt>
                <c:pt idx="17633">
                  <c:v>4.6311501684402221E-12</c:v>
                </c:pt>
                <c:pt idx="17634">
                  <c:v>4.6300958382016376E-12</c:v>
                </c:pt>
                <c:pt idx="17635">
                  <c:v>4.6290414388089275E-12</c:v>
                </c:pt>
                <c:pt idx="17636">
                  <c:v>4.6279869693713661E-12</c:v>
                </c:pt>
                <c:pt idx="17637">
                  <c:v>4.6269324318644263E-12</c:v>
                </c:pt>
                <c:pt idx="17638">
                  <c:v>4.625877824442156E-12</c:v>
                </c:pt>
                <c:pt idx="17639">
                  <c:v>4.6248231481245827E-12</c:v>
                </c:pt>
                <c:pt idx="17640">
                  <c:v>4.6237684029763882E-12</c:v>
                </c:pt>
                <c:pt idx="17641">
                  <c:v>4.6227135881074493E-12</c:v>
                </c:pt>
                <c:pt idx="17642">
                  <c:v>4.621658706446912E-12</c:v>
                </c:pt>
                <c:pt idx="17643">
                  <c:v>4.6206037542404538E-12</c:v>
                </c:pt>
                <c:pt idx="17644">
                  <c:v>4.6195487348941599E-12</c:v>
                </c:pt>
                <c:pt idx="17645">
                  <c:v>4.6184936451319562E-12</c:v>
                </c:pt>
                <c:pt idx="17646">
                  <c:v>4.6174384883591871E-12</c:v>
                </c:pt>
                <c:pt idx="17647">
                  <c:v>4.6163832627318045E-12</c:v>
                </c:pt>
                <c:pt idx="17648">
                  <c:v>4.6153279683147452E-12</c:v>
                </c:pt>
                <c:pt idx="17649">
                  <c:v>4.6142726056499289E-12</c:v>
                </c:pt>
                <c:pt idx="17650">
                  <c:v>4.6132171752790676E-12</c:v>
                </c:pt>
                <c:pt idx="17651">
                  <c:v>4.612161677743669E-12</c:v>
                </c:pt>
                <c:pt idx="17652">
                  <c:v>4.6111061116778026E-12</c:v>
                </c:pt>
                <c:pt idx="17653">
                  <c:v>4.6100504761929584E-12</c:v>
                </c:pt>
                <c:pt idx="17654">
                  <c:v>4.6089947746913571E-12</c:v>
                </c:pt>
                <c:pt idx="17655">
                  <c:v>4.6079390048539807E-12</c:v>
                </c:pt>
                <c:pt idx="17656">
                  <c:v>4.6068831676990362E-12</c:v>
                </c:pt>
                <c:pt idx="17657">
                  <c:v>4.6058272623381703E-12</c:v>
                </c:pt>
                <c:pt idx="17658">
                  <c:v>4.6047712897893951E-12</c:v>
                </c:pt>
                <c:pt idx="17659">
                  <c:v>4.6037152496410212E-12</c:v>
                </c:pt>
                <c:pt idx="17660">
                  <c:v>4.6026591424343323E-12</c:v>
                </c:pt>
                <c:pt idx="17661">
                  <c:v>4.601602967757773E-12</c:v>
                </c:pt>
                <c:pt idx="17662">
                  <c:v>4.60054672615254E-12</c:v>
                </c:pt>
                <c:pt idx="17663">
                  <c:v>4.5994904172072095E-12</c:v>
                </c:pt>
                <c:pt idx="17664">
                  <c:v>4.5984340414628924E-12</c:v>
                </c:pt>
                <c:pt idx="17665">
                  <c:v>4.5973775989843948E-12</c:v>
                </c:pt>
                <c:pt idx="17666">
                  <c:v>4.5963210884084077E-12</c:v>
                </c:pt>
                <c:pt idx="17667">
                  <c:v>4.5952645126561781E-12</c:v>
                </c:pt>
                <c:pt idx="17668">
                  <c:v>4.5942078694123906E-12</c:v>
                </c:pt>
                <c:pt idx="17669">
                  <c:v>4.5931511601698596E-12</c:v>
                </c:pt>
                <c:pt idx="17670">
                  <c:v>4.592094383089993E-12</c:v>
                </c:pt>
                <c:pt idx="17671">
                  <c:v>4.5910375415685375E-12</c:v>
                </c:pt>
                <c:pt idx="17672">
                  <c:v>4.5899806313883003E-12</c:v>
                </c:pt>
                <c:pt idx="17673">
                  <c:v>4.588923656895932E-12</c:v>
                </c:pt>
                <c:pt idx="17674">
                  <c:v>4.587866615777664E-12</c:v>
                </c:pt>
                <c:pt idx="17675">
                  <c:v>4.5868095076230336E-12</c:v>
                </c:pt>
                <c:pt idx="17676">
                  <c:v>4.5857523343992816E-12</c:v>
                </c:pt>
                <c:pt idx="17677">
                  <c:v>4.5846950947447031E-12</c:v>
                </c:pt>
                <c:pt idx="17678">
                  <c:v>4.5836377891998057E-12</c:v>
                </c:pt>
                <c:pt idx="17679">
                  <c:v>4.5825804187802168E-12</c:v>
                </c:pt>
                <c:pt idx="17680">
                  <c:v>4.5815229811742099E-12</c:v>
                </c:pt>
                <c:pt idx="17681">
                  <c:v>4.5804654792985927E-12</c:v>
                </c:pt>
                <c:pt idx="17682">
                  <c:v>4.5794079108420463E-12</c:v>
                </c:pt>
                <c:pt idx="17683">
                  <c:v>4.5783502777703566E-12</c:v>
                </c:pt>
                <c:pt idx="17684">
                  <c:v>4.5772925787230523E-12</c:v>
                </c:pt>
                <c:pt idx="17685">
                  <c:v>4.5762348142403364E-12</c:v>
                </c:pt>
                <c:pt idx="17686">
                  <c:v>4.5751769848622028E-12</c:v>
                </c:pt>
                <c:pt idx="17687">
                  <c:v>4.5741190906535471E-12</c:v>
                </c:pt>
                <c:pt idx="17688">
                  <c:v>4.5730611312044416E-12</c:v>
                </c:pt>
                <c:pt idx="17689">
                  <c:v>4.5720031070547485E-12</c:v>
                </c:pt>
                <c:pt idx="17690">
                  <c:v>4.5709450173199467E-12</c:v>
                </c:pt>
                <c:pt idx="17691">
                  <c:v>4.5698868630146492E-12</c:v>
                </c:pt>
                <c:pt idx="17692">
                  <c:v>4.5688286442038098E-12</c:v>
                </c:pt>
                <c:pt idx="17693">
                  <c:v>4.5677703604778304E-12</c:v>
                </c:pt>
                <c:pt idx="17694">
                  <c:v>4.5667120123763591E-12</c:v>
                </c:pt>
                <c:pt idx="17695">
                  <c:v>4.5656535994899318E-12</c:v>
                </c:pt>
                <c:pt idx="17696">
                  <c:v>4.5645951228325046E-12</c:v>
                </c:pt>
                <c:pt idx="17697">
                  <c:v>4.5635365810458997E-12</c:v>
                </c:pt>
                <c:pt idx="17698">
                  <c:v>4.562477975618327E-12</c:v>
                </c:pt>
                <c:pt idx="17699">
                  <c:v>4.5614193070888871E-12</c:v>
                </c:pt>
                <c:pt idx="17700">
                  <c:v>4.5603605722030605E-12</c:v>
                </c:pt>
                <c:pt idx="17701">
                  <c:v>4.559301774819698E-12</c:v>
                </c:pt>
                <c:pt idx="17702">
                  <c:v>4.558242913581175E-12</c:v>
                </c:pt>
                <c:pt idx="17703">
                  <c:v>4.5571839876045479E-12</c:v>
                </c:pt>
                <c:pt idx="17704">
                  <c:v>4.5561249979031495E-12</c:v>
                </c:pt>
                <c:pt idx="17705">
                  <c:v>4.555065945015984E-12</c:v>
                </c:pt>
                <c:pt idx="17706">
                  <c:v>4.5540068290079987E-12</c:v>
                </c:pt>
                <c:pt idx="17707">
                  <c:v>4.5529476489965727E-12</c:v>
                </c:pt>
                <c:pt idx="17708">
                  <c:v>4.5518884059944803E-12</c:v>
                </c:pt>
                <c:pt idx="17709">
                  <c:v>4.550829099119342E-12</c:v>
                </c:pt>
                <c:pt idx="17710">
                  <c:v>4.5497697293837335E-12</c:v>
                </c:pt>
                <c:pt idx="17711">
                  <c:v>4.5487102959055207E-12</c:v>
                </c:pt>
                <c:pt idx="17712">
                  <c:v>4.5476507996970814E-12</c:v>
                </c:pt>
                <c:pt idx="17713">
                  <c:v>4.5465912408234455E-12</c:v>
                </c:pt>
                <c:pt idx="17714">
                  <c:v>4.5455316184028417E-12</c:v>
                </c:pt>
                <c:pt idx="17715">
                  <c:v>4.5444719334473528E-12</c:v>
                </c:pt>
                <c:pt idx="17716">
                  <c:v>4.5434121860220411E-12</c:v>
                </c:pt>
                <c:pt idx="17717">
                  <c:v>4.5423523747722641E-12</c:v>
                </c:pt>
                <c:pt idx="17718">
                  <c:v>4.5412925026027078E-12</c:v>
                </c:pt>
                <c:pt idx="17719">
                  <c:v>4.5402325667392007E-12</c:v>
                </c:pt>
                <c:pt idx="17720">
                  <c:v>4.5391725686665691E-12</c:v>
                </c:pt>
                <c:pt idx="17721">
                  <c:v>4.5381125089229505E-12</c:v>
                </c:pt>
                <c:pt idx="17722">
                  <c:v>4.5370523856814593E-12</c:v>
                </c:pt>
                <c:pt idx="17723">
                  <c:v>4.5359922008993663E-12</c:v>
                </c:pt>
                <c:pt idx="17724">
                  <c:v>4.53493195464166E-12</c:v>
                </c:pt>
                <c:pt idx="17725">
                  <c:v>4.5338716455549504E-12</c:v>
                </c:pt>
                <c:pt idx="17726">
                  <c:v>4.5328112746502289E-12</c:v>
                </c:pt>
                <c:pt idx="17727">
                  <c:v>4.5317508415199984E-12</c:v>
                </c:pt>
                <c:pt idx="17728">
                  <c:v>4.5306903476475183E-12</c:v>
                </c:pt>
                <c:pt idx="17729">
                  <c:v>4.5296297912073648E-12</c:v>
                </c:pt>
                <c:pt idx="17730">
                  <c:v>4.5285691741551746E-12</c:v>
                </c:pt>
                <c:pt idx="17731">
                  <c:v>4.5275084941935248E-12</c:v>
                </c:pt>
                <c:pt idx="17732">
                  <c:v>4.5264477528053886E-12</c:v>
                </c:pt>
                <c:pt idx="17733">
                  <c:v>4.5253869510007325E-12</c:v>
                </c:pt>
                <c:pt idx="17734">
                  <c:v>4.5243260883721934E-12</c:v>
                </c:pt>
                <c:pt idx="17735">
                  <c:v>4.5232651626236675E-12</c:v>
                </c:pt>
                <c:pt idx="17736">
                  <c:v>4.5222041775986172E-12</c:v>
                </c:pt>
                <c:pt idx="17737">
                  <c:v>4.5211431310010161E-12</c:v>
                </c:pt>
                <c:pt idx="17738">
                  <c:v>4.5200820228963454E-12</c:v>
                </c:pt>
                <c:pt idx="17739">
                  <c:v>4.5190208547661617E-12</c:v>
                </c:pt>
                <c:pt idx="17740">
                  <c:v>4.5179596247876053E-12</c:v>
                </c:pt>
                <c:pt idx="17741">
                  <c:v>4.5168983344420895E-12</c:v>
                </c:pt>
                <c:pt idx="17742">
                  <c:v>4.515836983794809E-12</c:v>
                </c:pt>
                <c:pt idx="17743">
                  <c:v>4.514775572910968E-12</c:v>
                </c:pt>
                <c:pt idx="17744">
                  <c:v>4.5137141004405497E-12</c:v>
                </c:pt>
                <c:pt idx="17745">
                  <c:v>4.5126525683360379E-12</c:v>
                </c:pt>
                <c:pt idx="17746">
                  <c:v>4.5115909761908718E-12</c:v>
                </c:pt>
                <c:pt idx="17747">
                  <c:v>4.510529322655566E-12</c:v>
                </c:pt>
                <c:pt idx="17748">
                  <c:v>4.5094676101534986E-12</c:v>
                </c:pt>
                <c:pt idx="17749">
                  <c:v>4.5084058368637384E-12</c:v>
                </c:pt>
                <c:pt idx="17750">
                  <c:v>4.5073440042661403E-12</c:v>
                </c:pt>
                <c:pt idx="17751">
                  <c:v>4.5062821119544765E-12</c:v>
                </c:pt>
                <c:pt idx="17752">
                  <c:v>4.5052201590514531E-12</c:v>
                </c:pt>
                <c:pt idx="17753">
                  <c:v>4.5041581475077042E-12</c:v>
                </c:pt>
                <c:pt idx="17754">
                  <c:v>4.503096074561088E-12</c:v>
                </c:pt>
                <c:pt idx="17755">
                  <c:v>4.5020339431044174E-12</c:v>
                </c:pt>
                <c:pt idx="17756">
                  <c:v>4.500971751789477E-12</c:v>
                </c:pt>
                <c:pt idx="17757">
                  <c:v>4.4999095016238437E-12</c:v>
                </c:pt>
                <c:pt idx="17758">
                  <c:v>4.4988471922017588E-12</c:v>
                </c:pt>
                <c:pt idx="17759">
                  <c:v>4.4977848231176978E-12</c:v>
                </c:pt>
                <c:pt idx="17760">
                  <c:v>4.4967223949080826E-12</c:v>
                </c:pt>
                <c:pt idx="17761">
                  <c:v>4.4956599085799238E-12</c:v>
                </c:pt>
                <c:pt idx="17762">
                  <c:v>4.4945973609030951E-12</c:v>
                </c:pt>
                <c:pt idx="17763">
                  <c:v>4.4935347566507555E-12</c:v>
                </c:pt>
                <c:pt idx="17764">
                  <c:v>4.4924720925930792E-12</c:v>
                </c:pt>
                <c:pt idx="17765">
                  <c:v>4.4914093697370114E-12</c:v>
                </c:pt>
                <c:pt idx="17766">
                  <c:v>4.4903465881480199E-12</c:v>
                </c:pt>
                <c:pt idx="17767">
                  <c:v>4.489283747891581E-12</c:v>
                </c:pt>
                <c:pt idx="17768">
                  <c:v>4.4882208499740069E-12</c:v>
                </c:pt>
                <c:pt idx="17769">
                  <c:v>4.4871578930493989E-12</c:v>
                </c:pt>
                <c:pt idx="17770">
                  <c:v>4.4860948781240341E-12</c:v>
                </c:pt>
                <c:pt idx="17771">
                  <c:v>4.485031804322783E-12</c:v>
                </c:pt>
                <c:pt idx="17772">
                  <c:v>4.4839686731219102E-12</c:v>
                </c:pt>
                <c:pt idx="17773">
                  <c:v>4.482905483176231E-12</c:v>
                </c:pt>
                <c:pt idx="17774">
                  <c:v>4.4818422354916235E-12</c:v>
                </c:pt>
                <c:pt idx="17775">
                  <c:v>4.4807789306035097E-12</c:v>
                </c:pt>
                <c:pt idx="17776">
                  <c:v>4.4797155662273119E-12</c:v>
                </c:pt>
                <c:pt idx="17777">
                  <c:v>4.4786521447786673E-12</c:v>
                </c:pt>
                <c:pt idx="17778">
                  <c:v>4.4775886667926988E-12</c:v>
                </c:pt>
                <c:pt idx="17779">
                  <c:v>4.4765251304553282E-12</c:v>
                </c:pt>
                <c:pt idx="17780">
                  <c:v>4.4754615363020903E-12</c:v>
                </c:pt>
                <c:pt idx="17781">
                  <c:v>4.4743978843986216E-12</c:v>
                </c:pt>
                <c:pt idx="17782">
                  <c:v>4.4733341757498318E-12</c:v>
                </c:pt>
                <c:pt idx="17783">
                  <c:v>4.4722704094818959E-12</c:v>
                </c:pt>
                <c:pt idx="17784">
                  <c:v>4.4712065865995218E-12</c:v>
                </c:pt>
                <c:pt idx="17785">
                  <c:v>4.47014270575967E-12</c:v>
                </c:pt>
                <c:pt idx="17786">
                  <c:v>4.4690787689058275E-12</c:v>
                </c:pt>
                <c:pt idx="17787">
                  <c:v>4.4680147746951456E-12</c:v>
                </c:pt>
                <c:pt idx="17788">
                  <c:v>4.4669507241319281E-12</c:v>
                </c:pt>
                <c:pt idx="17789">
                  <c:v>4.4658866158738526E-12</c:v>
                </c:pt>
                <c:pt idx="17790">
                  <c:v>4.4648224513943746E-12</c:v>
                </c:pt>
                <c:pt idx="17791">
                  <c:v>4.4637582298206533E-12</c:v>
                </c:pt>
                <c:pt idx="17792">
                  <c:v>4.4626939521565949E-12</c:v>
                </c:pt>
                <c:pt idx="17793">
                  <c:v>4.4616296170605901E-12</c:v>
                </c:pt>
                <c:pt idx="17794">
                  <c:v>4.460565227412347E-12</c:v>
                </c:pt>
                <c:pt idx="17795">
                  <c:v>4.4595007809323053E-12</c:v>
                </c:pt>
                <c:pt idx="17796">
                  <c:v>4.4584362772174244E-12</c:v>
                </c:pt>
                <c:pt idx="17797">
                  <c:v>4.4573717186776484E-12</c:v>
                </c:pt>
                <c:pt idx="17798">
                  <c:v>4.4563071030344579E-12</c:v>
                </c:pt>
                <c:pt idx="17799">
                  <c:v>4.4552424322285788E-12</c:v>
                </c:pt>
                <c:pt idx="17800">
                  <c:v>4.4541777044508668E-12</c:v>
                </c:pt>
                <c:pt idx="17801">
                  <c:v>4.4531129216416236E-12</c:v>
                </c:pt>
                <c:pt idx="17802">
                  <c:v>4.4520480833977075E-12</c:v>
                </c:pt>
                <c:pt idx="17803">
                  <c:v>4.450983188847759E-12</c:v>
                </c:pt>
                <c:pt idx="17804">
                  <c:v>4.4499182399312719E-12</c:v>
                </c:pt>
                <c:pt idx="17805">
                  <c:v>4.4488532348401109E-12</c:v>
                </c:pt>
                <c:pt idx="17806">
                  <c:v>4.4477881745767696E-12</c:v>
                </c:pt>
                <c:pt idx="17807">
                  <c:v>4.4467230592068441E-12</c:v>
                </c:pt>
                <c:pt idx="17808">
                  <c:v>4.445657887391415E-12</c:v>
                </c:pt>
                <c:pt idx="17809">
                  <c:v>4.444592661069081E-12</c:v>
                </c:pt>
                <c:pt idx="17810">
                  <c:v>4.4435273807733655E-12</c:v>
                </c:pt>
                <c:pt idx="17811">
                  <c:v>4.4424620442295388E-12</c:v>
                </c:pt>
                <c:pt idx="17812">
                  <c:v>4.441396652907609E-12</c:v>
                </c:pt>
                <c:pt idx="17813">
                  <c:v>4.4403312078090287E-12</c:v>
                </c:pt>
                <c:pt idx="17814">
                  <c:v>4.4392657071277797E-12</c:v>
                </c:pt>
                <c:pt idx="17815">
                  <c:v>4.4382001523332329E-12</c:v>
                </c:pt>
                <c:pt idx="17816">
                  <c:v>4.4371345420877378E-12</c:v>
                </c:pt>
                <c:pt idx="17817">
                  <c:v>4.4360688783280177E-12</c:v>
                </c:pt>
                <c:pt idx="17818">
                  <c:v>4.4350031601842273E-12</c:v>
                </c:pt>
                <c:pt idx="17819">
                  <c:v>4.4339373872545403E-12</c:v>
                </c:pt>
                <c:pt idx="17820">
                  <c:v>4.4328715600723678E-12</c:v>
                </c:pt>
                <c:pt idx="17821">
                  <c:v>4.4318056787034627E-12</c:v>
                </c:pt>
                <c:pt idx="17822">
                  <c:v>4.4307397432135881E-12</c:v>
                </c:pt>
                <c:pt idx="17823">
                  <c:v>4.4296737541358532E-12</c:v>
                </c:pt>
                <c:pt idx="17824">
                  <c:v>4.4286077110685986E-12</c:v>
                </c:pt>
                <c:pt idx="17825">
                  <c:v>4.4275416145448422E-12</c:v>
                </c:pt>
                <c:pt idx="17826">
                  <c:v>4.4264754632287333E-12</c:v>
                </c:pt>
                <c:pt idx="17827">
                  <c:v>4.4254092595219666E-12</c:v>
                </c:pt>
                <c:pt idx="17828">
                  <c:v>4.4243430011546123E-12</c:v>
                </c:pt>
                <c:pt idx="17829">
                  <c:v>4.4232766900608286E-12</c:v>
                </c:pt>
                <c:pt idx="17830">
                  <c:v>4.4222103253722569E-12</c:v>
                </c:pt>
                <c:pt idx="17831">
                  <c:v>4.4211439076216427E-12</c:v>
                </c:pt>
                <c:pt idx="17832">
                  <c:v>4.420077436407868E-12</c:v>
                </c:pt>
                <c:pt idx="17833">
                  <c:v>4.4190109113300515E-12</c:v>
                </c:pt>
                <c:pt idx="17834">
                  <c:v>4.4179443338543999E-12</c:v>
                </c:pt>
                <c:pt idx="17835">
                  <c:v>4.4168777045131442E-12</c:v>
                </c:pt>
                <c:pt idx="17836">
                  <c:v>4.4158110201054921E-12</c:v>
                </c:pt>
                <c:pt idx="17837">
                  <c:v>4.4147442834973189E-12</c:v>
                </c:pt>
                <c:pt idx="17838">
                  <c:v>4.4136774952207193E-12</c:v>
                </c:pt>
                <c:pt idx="17839">
                  <c:v>4.4126106534754128E-12</c:v>
                </c:pt>
                <c:pt idx="17840">
                  <c:v>4.4115437597266619E-12</c:v>
                </c:pt>
                <c:pt idx="17841">
                  <c:v>4.4104768135737872E-12</c:v>
                </c:pt>
                <c:pt idx="17842">
                  <c:v>4.4094098146163438E-12</c:v>
                </c:pt>
                <c:pt idx="17843">
                  <c:v>4.408342761987922E-12</c:v>
                </c:pt>
                <c:pt idx="17844">
                  <c:v>4.4072756590179167E-12</c:v>
                </c:pt>
                <c:pt idx="17845">
                  <c:v>4.4062085034410394E-12</c:v>
                </c:pt>
                <c:pt idx="17846">
                  <c:v>4.4051412953233227E-12</c:v>
                </c:pt>
                <c:pt idx="17847">
                  <c:v>4.4040740361287532E-12</c:v>
                </c:pt>
                <c:pt idx="17848">
                  <c:v>4.4030067245251066E-12</c:v>
                </c:pt>
                <c:pt idx="17849">
                  <c:v>4.4019393605784507E-12</c:v>
                </c:pt>
                <c:pt idx="17850">
                  <c:v>4.4008719448206748E-12</c:v>
                </c:pt>
                <c:pt idx="17851">
                  <c:v>4.3998044777834531E-12</c:v>
                </c:pt>
                <c:pt idx="17852">
                  <c:v>4.3987369590668496E-12</c:v>
                </c:pt>
                <c:pt idx="17853">
                  <c:v>4.3976693896680903E-12</c:v>
                </c:pt>
                <c:pt idx="17854">
                  <c:v>4.3966017677904508E-12</c:v>
                </c:pt>
                <c:pt idx="17855">
                  <c:v>4.3955340953623468E-12</c:v>
                </c:pt>
                <c:pt idx="17856">
                  <c:v>4.3944663715184738E-12</c:v>
                </c:pt>
                <c:pt idx="17857">
                  <c:v>4.3933985963248174E-12</c:v>
                </c:pt>
                <c:pt idx="17858">
                  <c:v>4.3923307693820189E-12</c:v>
                </c:pt>
                <c:pt idx="17859">
                  <c:v>4.3912628921521628E-12</c:v>
                </c:pt>
                <c:pt idx="17860">
                  <c:v>4.3901949642356862E-12</c:v>
                </c:pt>
                <c:pt idx="17861">
                  <c:v>4.3891269847680722E-12</c:v>
                </c:pt>
                <c:pt idx="17862">
                  <c:v>4.3880589556760637E-12</c:v>
                </c:pt>
                <c:pt idx="17863">
                  <c:v>4.3869908746998281E-12</c:v>
                </c:pt>
                <c:pt idx="17864">
                  <c:v>4.3859227433008265E-12</c:v>
                </c:pt>
                <c:pt idx="17865">
                  <c:v>4.3848545615449659E-12</c:v>
                </c:pt>
                <c:pt idx="17866">
                  <c:v>4.3837863304279771E-12</c:v>
                </c:pt>
                <c:pt idx="17867">
                  <c:v>4.3827180476912022E-12</c:v>
                </c:pt>
                <c:pt idx="17868">
                  <c:v>4.3816497147954705E-12</c:v>
                </c:pt>
                <c:pt idx="17869">
                  <c:v>4.3805813327362033E-12</c:v>
                </c:pt>
                <c:pt idx="17870">
                  <c:v>4.379512899255629E-12</c:v>
                </c:pt>
                <c:pt idx="17871">
                  <c:v>4.3784444167433422E-12</c:v>
                </c:pt>
                <c:pt idx="17872">
                  <c:v>4.3773758843358578E-12</c:v>
                </c:pt>
                <c:pt idx="17873">
                  <c:v>4.3763073011701524E-12</c:v>
                </c:pt>
                <c:pt idx="17874">
                  <c:v>4.3752386696348353E-12</c:v>
                </c:pt>
                <c:pt idx="17875">
                  <c:v>4.374169987473437E-12</c:v>
                </c:pt>
                <c:pt idx="17876">
                  <c:v>4.3731012556810041E-12</c:v>
                </c:pt>
                <c:pt idx="17877">
                  <c:v>4.3720324738592958E-12</c:v>
                </c:pt>
                <c:pt idx="17878">
                  <c:v>4.3709636434672093E-12</c:v>
                </c:pt>
                <c:pt idx="17879">
                  <c:v>4.3698947636421308E-12</c:v>
                </c:pt>
                <c:pt idx="17880">
                  <c:v>4.3688258344501323E-12</c:v>
                </c:pt>
                <c:pt idx="17881">
                  <c:v>4.3677568564213556E-12</c:v>
                </c:pt>
                <c:pt idx="17882">
                  <c:v>4.3666878282297318E-12</c:v>
                </c:pt>
                <c:pt idx="17883">
                  <c:v>4.3656187522614151E-12</c:v>
                </c:pt>
                <c:pt idx="17884">
                  <c:v>4.3645496257987053E-12</c:v>
                </c:pt>
                <c:pt idx="17885">
                  <c:v>4.3634804521550383E-12</c:v>
                </c:pt>
                <c:pt idx="17886">
                  <c:v>4.3624112290770182E-12</c:v>
                </c:pt>
                <c:pt idx="17887">
                  <c:v>4.3613419566309665E-12</c:v>
                </c:pt>
                <c:pt idx="17888">
                  <c:v>4.3602726367378462E-12</c:v>
                </c:pt>
                <c:pt idx="17889">
                  <c:v>4.359203267608918E-12</c:v>
                </c:pt>
                <c:pt idx="17890">
                  <c:v>4.3581338507011676E-12</c:v>
                </c:pt>
                <c:pt idx="17891">
                  <c:v>4.3570643842265051E-12</c:v>
                </c:pt>
                <c:pt idx="17892">
                  <c:v>4.3559948710320557E-12</c:v>
                </c:pt>
                <c:pt idx="17893">
                  <c:v>4.3549253088664929E-12</c:v>
                </c:pt>
                <c:pt idx="17894">
                  <c:v>4.353855698722847E-12</c:v>
                </c:pt>
                <c:pt idx="17895">
                  <c:v>4.3527860397406717E-12</c:v>
                </c:pt>
                <c:pt idx="17896">
                  <c:v>4.3517163338391965E-12</c:v>
                </c:pt>
                <c:pt idx="17897">
                  <c:v>4.3506465796947378E-12</c:v>
                </c:pt>
                <c:pt idx="17898">
                  <c:v>4.3495767782997449E-12</c:v>
                </c:pt>
                <c:pt idx="17899">
                  <c:v>4.3485069287940996E-12</c:v>
                </c:pt>
                <c:pt idx="17900">
                  <c:v>4.3474370317070722E-12</c:v>
                </c:pt>
                <c:pt idx="17901">
                  <c:v>4.3463670866418818E-12</c:v>
                </c:pt>
                <c:pt idx="17902">
                  <c:v>4.3452970941277075E-12</c:v>
                </c:pt>
                <c:pt idx="17903">
                  <c:v>4.3442270546935103E-12</c:v>
                </c:pt>
                <c:pt idx="17904">
                  <c:v>4.3431569688680371E-12</c:v>
                </c:pt>
                <c:pt idx="17905">
                  <c:v>4.3420868339409887E-12</c:v>
                </c:pt>
                <c:pt idx="17906">
                  <c:v>4.3410166532176689E-12</c:v>
                </c:pt>
                <c:pt idx="17907">
                  <c:v>4.339946425838616E-12</c:v>
                </c:pt>
                <c:pt idx="17908">
                  <c:v>4.3388761509448361E-12</c:v>
                </c:pt>
                <c:pt idx="17909">
                  <c:v>4.3378058286027267E-12</c:v>
                </c:pt>
                <c:pt idx="17910">
                  <c:v>4.336735459803502E-12</c:v>
                </c:pt>
                <c:pt idx="17911">
                  <c:v>4.3356650441508918E-12</c:v>
                </c:pt>
                <c:pt idx="17912">
                  <c:v>4.3345945830980237E-12</c:v>
                </c:pt>
                <c:pt idx="17913">
                  <c:v>4.3335240734750237E-12</c:v>
                </c:pt>
                <c:pt idx="17914">
                  <c:v>4.3324535190462631E-12</c:v>
                </c:pt>
                <c:pt idx="17915">
                  <c:v>4.3313829171046367E-12</c:v>
                </c:pt>
                <c:pt idx="17916">
                  <c:v>4.3303122695650353E-12</c:v>
                </c:pt>
                <c:pt idx="17917">
                  <c:v>4.3292415769554343E-12</c:v>
                </c:pt>
                <c:pt idx="17918">
                  <c:v>4.3281708365699604E-12</c:v>
                </c:pt>
                <c:pt idx="17919">
                  <c:v>4.3271000503230246E-12</c:v>
                </c:pt>
                <c:pt idx="17920">
                  <c:v>4.3260292187426354E-12</c:v>
                </c:pt>
                <c:pt idx="17921">
                  <c:v>4.3249583409712546E-12</c:v>
                </c:pt>
                <c:pt idx="17922">
                  <c:v>4.3238874175369715E-12</c:v>
                </c:pt>
                <c:pt idx="17923">
                  <c:v>4.3228164485059938E-12</c:v>
                </c:pt>
                <c:pt idx="17924">
                  <c:v>4.3217454330213316E-12</c:v>
                </c:pt>
                <c:pt idx="17925">
                  <c:v>4.3206743734572953E-12</c:v>
                </c:pt>
                <c:pt idx="17926">
                  <c:v>4.319603267110671E-12</c:v>
                </c:pt>
                <c:pt idx="17927">
                  <c:v>4.3185321163553901E-12</c:v>
                </c:pt>
                <c:pt idx="17928">
                  <c:v>4.317460918950496E-12</c:v>
                </c:pt>
                <c:pt idx="17929">
                  <c:v>4.3163896777306865E-12</c:v>
                </c:pt>
                <c:pt idx="17930">
                  <c:v>4.3153183909166898E-12</c:v>
                </c:pt>
                <c:pt idx="17931">
                  <c:v>4.3142470581137686E-12</c:v>
                </c:pt>
                <c:pt idx="17932">
                  <c:v>4.3131756821554543E-12</c:v>
                </c:pt>
                <c:pt idx="17933">
                  <c:v>4.3121042603408423E-12</c:v>
                </c:pt>
                <c:pt idx="17934">
                  <c:v>4.3110327931976383E-12</c:v>
                </c:pt>
                <c:pt idx="17935">
                  <c:v>4.3099612830972269E-12</c:v>
                </c:pt>
                <c:pt idx="17936">
                  <c:v>4.3088897268788524E-12</c:v>
                </c:pt>
                <c:pt idx="17937">
                  <c:v>4.3078181264528327E-12</c:v>
                </c:pt>
                <c:pt idx="17938">
                  <c:v>4.306746481885369E-12</c:v>
                </c:pt>
                <c:pt idx="17939">
                  <c:v>4.3056747923211839E-12</c:v>
                </c:pt>
                <c:pt idx="17940">
                  <c:v>4.3046030592089091E-12</c:v>
                </c:pt>
                <c:pt idx="17941">
                  <c:v>4.3035312807720852E-12</c:v>
                </c:pt>
                <c:pt idx="17942">
                  <c:v>4.3024594593803383E-12</c:v>
                </c:pt>
                <c:pt idx="17943">
                  <c:v>4.3013875937180361E-12</c:v>
                </c:pt>
                <c:pt idx="17944">
                  <c:v>4.3003156838516156E-12</c:v>
                </c:pt>
                <c:pt idx="17945">
                  <c:v>4.2992437307683314E-12</c:v>
                </c:pt>
                <c:pt idx="17946">
                  <c:v>4.2981717326929261E-12</c:v>
                </c:pt>
                <c:pt idx="17947">
                  <c:v>4.2970996915333615E-12</c:v>
                </c:pt>
                <c:pt idx="17948">
                  <c:v>4.2960276068955473E-12</c:v>
                </c:pt>
                <c:pt idx="17949">
                  <c:v>4.2949554779254647E-12</c:v>
                </c:pt>
                <c:pt idx="17950">
                  <c:v>4.2938833069903601E-12</c:v>
                </c:pt>
                <c:pt idx="17951">
                  <c:v>4.2928110913957234E-12</c:v>
                </c:pt>
                <c:pt idx="17952">
                  <c:v>4.2917388325884226E-12</c:v>
                </c:pt>
                <c:pt idx="17953">
                  <c:v>4.2906665310947669E-12</c:v>
                </c:pt>
                <c:pt idx="17954">
                  <c:v>4.2895941865210763E-12</c:v>
                </c:pt>
                <c:pt idx="17955">
                  <c:v>4.2885217989337394E-12</c:v>
                </c:pt>
                <c:pt idx="17956">
                  <c:v>4.2874493683991552E-12</c:v>
                </c:pt>
                <c:pt idx="17957">
                  <c:v>4.2863768945240227E-12</c:v>
                </c:pt>
                <c:pt idx="17958">
                  <c:v>4.2853043773749349E-12</c:v>
                </c:pt>
                <c:pt idx="17959">
                  <c:v>4.2842318183972873E-12</c:v>
                </c:pt>
                <c:pt idx="17960">
                  <c:v>4.2831592167380983E-12</c:v>
                </c:pt>
                <c:pt idx="17961">
                  <c:v>4.2820865729233045E-12</c:v>
                </c:pt>
                <c:pt idx="17962">
                  <c:v>4.2810138851815028E-12</c:v>
                </c:pt>
                <c:pt idx="17963">
                  <c:v>4.2799411563358839E-12</c:v>
                </c:pt>
                <c:pt idx="17964">
                  <c:v>4.2788683846151836E-12</c:v>
                </c:pt>
                <c:pt idx="17965">
                  <c:v>4.277795571463824E-12</c:v>
                </c:pt>
                <c:pt idx="17966">
                  <c:v>4.2767227155703885E-12</c:v>
                </c:pt>
                <c:pt idx="17967">
                  <c:v>4.2756498174607065E-12</c:v>
                </c:pt>
                <c:pt idx="17968">
                  <c:v>4.2745768776603857E-12</c:v>
                </c:pt>
                <c:pt idx="17969">
                  <c:v>4.2735038962357952E-12</c:v>
                </c:pt>
                <c:pt idx="17970">
                  <c:v>4.2724308727943523E-12</c:v>
                </c:pt>
                <c:pt idx="17971">
                  <c:v>4.2713578074026199E-12</c:v>
                </c:pt>
                <c:pt idx="17972">
                  <c:v>4.2702847005860209E-12</c:v>
                </c:pt>
                <c:pt idx="17973">
                  <c:v>4.269211552410968E-12</c:v>
                </c:pt>
                <c:pt idx="17974">
                  <c:v>4.2681383620264192E-12</c:v>
                </c:pt>
                <c:pt idx="17975">
                  <c:v>4.2670651304165038E-12</c:v>
                </c:pt>
                <c:pt idx="17976">
                  <c:v>4.2659918585649027E-12</c:v>
                </c:pt>
                <c:pt idx="17977">
                  <c:v>4.2649185447034873E-12</c:v>
                </c:pt>
                <c:pt idx="17978">
                  <c:v>4.2638451902745765E-12</c:v>
                </c:pt>
                <c:pt idx="17979">
                  <c:v>4.262771794427587E-12</c:v>
                </c:pt>
                <c:pt idx="17980">
                  <c:v>4.2616983572291811E-12</c:v>
                </c:pt>
                <c:pt idx="17981">
                  <c:v>4.26062487920436E-12</c:v>
                </c:pt>
                <c:pt idx="17982">
                  <c:v>4.2595513608779052E-12</c:v>
                </c:pt>
                <c:pt idx="17983">
                  <c:v>4.2584778018579521E-12</c:v>
                </c:pt>
                <c:pt idx="17984">
                  <c:v>4.2574042022110336E-12</c:v>
                </c:pt>
                <c:pt idx="17985">
                  <c:v>4.2563305620036927E-12</c:v>
                </c:pt>
                <c:pt idx="17986">
                  <c:v>4.2552568799283651E-12</c:v>
                </c:pt>
                <c:pt idx="17987">
                  <c:v>4.2541831588000273E-12</c:v>
                </c:pt>
                <c:pt idx="17988">
                  <c:v>4.2531093977688878E-12</c:v>
                </c:pt>
                <c:pt idx="17989">
                  <c:v>4.2520355955277596E-12</c:v>
                </c:pt>
                <c:pt idx="17990">
                  <c:v>4.2509617535170153E-12</c:v>
                </c:pt>
                <c:pt idx="17991">
                  <c:v>4.2498878718030881E-12</c:v>
                </c:pt>
                <c:pt idx="17992">
                  <c:v>4.24881394953704E-12</c:v>
                </c:pt>
                <c:pt idx="17993">
                  <c:v>4.2477399881585798E-12</c:v>
                </c:pt>
                <c:pt idx="17994">
                  <c:v>4.2466659868188481E-12</c:v>
                </c:pt>
                <c:pt idx="17995">
                  <c:v>4.245591945126977E-12</c:v>
                </c:pt>
                <c:pt idx="17996">
                  <c:v>4.2445178640647274E-12</c:v>
                </c:pt>
                <c:pt idx="17997">
                  <c:v>4.2434437441560026E-12</c:v>
                </c:pt>
                <c:pt idx="17998">
                  <c:v>4.2423695840951045E-12</c:v>
                </c:pt>
                <c:pt idx="17999">
                  <c:v>4.2412953848634772E-12</c:v>
                </c:pt>
                <c:pt idx="18000">
                  <c:v>4.2402211456131944E-12</c:v>
                </c:pt>
                <c:pt idx="18001">
                  <c:v>4.2391468682398357E-12</c:v>
                </c:pt>
                <c:pt idx="18002">
                  <c:v>4.2380725518953796E-12</c:v>
                </c:pt>
                <c:pt idx="18003">
                  <c:v>4.2369981952752255E-12</c:v>
                </c:pt>
                <c:pt idx="18004">
                  <c:v>4.2359238002744622E-12</c:v>
                </c:pt>
                <c:pt idx="18005">
                  <c:v>4.2348493660456244E-12</c:v>
                </c:pt>
                <c:pt idx="18006">
                  <c:v>4.2337748931123652E-12</c:v>
                </c:pt>
                <c:pt idx="18007">
                  <c:v>4.2327003819981194E-12</c:v>
                </c:pt>
                <c:pt idx="18008">
                  <c:v>4.2316258323125652E-12</c:v>
                </c:pt>
                <c:pt idx="18009">
                  <c:v>4.2305512436656265E-12</c:v>
                </c:pt>
                <c:pt idx="18010">
                  <c:v>4.2294766170374192E-12</c:v>
                </c:pt>
                <c:pt idx="18011">
                  <c:v>4.2284019515812377E-12</c:v>
                </c:pt>
                <c:pt idx="18012">
                  <c:v>4.2273272478204529E-12</c:v>
                </c:pt>
                <c:pt idx="18013">
                  <c:v>4.2262525062782155E-12</c:v>
                </c:pt>
                <c:pt idx="18014">
                  <c:v>4.2251777256517831E-12</c:v>
                </c:pt>
                <c:pt idx="18015">
                  <c:v>4.2241029078336389E-12</c:v>
                </c:pt>
                <c:pt idx="18016">
                  <c:v>4.2230280519775385E-12</c:v>
                </c:pt>
                <c:pt idx="18017">
                  <c:v>4.221953157693955E-12</c:v>
                </c:pt>
                <c:pt idx="18018">
                  <c:v>4.2208782264183489E-12</c:v>
                </c:pt>
                <c:pt idx="18019">
                  <c:v>4.2198032563926001E-12</c:v>
                </c:pt>
                <c:pt idx="18020">
                  <c:v>4.2187282499641553E-12</c:v>
                </c:pt>
                <c:pt idx="18021">
                  <c:v>4.2176532049191956E-12</c:v>
                </c:pt>
                <c:pt idx="18022">
                  <c:v>4.2165781226927008E-12</c:v>
                </c:pt>
                <c:pt idx="18023">
                  <c:v>4.2155030033512799E-12</c:v>
                </c:pt>
                <c:pt idx="18024">
                  <c:v>4.2144278469615518E-12</c:v>
                </c:pt>
                <c:pt idx="18025">
                  <c:v>4.2133526531343682E-12</c:v>
                </c:pt>
                <c:pt idx="18026">
                  <c:v>4.2122774223922643E-12</c:v>
                </c:pt>
                <c:pt idx="18027">
                  <c:v>4.2112021534349039E-12</c:v>
                </c:pt>
                <c:pt idx="18028">
                  <c:v>4.2101268490630998E-12</c:v>
                </c:pt>
                <c:pt idx="18029">
                  <c:v>4.2090515070652697E-12</c:v>
                </c:pt>
                <c:pt idx="18030">
                  <c:v>4.2079761284194239E-12</c:v>
                </c:pt>
                <c:pt idx="18031">
                  <c:v>4.2069007127368263E-12</c:v>
                </c:pt>
                <c:pt idx="18032">
                  <c:v>4.2058252609951009E-12</c:v>
                </c:pt>
                <c:pt idx="18033">
                  <c:v>4.2047497723501634E-12</c:v>
                </c:pt>
                <c:pt idx="18034">
                  <c:v>4.2036742473241689E-12</c:v>
                </c:pt>
                <c:pt idx="18035">
                  <c:v>4.2025986859838566E-12</c:v>
                </c:pt>
                <c:pt idx="18036">
                  <c:v>4.201523087940837E-12</c:v>
                </c:pt>
                <c:pt idx="18037">
                  <c:v>4.2004474541722042E-12</c:v>
                </c:pt>
                <c:pt idx="18038">
                  <c:v>4.1993717838345102E-12</c:v>
                </c:pt>
                <c:pt idx="18039">
                  <c:v>4.1982960779046392E-12</c:v>
                </c:pt>
                <c:pt idx="18040">
                  <c:v>4.1972203364492067E-12</c:v>
                </c:pt>
                <c:pt idx="18041">
                  <c:v>4.1961445581702993E-12</c:v>
                </c:pt>
                <c:pt idx="18042">
                  <c:v>4.1950687440446598E-12</c:v>
                </c:pt>
                <c:pt idx="18043">
                  <c:v>4.1939928950485712E-12</c:v>
                </c:pt>
                <c:pt idx="18044">
                  <c:v>4.1929170103391762E-12</c:v>
                </c:pt>
                <c:pt idx="18045">
                  <c:v>4.1918410895287064E-12</c:v>
                </c:pt>
                <c:pt idx="18046">
                  <c:v>4.1907651335933035E-12</c:v>
                </c:pt>
                <c:pt idx="18047">
                  <c:v>4.1896891421451636E-12</c:v>
                </c:pt>
                <c:pt idx="18048">
                  <c:v>4.1886131157056036E-12</c:v>
                </c:pt>
                <c:pt idx="18049">
                  <c:v>4.1875370538869577E-12</c:v>
                </c:pt>
                <c:pt idx="18050">
                  <c:v>4.1864609563018025E-12</c:v>
                </c:pt>
                <c:pt idx="18051">
                  <c:v>4.1853848248342784E-12</c:v>
                </c:pt>
                <c:pt idx="18052">
                  <c:v>4.184308658188166E-12</c:v>
                </c:pt>
                <c:pt idx="18053">
                  <c:v>4.1832324555221038E-12</c:v>
                </c:pt>
                <c:pt idx="18054">
                  <c:v>4.1821562191738263E-12</c:v>
                </c:pt>
                <c:pt idx="18055">
                  <c:v>4.1810799473936429E-12</c:v>
                </c:pt>
                <c:pt idx="18056">
                  <c:v>4.1800036416106075E-12</c:v>
                </c:pt>
                <c:pt idx="18057">
                  <c:v>4.1789273014374314E-12</c:v>
                </c:pt>
                <c:pt idx="18058">
                  <c:v>4.177850926487071E-12</c:v>
                </c:pt>
                <c:pt idx="18059">
                  <c:v>4.1767745172803179E-12</c:v>
                </c:pt>
                <c:pt idx="18060">
                  <c:v>4.1756980734302682E-12</c:v>
                </c:pt>
                <c:pt idx="18061">
                  <c:v>4.1746215959112979E-12</c:v>
                </c:pt>
                <c:pt idx="18062">
                  <c:v>4.1735450838828443E-12</c:v>
                </c:pt>
                <c:pt idx="18063">
                  <c:v>4.1724685378655087E-12</c:v>
                </c:pt>
                <c:pt idx="18064">
                  <c:v>4.1713919583796692E-12</c:v>
                </c:pt>
                <c:pt idx="18065">
                  <c:v>4.1703153436782581E-12</c:v>
                </c:pt>
                <c:pt idx="18066">
                  <c:v>4.1692386965490156E-12</c:v>
                </c:pt>
                <c:pt idx="18067">
                  <c:v>4.1681620147916831E-12</c:v>
                </c:pt>
                <c:pt idx="18068">
                  <c:v>4.1670853007398778E-12</c:v>
                </c:pt>
                <c:pt idx="18069">
                  <c:v>4.1660085517407353E-12</c:v>
                </c:pt>
                <c:pt idx="18070">
                  <c:v>4.1649317705806368E-12</c:v>
                </c:pt>
                <c:pt idx="18071">
                  <c:v>4.163854954607442E-12</c:v>
                </c:pt>
                <c:pt idx="18072">
                  <c:v>4.1627781066068502E-12</c:v>
                </c:pt>
                <c:pt idx="18073">
                  <c:v>4.1617012248334005E-12</c:v>
                </c:pt>
                <c:pt idx="18074">
                  <c:v>4.1606243102600867E-12</c:v>
                </c:pt>
                <c:pt idx="18075">
                  <c:v>4.159547362500866E-12</c:v>
                </c:pt>
                <c:pt idx="18076">
                  <c:v>4.1584703807171412E-12</c:v>
                </c:pt>
                <c:pt idx="18077">
                  <c:v>4.157393367692732E-12</c:v>
                </c:pt>
                <c:pt idx="18078">
                  <c:v>4.1563163212305417E-12</c:v>
                </c:pt>
                <c:pt idx="18079">
                  <c:v>4.1552392423030326E-12</c:v>
                </c:pt>
                <c:pt idx="18080">
                  <c:v>4.1541621305245092E-12</c:v>
                </c:pt>
                <c:pt idx="18081">
                  <c:v>4.1530849859620289E-12</c:v>
                </c:pt>
                <c:pt idx="18082">
                  <c:v>4.1520078091351086E-12</c:v>
                </c:pt>
                <c:pt idx="18083">
                  <c:v>4.1509306010154312E-12</c:v>
                </c:pt>
                <c:pt idx="18084">
                  <c:v>4.1498533594079024E-12</c:v>
                </c:pt>
                <c:pt idx="18085">
                  <c:v>4.1487760852845185E-12</c:v>
                </c:pt>
                <c:pt idx="18086">
                  <c:v>4.1476987800690334E-12</c:v>
                </c:pt>
                <c:pt idx="18087">
                  <c:v>4.1466214424715736E-12</c:v>
                </c:pt>
                <c:pt idx="18088">
                  <c:v>4.1455440734634656E-12</c:v>
                </c:pt>
                <c:pt idx="18089">
                  <c:v>4.1444666717553878E-12</c:v>
                </c:pt>
                <c:pt idx="18090">
                  <c:v>4.1433892383186262E-12</c:v>
                </c:pt>
                <c:pt idx="18091">
                  <c:v>4.1423117736720913E-12</c:v>
                </c:pt>
                <c:pt idx="18092">
                  <c:v>4.1412342769788815E-12</c:v>
                </c:pt>
                <c:pt idx="18093">
                  <c:v>4.1401567496615916E-12</c:v>
                </c:pt>
                <c:pt idx="18094">
                  <c:v>4.1390791904316566E-12</c:v>
                </c:pt>
                <c:pt idx="18095">
                  <c:v>4.1380015984529166E-12</c:v>
                </c:pt>
                <c:pt idx="18096">
                  <c:v>4.1369239765026968E-12</c:v>
                </c:pt>
                <c:pt idx="18097">
                  <c:v>4.1358463232928199E-12</c:v>
                </c:pt>
                <c:pt idx="18098">
                  <c:v>4.1347686397933645E-12</c:v>
                </c:pt>
                <c:pt idx="18099">
                  <c:v>4.1336909238138053E-12</c:v>
                </c:pt>
                <c:pt idx="18100">
                  <c:v>4.1326131772273178E-12</c:v>
                </c:pt>
                <c:pt idx="18101">
                  <c:v>4.1315354005521533E-12</c:v>
                </c:pt>
                <c:pt idx="18102">
                  <c:v>4.1304575925012446E-12</c:v>
                </c:pt>
                <c:pt idx="18103">
                  <c:v>4.1293797535930999E-12</c:v>
                </c:pt>
                <c:pt idx="18104">
                  <c:v>4.1283018843460011E-12</c:v>
                </c:pt>
                <c:pt idx="18105">
                  <c:v>4.1272239848269086E-12</c:v>
                </c:pt>
                <c:pt idx="18106">
                  <c:v>4.1261460546517579E-12</c:v>
                </c:pt>
                <c:pt idx="18107">
                  <c:v>4.1250680943386854E-12</c:v>
                </c:pt>
                <c:pt idx="18108">
                  <c:v>4.1239901035037656E-12</c:v>
                </c:pt>
                <c:pt idx="18109">
                  <c:v>4.1229120826650395E-12</c:v>
                </c:pt>
                <c:pt idx="18110">
                  <c:v>4.1218340314387189E-12</c:v>
                </c:pt>
                <c:pt idx="18111">
                  <c:v>4.1207559503427488E-12</c:v>
                </c:pt>
                <c:pt idx="18112">
                  <c:v>4.1196778394441649E-12</c:v>
                </c:pt>
                <c:pt idx="18113">
                  <c:v>4.1185996988100131E-12</c:v>
                </c:pt>
                <c:pt idx="18114">
                  <c:v>4.1175215285073509E-12</c:v>
                </c:pt>
                <c:pt idx="18115">
                  <c:v>4.116443328152738E-12</c:v>
                </c:pt>
                <c:pt idx="18116">
                  <c:v>4.115365098263878E-12</c:v>
                </c:pt>
                <c:pt idx="18117">
                  <c:v>4.114286838907859E-12</c:v>
                </c:pt>
                <c:pt idx="18118">
                  <c:v>4.1132085501517812E-12</c:v>
                </c:pt>
                <c:pt idx="18119">
                  <c:v>4.1121302316124829E-12</c:v>
                </c:pt>
                <c:pt idx="18120">
                  <c:v>4.1110518842576849E-12</c:v>
                </c:pt>
                <c:pt idx="18121">
                  <c:v>4.1099735077041899E-12</c:v>
                </c:pt>
                <c:pt idx="18122">
                  <c:v>4.1088951024692323E-12</c:v>
                </c:pt>
                <c:pt idx="18123">
                  <c:v>4.1078166672696844E-12</c:v>
                </c:pt>
                <c:pt idx="18124">
                  <c:v>4.1067382044229405E-12</c:v>
                </c:pt>
                <c:pt idx="18125">
                  <c:v>4.1056597121959771E-12</c:v>
                </c:pt>
                <c:pt idx="18126">
                  <c:v>4.1045811911060141E-12</c:v>
                </c:pt>
                <c:pt idx="18127">
                  <c:v>4.1035026412202443E-12</c:v>
                </c:pt>
                <c:pt idx="18128">
                  <c:v>4.1024240621561365E-12</c:v>
                </c:pt>
                <c:pt idx="18129">
                  <c:v>4.1013454553301219E-12</c:v>
                </c:pt>
                <c:pt idx="18130">
                  <c:v>4.1002668203594526E-12</c:v>
                </c:pt>
                <c:pt idx="18131">
                  <c:v>4.0991881564120664E-12</c:v>
                </c:pt>
                <c:pt idx="18132">
                  <c:v>4.0981094649038938E-12</c:v>
                </c:pt>
                <c:pt idx="18133">
                  <c:v>4.0970307454523969E-12</c:v>
                </c:pt>
                <c:pt idx="18134">
                  <c:v>4.0959519972258988E-12</c:v>
                </c:pt>
                <c:pt idx="18135">
                  <c:v>4.0948732207411816E-12</c:v>
                </c:pt>
                <c:pt idx="18136">
                  <c:v>4.0937944169640674E-12</c:v>
                </c:pt>
                <c:pt idx="18137">
                  <c:v>4.0927155850630878E-12</c:v>
                </c:pt>
                <c:pt idx="18138">
                  <c:v>4.091636725554704E-12</c:v>
                </c:pt>
                <c:pt idx="18139">
                  <c:v>4.0905578376078823E-12</c:v>
                </c:pt>
                <c:pt idx="18140">
                  <c:v>4.08947892308625E-12</c:v>
                </c:pt>
                <c:pt idx="18141">
                  <c:v>4.0883999807097073E-12</c:v>
                </c:pt>
                <c:pt idx="18142">
                  <c:v>4.0873210109945197E-12</c:v>
                </c:pt>
                <c:pt idx="18143">
                  <c:v>4.0862420135590235E-12</c:v>
                </c:pt>
                <c:pt idx="18144">
                  <c:v>4.0851629902657596E-12</c:v>
                </c:pt>
                <c:pt idx="18145">
                  <c:v>4.0840839389377412E-12</c:v>
                </c:pt>
                <c:pt idx="18146">
                  <c:v>4.0830048591938684E-12</c:v>
                </c:pt>
                <c:pt idx="18147">
                  <c:v>4.081925754242202E-12</c:v>
                </c:pt>
                <c:pt idx="18148">
                  <c:v>4.0808466219064968E-12</c:v>
                </c:pt>
                <c:pt idx="18149">
                  <c:v>4.0797674627026769E-12</c:v>
                </c:pt>
                <c:pt idx="18150">
                  <c:v>4.0786882766980023E-12</c:v>
                </c:pt>
                <c:pt idx="18151">
                  <c:v>4.0776090635113683E-12</c:v>
                </c:pt>
                <c:pt idx="18152">
                  <c:v>4.0765298250035047E-12</c:v>
                </c:pt>
                <c:pt idx="18153">
                  <c:v>4.0754505594481372E-12</c:v>
                </c:pt>
                <c:pt idx="18154">
                  <c:v>4.0743712673609459E-12</c:v>
                </c:pt>
                <c:pt idx="18155">
                  <c:v>4.0732919488092442E-12</c:v>
                </c:pt>
                <c:pt idx="18156">
                  <c:v>4.0722126038603562E-12</c:v>
                </c:pt>
                <c:pt idx="18157">
                  <c:v>4.0711332330296378E-12</c:v>
                </c:pt>
                <c:pt idx="18158">
                  <c:v>4.0700538368322167E-12</c:v>
                </c:pt>
                <c:pt idx="18159">
                  <c:v>4.0689744135434866E-12</c:v>
                </c:pt>
                <c:pt idx="18160">
                  <c:v>4.0678949654703801E-12</c:v>
                </c:pt>
                <c:pt idx="18161">
                  <c:v>4.0668154904408267E-12</c:v>
                </c:pt>
                <c:pt idx="18162">
                  <c:v>4.0657359907611875E-12</c:v>
                </c:pt>
                <c:pt idx="18163">
                  <c:v>4.0646564647076685E-12</c:v>
                </c:pt>
                <c:pt idx="18164">
                  <c:v>4.0635769132430665E-12</c:v>
                </c:pt>
                <c:pt idx="18165">
                  <c:v>4.062497335987078E-12</c:v>
                </c:pt>
                <c:pt idx="18166">
                  <c:v>4.0614177334546164E-12</c:v>
                </c:pt>
                <c:pt idx="18167">
                  <c:v>4.0603381061603716E-12</c:v>
                </c:pt>
                <c:pt idx="18168">
                  <c:v>4.0592584532767041E-12</c:v>
                </c:pt>
                <c:pt idx="18169">
                  <c:v>4.0581787753183818E-12</c:v>
                </c:pt>
                <c:pt idx="18170">
                  <c:v>4.0570990723526973E-12</c:v>
                </c:pt>
                <c:pt idx="18171">
                  <c:v>4.0560193439997687E-12</c:v>
                </c:pt>
                <c:pt idx="18172">
                  <c:v>4.0549395912213437E-12</c:v>
                </c:pt>
                <c:pt idx="18173">
                  <c:v>4.0538598145316393E-12</c:v>
                </c:pt>
                <c:pt idx="18174">
                  <c:v>4.0527800113155768E-12</c:v>
                </c:pt>
                <c:pt idx="18175">
                  <c:v>4.0517001838759653E-12</c:v>
                </c:pt>
                <c:pt idx="18176">
                  <c:v>4.0506203331737636E-12</c:v>
                </c:pt>
                <c:pt idx="18177">
                  <c:v>4.049540456594819E-12</c:v>
                </c:pt>
                <c:pt idx="18178">
                  <c:v>4.0484605564409006E-12</c:v>
                </c:pt>
                <c:pt idx="18179">
                  <c:v>4.0473806314389032E-12</c:v>
                </c:pt>
                <c:pt idx="18180">
                  <c:v>4.0463006829963617E-12</c:v>
                </c:pt>
                <c:pt idx="18181">
                  <c:v>4.0452207102871416E-12</c:v>
                </c:pt>
                <c:pt idx="18182">
                  <c:v>4.0441407129321293E-12</c:v>
                </c:pt>
                <c:pt idx="18183">
                  <c:v>4.0430606914454079E-12</c:v>
                </c:pt>
                <c:pt idx="18184">
                  <c:v>4.0419806467872443E-12</c:v>
                </c:pt>
                <c:pt idx="18185">
                  <c:v>4.0409005776856707E-12</c:v>
                </c:pt>
                <c:pt idx="18186">
                  <c:v>4.0398204864397975E-12</c:v>
                </c:pt>
                <c:pt idx="18187">
                  <c:v>4.0387403695465061E-12</c:v>
                </c:pt>
                <c:pt idx="18188">
                  <c:v>4.0376602306433926E-12</c:v>
                </c:pt>
                <c:pt idx="18189">
                  <c:v>4.0365800666744277E-12</c:v>
                </c:pt>
                <c:pt idx="18190">
                  <c:v>4.0354998812760962E-12</c:v>
                </c:pt>
                <c:pt idx="18191">
                  <c:v>4.0344196713930473E-12</c:v>
                </c:pt>
                <c:pt idx="18192">
                  <c:v>4.0333394384309703E-12</c:v>
                </c:pt>
                <c:pt idx="18193">
                  <c:v>4.0322591820113452E-12</c:v>
                </c:pt>
                <c:pt idx="18194">
                  <c:v>4.0311789030933509E-12</c:v>
                </c:pt>
                <c:pt idx="18195">
                  <c:v>4.0300986004069139E-12</c:v>
                </c:pt>
                <c:pt idx="18196">
                  <c:v>4.0290182762482664E-12</c:v>
                </c:pt>
                <c:pt idx="18197">
                  <c:v>4.027937928901718E-12</c:v>
                </c:pt>
                <c:pt idx="18198">
                  <c:v>4.0268575584348567E-12</c:v>
                </c:pt>
                <c:pt idx="18199">
                  <c:v>4.0257771653607979E-12</c:v>
                </c:pt>
                <c:pt idx="18200">
                  <c:v>4.0246967497469705E-12</c:v>
                </c:pt>
                <c:pt idx="18201">
                  <c:v>4.0236163125516116E-12</c:v>
                </c:pt>
                <c:pt idx="18202">
                  <c:v>4.0225358520604572E-12</c:v>
                </c:pt>
                <c:pt idx="18203">
                  <c:v>4.0214553696771625E-12</c:v>
                </c:pt>
                <c:pt idx="18204">
                  <c:v>4.0203748641333632E-12</c:v>
                </c:pt>
                <c:pt idx="18205">
                  <c:v>4.0192943372775357E-12</c:v>
                </c:pt>
                <c:pt idx="18206">
                  <c:v>4.0182137891768117E-12</c:v>
                </c:pt>
                <c:pt idx="18207">
                  <c:v>4.0171332181181785E-12</c:v>
                </c:pt>
                <c:pt idx="18208">
                  <c:v>4.0160526259494244E-12</c:v>
                </c:pt>
                <c:pt idx="18209">
                  <c:v>4.0149720114029555E-12</c:v>
                </c:pt>
                <c:pt idx="18210">
                  <c:v>4.0138913754362036E-12</c:v>
                </c:pt>
                <c:pt idx="18211">
                  <c:v>4.0128107172269343E-12</c:v>
                </c:pt>
                <c:pt idx="18212">
                  <c:v>4.0117300386218402E-12</c:v>
                </c:pt>
                <c:pt idx="18213">
                  <c:v>4.0106493379092287E-12</c:v>
                </c:pt>
                <c:pt idx="18214">
                  <c:v>4.0095686160460928E-12</c:v>
                </c:pt>
                <c:pt idx="18215">
                  <c:v>4.0084878722107207E-12</c:v>
                </c:pt>
                <c:pt idx="18216">
                  <c:v>4.0074071091378878E-12</c:v>
                </c:pt>
                <c:pt idx="18217">
                  <c:v>4.0063263228943397E-12</c:v>
                </c:pt>
                <c:pt idx="18218">
                  <c:v>4.0052455157703151E-12</c:v>
                </c:pt>
                <c:pt idx="18219">
                  <c:v>4.0041646891662225E-12</c:v>
                </c:pt>
                <c:pt idx="18220">
                  <c:v>4.0030838409276775E-12</c:v>
                </c:pt>
                <c:pt idx="18221">
                  <c:v>4.0020029715667095E-12</c:v>
                </c:pt>
                <c:pt idx="18222">
                  <c:v>4.0009220815951182E-12</c:v>
                </c:pt>
                <c:pt idx="18223">
                  <c:v>3.9998411719685522E-12</c:v>
                </c:pt>
                <c:pt idx="18224">
                  <c:v>3.9987602405340512E-12</c:v>
                </c:pt>
                <c:pt idx="18225">
                  <c:v>3.9976792895794658E-12</c:v>
                </c:pt>
                <c:pt idx="18226">
                  <c:v>3.996598317840255E-12</c:v>
                </c:pt>
                <c:pt idx="18227">
                  <c:v>3.9955173267156522E-12</c:v>
                </c:pt>
                <c:pt idx="18228">
                  <c:v>3.9944363140539359E-12</c:v>
                </c:pt>
                <c:pt idx="18229">
                  <c:v>3.9933552825855196E-12</c:v>
                </c:pt>
                <c:pt idx="18230">
                  <c:v>3.9922742301591246E-12</c:v>
                </c:pt>
                <c:pt idx="18231">
                  <c:v>3.991193158617084E-12</c:v>
                </c:pt>
                <c:pt idx="18232">
                  <c:v>3.9901120662524598E-12</c:v>
                </c:pt>
                <c:pt idx="18233">
                  <c:v>3.9890309549071264E-12</c:v>
                </c:pt>
                <c:pt idx="18234">
                  <c:v>3.9879498242049054E-12</c:v>
                </c:pt>
                <c:pt idx="18235">
                  <c:v>3.9868686737698726E-12</c:v>
                </c:pt>
                <c:pt idx="18236">
                  <c:v>3.9857875032263512E-12</c:v>
                </c:pt>
                <c:pt idx="18237">
                  <c:v>3.9847063130853977E-12</c:v>
                </c:pt>
                <c:pt idx="18238">
                  <c:v>3.9836251047441935E-12</c:v>
                </c:pt>
                <c:pt idx="18239">
                  <c:v>3.9825438760542574E-12</c:v>
                </c:pt>
                <c:pt idx="18240">
                  <c:v>3.9814626288558537E-12</c:v>
                </c:pt>
                <c:pt idx="18241">
                  <c:v>3.9803813627732972E-12</c:v>
                </c:pt>
                <c:pt idx="18242">
                  <c:v>3.979300077431156E-12</c:v>
                </c:pt>
                <c:pt idx="18243">
                  <c:v>3.978218772897128E-12</c:v>
                </c:pt>
                <c:pt idx="18244">
                  <c:v>3.9771374496817389E-12</c:v>
                </c:pt>
                <c:pt idx="18245">
                  <c:v>3.9760561074097669E-12</c:v>
                </c:pt>
                <c:pt idx="18246">
                  <c:v>3.9749747479197323E-12</c:v>
                </c:pt>
                <c:pt idx="18247">
                  <c:v>3.9738933686228257E-12</c:v>
                </c:pt>
                <c:pt idx="18248">
                  <c:v>3.9728119709148892E-12</c:v>
                </c:pt>
                <c:pt idx="18249">
                  <c:v>3.9717305553060187E-12</c:v>
                </c:pt>
                <c:pt idx="18250">
                  <c:v>3.9706491209787093E-12</c:v>
                </c:pt>
                <c:pt idx="18251">
                  <c:v>3.9695676688855337E-12</c:v>
                </c:pt>
                <c:pt idx="18252">
                  <c:v>3.9684861977669116E-12</c:v>
                </c:pt>
                <c:pt idx="18253">
                  <c:v>3.9674047090176538E-12</c:v>
                </c:pt>
                <c:pt idx="18254">
                  <c:v>3.9663232027052092E-12</c:v>
                </c:pt>
                <c:pt idx="18255">
                  <c:v>3.9652416784548829E-12</c:v>
                </c:pt>
                <c:pt idx="18256">
                  <c:v>3.9641601358922311E-12</c:v>
                </c:pt>
                <c:pt idx="18257">
                  <c:v>3.9630785759691642E-12</c:v>
                </c:pt>
                <c:pt idx="18258">
                  <c:v>3.9619969987531748E-12</c:v>
                </c:pt>
                <c:pt idx="18259">
                  <c:v>3.9609154038698492E-12</c:v>
                </c:pt>
                <c:pt idx="18260">
                  <c:v>3.959833790503172E-12</c:v>
                </c:pt>
                <c:pt idx="18261">
                  <c:v>3.9587521604883823E-12</c:v>
                </c:pt>
                <c:pt idx="18262">
                  <c:v>3.9576705130093647E-12</c:v>
                </c:pt>
                <c:pt idx="18263">
                  <c:v>3.9565888490171886E-12</c:v>
                </c:pt>
                <c:pt idx="18264">
                  <c:v>3.9555071668127751E-12</c:v>
                </c:pt>
                <c:pt idx="18265">
                  <c:v>3.9544254682304399E-12</c:v>
                </c:pt>
                <c:pt idx="18266">
                  <c:v>3.9533437528960833E-12</c:v>
                </c:pt>
                <c:pt idx="18267">
                  <c:v>3.9522620204358568E-12</c:v>
                </c:pt>
                <c:pt idx="18268">
                  <c:v>3.951180270917536E-12</c:v>
                </c:pt>
                <c:pt idx="18269">
                  <c:v>3.9500985048502174E-12</c:v>
                </c:pt>
                <c:pt idx="18270">
                  <c:v>3.9490167227427649E-12</c:v>
                </c:pt>
                <c:pt idx="18271">
                  <c:v>3.947934923339053E-12</c:v>
                </c:pt>
                <c:pt idx="18272">
                  <c:v>3.9468531080304682E-12</c:v>
                </c:pt>
                <c:pt idx="18273">
                  <c:v>3.9457712760023353E-12</c:v>
                </c:pt>
                <c:pt idx="18274">
                  <c:v>3.9446894268814844E-12</c:v>
                </c:pt>
                <c:pt idx="18275">
                  <c:v>3.943607563822578E-12</c:v>
                </c:pt>
                <c:pt idx="18276">
                  <c:v>3.9425256833652877E-12</c:v>
                </c:pt>
                <c:pt idx="18277">
                  <c:v>3.9414437864594972E-12</c:v>
                </c:pt>
                <c:pt idx="18278">
                  <c:v>3.9403618740546184E-12</c:v>
                </c:pt>
                <c:pt idx="18279">
                  <c:v>3.9392799453367646E-12</c:v>
                </c:pt>
                <c:pt idx="18280">
                  <c:v>3.9381980012551254E-12</c:v>
                </c:pt>
                <c:pt idx="18281">
                  <c:v>3.937116041877247E-12</c:v>
                </c:pt>
                <c:pt idx="18282">
                  <c:v>3.936034065949113E-12</c:v>
                </c:pt>
                <c:pt idx="18283">
                  <c:v>3.9349520753006901E-12</c:v>
                </c:pt>
                <c:pt idx="18284">
                  <c:v>3.9338700686781649E-12</c:v>
                </c:pt>
                <c:pt idx="18285">
                  <c:v>3.9327880470301711E-12</c:v>
                </c:pt>
                <c:pt idx="18286">
                  <c:v>3.9317060108645889E-12</c:v>
                </c:pt>
                <c:pt idx="18287">
                  <c:v>3.9306239580477391E-12</c:v>
                </c:pt>
                <c:pt idx="18288">
                  <c:v>3.9295418904086075E-12</c:v>
                </c:pt>
                <c:pt idx="18289">
                  <c:v>3.9284598084549231E-12</c:v>
                </c:pt>
                <c:pt idx="18290">
                  <c:v>3.9273777118141034E-12</c:v>
                </c:pt>
                <c:pt idx="18291">
                  <c:v>3.926295599673839E-12</c:v>
                </c:pt>
                <c:pt idx="18292">
                  <c:v>3.9252134725420716E-12</c:v>
                </c:pt>
                <c:pt idx="18293">
                  <c:v>3.9241313318062235E-12</c:v>
                </c:pt>
                <c:pt idx="18294">
                  <c:v>3.9230491753346271E-12</c:v>
                </c:pt>
                <c:pt idx="18295">
                  <c:v>3.9219670049544621E-12</c:v>
                </c:pt>
                <c:pt idx="18296">
                  <c:v>3.9208848202935714E-12</c:v>
                </c:pt>
                <c:pt idx="18297">
                  <c:v>3.9198026205404353E-12</c:v>
                </c:pt>
                <c:pt idx="18298">
                  <c:v>3.9187204070818009E-12</c:v>
                </c:pt>
                <c:pt idx="18299">
                  <c:v>3.9176381795457222E-12</c:v>
                </c:pt>
                <c:pt idx="18300">
                  <c:v>3.9165559371210767E-12</c:v>
                </c:pt>
                <c:pt idx="18301">
                  <c:v>3.9154736820728375E-12</c:v>
                </c:pt>
                <c:pt idx="18302">
                  <c:v>3.9143914122716649E-12</c:v>
                </c:pt>
                <c:pt idx="18303">
                  <c:v>3.9133091291034458E-12</c:v>
                </c:pt>
                <c:pt idx="18304">
                  <c:v>3.9122268317574012E-12</c:v>
                </c:pt>
                <c:pt idx="18305">
                  <c:v>3.9111445203015035E-12</c:v>
                </c:pt>
                <c:pt idx="18306">
                  <c:v>3.9100621961209434E-12</c:v>
                </c:pt>
                <c:pt idx="18307">
                  <c:v>3.908979857966146E-12</c:v>
                </c:pt>
                <c:pt idx="18308">
                  <c:v>3.9078975072219569E-12</c:v>
                </c:pt>
                <c:pt idx="18309">
                  <c:v>3.9068151422003001E-12</c:v>
                </c:pt>
                <c:pt idx="18310">
                  <c:v>3.9057327642858597E-12</c:v>
                </c:pt>
                <c:pt idx="18311">
                  <c:v>3.9046503731075418E-12</c:v>
                </c:pt>
                <c:pt idx="18312">
                  <c:v>3.9035679696106167E-12</c:v>
                </c:pt>
                <c:pt idx="18313">
                  <c:v>3.9024855525466671E-12</c:v>
                </c:pt>
                <c:pt idx="18314">
                  <c:v>3.9014031224223401E-12</c:v>
                </c:pt>
                <c:pt idx="18315">
                  <c:v>3.9003206793055301E-12</c:v>
                </c:pt>
                <c:pt idx="18316">
                  <c:v>3.8992382237026016E-12</c:v>
                </c:pt>
                <c:pt idx="18317">
                  <c:v>3.8981557561196873E-12</c:v>
                </c:pt>
                <c:pt idx="18318">
                  <c:v>3.8970732753093304E-12</c:v>
                </c:pt>
                <c:pt idx="18319">
                  <c:v>3.8959907822162048E-12</c:v>
                </c:pt>
                <c:pt idx="18320">
                  <c:v>3.8949082764698566E-12</c:v>
                </c:pt>
                <c:pt idx="18321">
                  <c:v>3.8938257585763966E-12</c:v>
                </c:pt>
                <c:pt idx="18322">
                  <c:v>3.8927432290417031E-12</c:v>
                </c:pt>
                <c:pt idx="18323">
                  <c:v>3.8916606866192853E-12</c:v>
                </c:pt>
                <c:pt idx="18324">
                  <c:v>3.8905781326912311E-12</c:v>
                </c:pt>
                <c:pt idx="18325">
                  <c:v>3.889495566449347E-12</c:v>
                </c:pt>
                <c:pt idx="18326">
                  <c:v>3.888412988399492E-12</c:v>
                </c:pt>
                <c:pt idx="18327">
                  <c:v>3.8873303981717079E-12</c:v>
                </c:pt>
                <c:pt idx="18328">
                  <c:v>3.8862477967094823E-12</c:v>
                </c:pt>
                <c:pt idx="18329">
                  <c:v>3.8851651836428182E-12</c:v>
                </c:pt>
                <c:pt idx="18330">
                  <c:v>3.8840825586019724E-12</c:v>
                </c:pt>
                <c:pt idx="18331">
                  <c:v>3.8829999229676409E-12</c:v>
                </c:pt>
                <c:pt idx="18332">
                  <c:v>3.8819172754948888E-12</c:v>
                </c:pt>
                <c:pt idx="18333">
                  <c:v>3.8808346158143685E-12</c:v>
                </c:pt>
                <c:pt idx="18334">
                  <c:v>3.8797519466185319E-12</c:v>
                </c:pt>
                <c:pt idx="18335">
                  <c:v>3.878669265350748E-12</c:v>
                </c:pt>
                <c:pt idx="18336">
                  <c:v>3.8775865729537917E-12</c:v>
                </c:pt>
                <c:pt idx="18337">
                  <c:v>3.8765038694955994E-12</c:v>
                </c:pt>
                <c:pt idx="18338">
                  <c:v>3.8754211563554729E-12</c:v>
                </c:pt>
                <c:pt idx="18339">
                  <c:v>3.8743384314155302E-12</c:v>
                </c:pt>
                <c:pt idx="18340">
                  <c:v>3.8732556960550948E-12</c:v>
                </c:pt>
                <c:pt idx="18341">
                  <c:v>3.8721729503419593E-12</c:v>
                </c:pt>
                <c:pt idx="18342">
                  <c:v>3.8710901934701784E-12</c:v>
                </c:pt>
                <c:pt idx="18343">
                  <c:v>3.8700074263815585E-12</c:v>
                </c:pt>
                <c:pt idx="18344">
                  <c:v>3.8689246491439253E-12</c:v>
                </c:pt>
                <c:pt idx="18345">
                  <c:v>3.8678418618251108E-12</c:v>
                </c:pt>
                <c:pt idx="18346">
                  <c:v>3.8667590640563297E-12</c:v>
                </c:pt>
                <c:pt idx="18347">
                  <c:v>3.8656762559056192E-12</c:v>
                </c:pt>
                <c:pt idx="18348">
                  <c:v>3.8645934383140436E-12</c:v>
                </c:pt>
                <c:pt idx="18349">
                  <c:v>3.8635106109128459E-12</c:v>
                </c:pt>
                <c:pt idx="18350">
                  <c:v>3.8624277724607551E-12</c:v>
                </c:pt>
                <c:pt idx="18351">
                  <c:v>3.8613449252078382E-12</c:v>
                </c:pt>
                <c:pt idx="18352">
                  <c:v>3.8602620683491055E-12</c:v>
                </c:pt>
                <c:pt idx="18353">
                  <c:v>3.8591792015162718E-12</c:v>
                </c:pt>
                <c:pt idx="18354">
                  <c:v>3.8580963260858666E-12</c:v>
                </c:pt>
                <c:pt idx="18355">
                  <c:v>3.8570134399450606E-12</c:v>
                </c:pt>
                <c:pt idx="18356">
                  <c:v>3.8559305453424425E-12</c:v>
                </c:pt>
                <c:pt idx="18357">
                  <c:v>3.8548476410377276E-12</c:v>
                </c:pt>
                <c:pt idx="18358">
                  <c:v>3.8537647279708582E-12</c:v>
                </c:pt>
                <c:pt idx="18359">
                  <c:v>3.8526818049021214E-12</c:v>
                </c:pt>
                <c:pt idx="18360">
                  <c:v>3.8515988740787385E-12</c:v>
                </c:pt>
                <c:pt idx="18361">
                  <c:v>3.8505159333895926E-12</c:v>
                </c:pt>
                <c:pt idx="18362">
                  <c:v>3.8494329850813128E-12</c:v>
                </c:pt>
                <c:pt idx="18363">
                  <c:v>3.8483500270434147E-12</c:v>
                </c:pt>
                <c:pt idx="18364">
                  <c:v>3.8472670606508769E-12</c:v>
                </c:pt>
                <c:pt idx="18365">
                  <c:v>3.8461840851006201E-12</c:v>
                </c:pt>
                <c:pt idx="18366">
                  <c:v>3.8451011017670897E-12</c:v>
                </c:pt>
                <c:pt idx="18367">
                  <c:v>3.8440181098472864E-12</c:v>
                </c:pt>
                <c:pt idx="18368">
                  <c:v>3.8429351094092774E-12</c:v>
                </c:pt>
                <c:pt idx="18369">
                  <c:v>3.8418521013915822E-12</c:v>
                </c:pt>
                <c:pt idx="18370">
                  <c:v>3.8407690841212789E-12</c:v>
                </c:pt>
                <c:pt idx="18371">
                  <c:v>3.8396860589721295E-12</c:v>
                </c:pt>
                <c:pt idx="18372">
                  <c:v>3.838603028187246E-12</c:v>
                </c:pt>
                <c:pt idx="18373">
                  <c:v>3.8375199870489006E-12</c:v>
                </c:pt>
                <c:pt idx="18374">
                  <c:v>3.8364369378007173E-12</c:v>
                </c:pt>
                <c:pt idx="18375">
                  <c:v>3.8353538822502474E-12</c:v>
                </c:pt>
                <c:pt idx="18376">
                  <c:v>3.8342708187257329E-12</c:v>
                </c:pt>
                <c:pt idx="18377">
                  <c:v>3.8331877477300618E-12</c:v>
                </c:pt>
                <c:pt idx="18378">
                  <c:v>3.8321046688965498E-12</c:v>
                </c:pt>
                <c:pt idx="18379">
                  <c:v>3.8310215827279814E-12</c:v>
                </c:pt>
                <c:pt idx="18380">
                  <c:v>3.8299384897269076E-12</c:v>
                </c:pt>
                <c:pt idx="18381">
                  <c:v>3.8288553886577023E-12</c:v>
                </c:pt>
                <c:pt idx="18382">
                  <c:v>3.8277722813264523E-12</c:v>
                </c:pt>
                <c:pt idx="18383">
                  <c:v>3.8266891664977373E-12</c:v>
                </c:pt>
                <c:pt idx="18384">
                  <c:v>3.8256060451083863E-12</c:v>
                </c:pt>
                <c:pt idx="18385">
                  <c:v>3.8245229159235519E-12</c:v>
                </c:pt>
                <c:pt idx="18386">
                  <c:v>3.8234397807483773E-12</c:v>
                </c:pt>
                <c:pt idx="18387">
                  <c:v>3.8223566387823359E-12</c:v>
                </c:pt>
                <c:pt idx="18388">
                  <c:v>3.8212734896594567E-12</c:v>
                </c:pt>
                <c:pt idx="18389">
                  <c:v>3.8201903343160056E-12</c:v>
                </c:pt>
                <c:pt idx="18390">
                  <c:v>3.8191071728199019E-12</c:v>
                </c:pt>
                <c:pt idx="18391">
                  <c:v>3.8180240056729462E-12</c:v>
                </c:pt>
                <c:pt idx="18392">
                  <c:v>3.8169408312076595E-12</c:v>
                </c:pt>
                <c:pt idx="18393">
                  <c:v>3.8158576503600386E-12</c:v>
                </c:pt>
                <c:pt idx="18394">
                  <c:v>3.8147744644992855E-12</c:v>
                </c:pt>
                <c:pt idx="18395">
                  <c:v>3.813691271524881E-12</c:v>
                </c:pt>
                <c:pt idx="18396">
                  <c:v>3.8126080728060472E-12</c:v>
                </c:pt>
                <c:pt idx="18397">
                  <c:v>3.8115248688442728E-12</c:v>
                </c:pt>
                <c:pt idx="18398">
                  <c:v>3.8104416592739361E-12</c:v>
                </c:pt>
                <c:pt idx="18399">
                  <c:v>3.8093584428629134E-12</c:v>
                </c:pt>
                <c:pt idx="18400">
                  <c:v>3.808275221413044E-12</c:v>
                </c:pt>
                <c:pt idx="18401">
                  <c:v>3.807191994558917E-12</c:v>
                </c:pt>
                <c:pt idx="18402">
                  <c:v>3.8061087628017674E-12</c:v>
                </c:pt>
                <c:pt idx="18403">
                  <c:v>3.8050255249100662E-12</c:v>
                </c:pt>
                <c:pt idx="18404">
                  <c:v>3.8039422813853134E-12</c:v>
                </c:pt>
                <c:pt idx="18405">
                  <c:v>3.8028590340277935E-12</c:v>
                </c:pt>
                <c:pt idx="18406">
                  <c:v>3.8017757811732497E-12</c:v>
                </c:pt>
                <c:pt idx="18407">
                  <c:v>3.8006925220241885E-12</c:v>
                </c:pt>
                <c:pt idx="18408">
                  <c:v>3.7996092588133774E-12</c:v>
                </c:pt>
                <c:pt idx="18409">
                  <c:v>3.798525992041317E-12</c:v>
                </c:pt>
                <c:pt idx="18410">
                  <c:v>3.7974427191793784E-12</c:v>
                </c:pt>
                <c:pt idx="18411">
                  <c:v>3.7963594420267975E-12</c:v>
                </c:pt>
                <c:pt idx="18412">
                  <c:v>3.7952761593538013E-12</c:v>
                </c:pt>
                <c:pt idx="18413">
                  <c:v>3.7941928733914795E-12</c:v>
                </c:pt>
                <c:pt idx="18414">
                  <c:v>3.7931095824776303E-12</c:v>
                </c:pt>
                <c:pt idx="18415">
                  <c:v>3.7920262875453885E-12</c:v>
                </c:pt>
                <c:pt idx="18416">
                  <c:v>3.7909429886627495E-12</c:v>
                </c:pt>
                <c:pt idx="18417">
                  <c:v>3.7898596846009185E-12</c:v>
                </c:pt>
                <c:pt idx="18418">
                  <c:v>3.7887763780216959E-12</c:v>
                </c:pt>
                <c:pt idx="18419">
                  <c:v>3.7876930659675481E-12</c:v>
                </c:pt>
                <c:pt idx="18420">
                  <c:v>3.7866097493714155E-12</c:v>
                </c:pt>
                <c:pt idx="18421">
                  <c:v>3.7855264313258499E-12</c:v>
                </c:pt>
                <c:pt idx="18422">
                  <c:v>3.7844431084423174E-12</c:v>
                </c:pt>
                <c:pt idx="18423">
                  <c:v>3.7833597816532314E-12</c:v>
                </c:pt>
                <c:pt idx="18424">
                  <c:v>3.7822764514586864E-12</c:v>
                </c:pt>
                <c:pt idx="18425">
                  <c:v>3.7811931174949945E-12</c:v>
                </c:pt>
                <c:pt idx="18426">
                  <c:v>3.7801097811255673E-12</c:v>
                </c:pt>
                <c:pt idx="18427">
                  <c:v>3.779026440691545E-12</c:v>
                </c:pt>
                <c:pt idx="18428">
                  <c:v>3.7779430971245866E-12</c:v>
                </c:pt>
                <c:pt idx="18429">
                  <c:v>3.7768597504928159E-12</c:v>
                </c:pt>
                <c:pt idx="18430">
                  <c:v>3.7757764008643692E-12</c:v>
                </c:pt>
                <c:pt idx="18431">
                  <c:v>3.7746930478759893E-12</c:v>
                </c:pt>
                <c:pt idx="18432">
                  <c:v>3.7736096928900344E-12</c:v>
                </c:pt>
                <c:pt idx="18433">
                  <c:v>3.7725263346804646E-12</c:v>
                </c:pt>
                <c:pt idx="18434">
                  <c:v>3.7714429737468574E-12</c:v>
                </c:pt>
                <c:pt idx="18435">
                  <c:v>3.7703596097262428E-12</c:v>
                </c:pt>
                <c:pt idx="18436">
                  <c:v>3.7692762439802756E-12</c:v>
                </c:pt>
                <c:pt idx="18437">
                  <c:v>3.7681928757147293E-12</c:v>
                </c:pt>
                <c:pt idx="18438">
                  <c:v>3.7671095041358835E-12</c:v>
                </c:pt>
                <c:pt idx="18439">
                  <c:v>3.7660261318977675E-12</c:v>
                </c:pt>
                <c:pt idx="18440">
                  <c:v>3.7649427560519679E-12</c:v>
                </c:pt>
                <c:pt idx="18441">
                  <c:v>3.763859379251975E-12</c:v>
                </c:pt>
                <c:pt idx="18442">
                  <c:v>3.7627759985504483E-12</c:v>
                </c:pt>
                <c:pt idx="18443">
                  <c:v>3.7616926174616573E-12</c:v>
                </c:pt>
                <c:pt idx="18444">
                  <c:v>3.760609234330748E-12</c:v>
                </c:pt>
                <c:pt idx="18445">
                  <c:v>3.7595258492260064E-12</c:v>
                </c:pt>
                <c:pt idx="18446">
                  <c:v>3.7584424626461966E-12</c:v>
                </c:pt>
                <c:pt idx="18447">
                  <c:v>3.7573590746594374E-12</c:v>
                </c:pt>
                <c:pt idx="18448">
                  <c:v>3.7562756844731613E-12</c:v>
                </c:pt>
                <c:pt idx="18449">
                  <c:v>3.7551922930164489E-12</c:v>
                </c:pt>
                <c:pt idx="18450">
                  <c:v>3.7541089007876716E-12</c:v>
                </c:pt>
                <c:pt idx="18451">
                  <c:v>3.7530255069944769E-12</c:v>
                </c:pt>
                <c:pt idx="18452">
                  <c:v>3.7519421117052203E-12</c:v>
                </c:pt>
                <c:pt idx="18453">
                  <c:v>3.7508587158483384E-12</c:v>
                </c:pt>
                <c:pt idx="18454">
                  <c:v>3.7497753182019069E-12</c:v>
                </c:pt>
                <c:pt idx="18455">
                  <c:v>3.7486919201242349E-12</c:v>
                </c:pt>
                <c:pt idx="18456">
                  <c:v>3.7476085208236426E-12</c:v>
                </c:pt>
                <c:pt idx="18457">
                  <c:v>3.7465251220876843E-12</c:v>
                </c:pt>
                <c:pt idx="18458">
                  <c:v>3.7454417214056729E-12</c:v>
                </c:pt>
                <c:pt idx="18459">
                  <c:v>3.7443583205650593E-12</c:v>
                </c:pt>
                <c:pt idx="18460">
                  <c:v>3.7432749192043026E-12</c:v>
                </c:pt>
                <c:pt idx="18461">
                  <c:v>3.7421915178211982E-12</c:v>
                </c:pt>
                <c:pt idx="18462">
                  <c:v>3.7411081151953948E-12</c:v>
                </c:pt>
                <c:pt idx="18463">
                  <c:v>3.7400247131132025E-12</c:v>
                </c:pt>
                <c:pt idx="18464">
                  <c:v>3.7389413112131806E-12</c:v>
                </c:pt>
                <c:pt idx="18465">
                  <c:v>3.7378579087048578E-12</c:v>
                </c:pt>
                <c:pt idx="18466">
                  <c:v>3.7367745060859553E-12</c:v>
                </c:pt>
                <c:pt idx="18467">
                  <c:v>3.7356911038539561E-12</c:v>
                </c:pt>
                <c:pt idx="18468">
                  <c:v>3.7346077020769983E-12</c:v>
                </c:pt>
                <c:pt idx="18469">
                  <c:v>3.7335242999651478E-12</c:v>
                </c:pt>
                <c:pt idx="18470">
                  <c:v>3.7324408984448963E-12</c:v>
                </c:pt>
                <c:pt idx="18471">
                  <c:v>3.7313574975844126E-12</c:v>
                </c:pt>
                <c:pt idx="18472">
                  <c:v>3.7302740970230202E-12</c:v>
                </c:pt>
                <c:pt idx="18473">
                  <c:v>3.7291906968290946E-12</c:v>
                </c:pt>
                <c:pt idx="18474">
                  <c:v>3.7281072983572129E-12</c:v>
                </c:pt>
                <c:pt idx="18475">
                  <c:v>3.7270238995318673E-12</c:v>
                </c:pt>
                <c:pt idx="18476">
                  <c:v>3.7259405021362623E-12</c:v>
                </c:pt>
                <c:pt idx="18477">
                  <c:v>3.7248571058098932E-12</c:v>
                </c:pt>
                <c:pt idx="18478">
                  <c:v>3.7237737097640368E-12</c:v>
                </c:pt>
                <c:pt idx="18479">
                  <c:v>3.7226903153525715E-12</c:v>
                </c:pt>
                <c:pt idx="18480">
                  <c:v>3.7216069222152106E-12</c:v>
                </c:pt>
                <c:pt idx="18481">
                  <c:v>3.7205235299919272E-12</c:v>
                </c:pt>
                <c:pt idx="18482">
                  <c:v>3.7194401400358827E-12</c:v>
                </c:pt>
                <c:pt idx="18483">
                  <c:v>3.7183567507023103E-12</c:v>
                </c:pt>
                <c:pt idx="18484">
                  <c:v>3.7172733637723107E-12</c:v>
                </c:pt>
                <c:pt idx="18485">
                  <c:v>3.7161899776016378E-12</c:v>
                </c:pt>
                <c:pt idx="18486">
                  <c:v>3.7151065939709111E-12</c:v>
                </c:pt>
                <c:pt idx="18487">
                  <c:v>3.7140232112364039E-12</c:v>
                </c:pt>
                <c:pt idx="18488">
                  <c:v>3.7129398303225405E-12</c:v>
                </c:pt>
                <c:pt idx="18489">
                  <c:v>3.7118564525810546E-12</c:v>
                </c:pt>
                <c:pt idx="18490">
                  <c:v>3.7107730767965415E-12</c:v>
                </c:pt>
                <c:pt idx="18491">
                  <c:v>3.7096897017543559E-12</c:v>
                </c:pt>
                <c:pt idx="18492">
                  <c:v>3.7086063300890835E-12</c:v>
                </c:pt>
                <c:pt idx="18493">
                  <c:v>3.7075229610134559E-12</c:v>
                </c:pt>
                <c:pt idx="18494">
                  <c:v>3.7064395933132334E-12</c:v>
                </c:pt>
                <c:pt idx="18495">
                  <c:v>3.7053562283394563E-12</c:v>
                </c:pt>
                <c:pt idx="18496">
                  <c:v>3.70427286701507E-12</c:v>
                </c:pt>
                <c:pt idx="18497">
                  <c:v>3.7031895072714582E-12</c:v>
                </c:pt>
                <c:pt idx="18498">
                  <c:v>3.702106151313596E-12</c:v>
                </c:pt>
                <c:pt idx="18499">
                  <c:v>3.7010227970735141E-12</c:v>
                </c:pt>
                <c:pt idx="18500">
                  <c:v>3.6999394454742563E-12</c:v>
                </c:pt>
                <c:pt idx="18501">
                  <c:v>3.6988560982924702E-12</c:v>
                </c:pt>
                <c:pt idx="18502">
                  <c:v>3.6977727530339808E-12</c:v>
                </c:pt>
                <c:pt idx="18503">
                  <c:v>3.6966894114753306E-12</c:v>
                </c:pt>
                <c:pt idx="18504">
                  <c:v>3.6956060736846358E-12</c:v>
                </c:pt>
                <c:pt idx="18505">
                  <c:v>3.6945227384496408E-12</c:v>
                </c:pt>
                <c:pt idx="18506">
                  <c:v>3.6934394066925113E-12</c:v>
                </c:pt>
                <c:pt idx="18507">
                  <c:v>3.6923560789082535E-12</c:v>
                </c:pt>
                <c:pt idx="18508">
                  <c:v>3.6912727543118101E-12</c:v>
                </c:pt>
                <c:pt idx="18509">
                  <c:v>3.6901894333982679E-12</c:v>
                </c:pt>
                <c:pt idx="18510">
                  <c:v>3.689106116662475E-12</c:v>
                </c:pt>
                <c:pt idx="18511">
                  <c:v>3.6880228028933589E-12</c:v>
                </c:pt>
                <c:pt idx="18512">
                  <c:v>3.6869394938651089E-12</c:v>
                </c:pt>
                <c:pt idx="18513">
                  <c:v>3.6858561887931539E-12</c:v>
                </c:pt>
                <c:pt idx="18514">
                  <c:v>3.6847728877458987E-12</c:v>
                </c:pt>
                <c:pt idx="18515">
                  <c:v>3.6836895916440947E-12</c:v>
                </c:pt>
                <c:pt idx="18516">
                  <c:v>3.6826062992774707E-12</c:v>
                </c:pt>
                <c:pt idx="18517">
                  <c:v>3.6815230098625616E-12</c:v>
                </c:pt>
                <c:pt idx="18518">
                  <c:v>3.6804397268762216E-12</c:v>
                </c:pt>
                <c:pt idx="18519">
                  <c:v>3.6793564474045372E-12</c:v>
                </c:pt>
                <c:pt idx="18520">
                  <c:v>3.678273173219768E-12</c:v>
                </c:pt>
                <c:pt idx="18521">
                  <c:v>3.6771899026868397E-12</c:v>
                </c:pt>
                <c:pt idx="18522">
                  <c:v>3.6761066380032625E-12</c:v>
                </c:pt>
                <c:pt idx="18523">
                  <c:v>3.6750233779599602E-12</c:v>
                </c:pt>
                <c:pt idx="18524">
                  <c:v>3.6739401226254368E-12</c:v>
                </c:pt>
                <c:pt idx="18525">
                  <c:v>3.6728568720682029E-12</c:v>
                </c:pt>
                <c:pt idx="18526">
                  <c:v>3.6717736272077393E-12</c:v>
                </c:pt>
                <c:pt idx="18527">
                  <c:v>3.6706903876867839E-12</c:v>
                </c:pt>
                <c:pt idx="18528">
                  <c:v>3.669607153573689E-12</c:v>
                </c:pt>
                <c:pt idx="18529">
                  <c:v>3.6685239245115269E-12</c:v>
                </c:pt>
                <c:pt idx="18530">
                  <c:v>3.6674407009940873E-12</c:v>
                </c:pt>
                <c:pt idx="18531">
                  <c:v>3.6663574826645856E-12</c:v>
                </c:pt>
                <c:pt idx="18532">
                  <c:v>3.6652742708669099E-12</c:v>
                </c:pt>
                <c:pt idx="18533">
                  <c:v>3.6641910639689271E-12</c:v>
                </c:pt>
                <c:pt idx="18534">
                  <c:v>3.6631078628893788E-12</c:v>
                </c:pt>
                <c:pt idx="18535">
                  <c:v>3.6620246681215991E-12</c:v>
                </c:pt>
                <c:pt idx="18536">
                  <c:v>3.6609414793089801E-12</c:v>
                </c:pt>
                <c:pt idx="18537">
                  <c:v>3.6598582969447502E-12</c:v>
                </c:pt>
                <c:pt idx="18538">
                  <c:v>3.6587751198229963E-12</c:v>
                </c:pt>
                <c:pt idx="18539">
                  <c:v>3.657691949711204E-12</c:v>
                </c:pt>
                <c:pt idx="18540">
                  <c:v>3.6566087858282666E-12</c:v>
                </c:pt>
                <c:pt idx="18541">
                  <c:v>3.655525627818129E-12</c:v>
                </c:pt>
                <c:pt idx="18542">
                  <c:v>3.6544424765984148E-12</c:v>
                </c:pt>
                <c:pt idx="18543">
                  <c:v>3.6533593326618458E-12</c:v>
                </c:pt>
                <c:pt idx="18544">
                  <c:v>3.6522761948035089E-12</c:v>
                </c:pt>
                <c:pt idx="18545">
                  <c:v>3.6511930639406829E-12</c:v>
                </c:pt>
                <c:pt idx="18546">
                  <c:v>3.6501099392932614E-12</c:v>
                </c:pt>
                <c:pt idx="18547">
                  <c:v>3.6490268222024498E-12</c:v>
                </c:pt>
                <c:pt idx="18548">
                  <c:v>3.6479437114641292E-12</c:v>
                </c:pt>
                <c:pt idx="18549">
                  <c:v>3.6468606084191449E-12</c:v>
                </c:pt>
                <c:pt idx="18550">
                  <c:v>3.6457775127117171E-12</c:v>
                </c:pt>
                <c:pt idx="18551">
                  <c:v>3.6446944239863253E-12</c:v>
                </c:pt>
                <c:pt idx="18552">
                  <c:v>3.6436113427354014E-12</c:v>
                </c:pt>
                <c:pt idx="18553">
                  <c:v>3.6425282686035711E-12</c:v>
                </c:pt>
                <c:pt idx="18554">
                  <c:v>3.6414452025068771E-12</c:v>
                </c:pt>
                <c:pt idx="18555">
                  <c:v>3.6403621436662462E-12</c:v>
                </c:pt>
                <c:pt idx="18556">
                  <c:v>3.6392790925738961E-12</c:v>
                </c:pt>
                <c:pt idx="18557">
                  <c:v>3.6381960492982743E-12</c:v>
                </c:pt>
                <c:pt idx="18558">
                  <c:v>3.6371130139078349E-12</c:v>
                </c:pt>
                <c:pt idx="18559">
                  <c:v>3.636029986894447E-12</c:v>
                </c:pt>
                <c:pt idx="18560">
                  <c:v>3.6349469679030572E-12</c:v>
                </c:pt>
                <c:pt idx="18561">
                  <c:v>3.6338639553090426E-12</c:v>
                </c:pt>
                <c:pt idx="18562">
                  <c:v>3.6327809529905785E-12</c:v>
                </c:pt>
                <c:pt idx="18563">
                  <c:v>3.6316979584763193E-12</c:v>
                </c:pt>
                <c:pt idx="18564">
                  <c:v>3.6306149722580555E-12</c:v>
                </c:pt>
                <c:pt idx="18565">
                  <c:v>3.6295319944043107E-12</c:v>
                </c:pt>
                <c:pt idx="18566">
                  <c:v>3.6284490249836181E-12</c:v>
                </c:pt>
                <c:pt idx="18567">
                  <c:v>3.6273660640645215E-12</c:v>
                </c:pt>
                <c:pt idx="18568">
                  <c:v>3.6262831121384081E-12</c:v>
                </c:pt>
                <c:pt idx="18569">
                  <c:v>3.6252001692736512E-12</c:v>
                </c:pt>
                <c:pt idx="18570">
                  <c:v>3.6241172355386329E-12</c:v>
                </c:pt>
                <c:pt idx="18571">
                  <c:v>3.6230343097338089E-12</c:v>
                </c:pt>
                <c:pt idx="18572">
                  <c:v>3.6219513940410623E-12</c:v>
                </c:pt>
                <c:pt idx="18573">
                  <c:v>3.6208684864158288E-12</c:v>
                </c:pt>
                <c:pt idx="18574">
                  <c:v>3.6197855890393788E-12</c:v>
                </c:pt>
                <c:pt idx="18575">
                  <c:v>3.6187026998677996E-12</c:v>
                </c:pt>
                <c:pt idx="18576">
                  <c:v>3.6176198219264089E-12</c:v>
                </c:pt>
                <c:pt idx="18577">
                  <c:v>3.6165369519047656E-12</c:v>
                </c:pt>
                <c:pt idx="18578">
                  <c:v>3.6154540919831051E-12</c:v>
                </c:pt>
                <c:pt idx="18579">
                  <c:v>3.6143712426518472E-12</c:v>
                </c:pt>
                <c:pt idx="18580">
                  <c:v>3.6132884014466304E-12</c:v>
                </c:pt>
                <c:pt idx="18581">
                  <c:v>3.612205570968784E-12</c:v>
                </c:pt>
                <c:pt idx="18582">
                  <c:v>3.6111227495986256E-12</c:v>
                </c:pt>
                <c:pt idx="18583">
                  <c:v>3.6100399399363654E-12</c:v>
                </c:pt>
                <c:pt idx="18584">
                  <c:v>3.6089571390969949E-12</c:v>
                </c:pt>
                <c:pt idx="18585">
                  <c:v>3.6078743484148931E-12</c:v>
                </c:pt>
                <c:pt idx="18586">
                  <c:v>3.6067915688019905E-12</c:v>
                </c:pt>
                <c:pt idx="18587">
                  <c:v>3.6057087994831867E-12</c:v>
                </c:pt>
                <c:pt idx="18588">
                  <c:v>3.6046260396838965E-12</c:v>
                </c:pt>
                <c:pt idx="18589">
                  <c:v>3.6035432903160803E-12</c:v>
                </c:pt>
                <c:pt idx="18590">
                  <c:v>3.6024605522912013E-12</c:v>
                </c:pt>
                <c:pt idx="18591">
                  <c:v>3.6013778239919424E-12</c:v>
                </c:pt>
                <c:pt idx="18592">
                  <c:v>3.6002951075938649E-12</c:v>
                </c:pt>
                <c:pt idx="18593">
                  <c:v>3.599212401479987E-12</c:v>
                </c:pt>
                <c:pt idx="18594">
                  <c:v>3.5981297065614943E-12</c:v>
                </c:pt>
                <c:pt idx="18595">
                  <c:v>3.5970470224856926E-12</c:v>
                </c:pt>
                <c:pt idx="18596">
                  <c:v>3.5959643505844072E-12</c:v>
                </c:pt>
                <c:pt idx="18597">
                  <c:v>3.5948816896627088E-12</c:v>
                </c:pt>
                <c:pt idx="18598">
                  <c:v>3.593799038947376E-12</c:v>
                </c:pt>
                <c:pt idx="18599">
                  <c:v>3.5927163993491987E-12</c:v>
                </c:pt>
                <c:pt idx="18600">
                  <c:v>3.5916337721992794E-12</c:v>
                </c:pt>
                <c:pt idx="18601">
                  <c:v>3.5905511563034876E-12</c:v>
                </c:pt>
                <c:pt idx="18602">
                  <c:v>3.5894685521511987E-12</c:v>
                </c:pt>
                <c:pt idx="18603">
                  <c:v>3.5883859593903024E-12</c:v>
                </c:pt>
                <c:pt idx="18604">
                  <c:v>3.5873033789306219E-12</c:v>
                </c:pt>
                <c:pt idx="18605">
                  <c:v>3.5862208099995107E-12</c:v>
                </c:pt>
                <c:pt idx="18606">
                  <c:v>3.5851382530861273E-12</c:v>
                </c:pt>
                <c:pt idx="18607">
                  <c:v>3.5840557086793868E-12</c:v>
                </c:pt>
                <c:pt idx="18608">
                  <c:v>3.5829731755867488E-12</c:v>
                </c:pt>
                <c:pt idx="18609">
                  <c:v>3.5818906555581191E-12</c:v>
                </c:pt>
                <c:pt idx="18610">
                  <c:v>3.5808081474011671E-12</c:v>
                </c:pt>
                <c:pt idx="18611">
                  <c:v>3.5797256516047817E-12</c:v>
                </c:pt>
                <c:pt idx="18612">
                  <c:v>3.5786431686576092E-12</c:v>
                </c:pt>
                <c:pt idx="18613">
                  <c:v>3.577560698628064E-12</c:v>
                </c:pt>
                <c:pt idx="18614">
                  <c:v>3.5764782394849652E-12</c:v>
                </c:pt>
                <c:pt idx="18615">
                  <c:v>3.5753957950764206E-12</c:v>
                </c:pt>
                <c:pt idx="18616">
                  <c:v>3.5743133625315519E-12</c:v>
                </c:pt>
                <c:pt idx="18617">
                  <c:v>3.5732309431785774E-12</c:v>
                </c:pt>
                <c:pt idx="18618">
                  <c:v>3.5721485375056273E-12</c:v>
                </c:pt>
                <c:pt idx="18619">
                  <c:v>3.5710661439025696E-12</c:v>
                </c:pt>
                <c:pt idx="18620">
                  <c:v>3.5699837632775391E-12</c:v>
                </c:pt>
                <c:pt idx="18621">
                  <c:v>3.5689013965381711E-12</c:v>
                </c:pt>
                <c:pt idx="18622">
                  <c:v>3.5678190429139507E-12</c:v>
                </c:pt>
                <c:pt idx="18623">
                  <c:v>3.5667367033122783E-12</c:v>
                </c:pt>
                <c:pt idx="18624">
                  <c:v>3.5656543765436268E-12</c:v>
                </c:pt>
                <c:pt idx="18625">
                  <c:v>3.5645720630961307E-12</c:v>
                </c:pt>
                <c:pt idx="18626">
                  <c:v>3.5634897642959946E-12</c:v>
                </c:pt>
                <c:pt idx="18627">
                  <c:v>3.5624074785350078E-12</c:v>
                </c:pt>
                <c:pt idx="18628">
                  <c:v>3.5613252067201726E-12</c:v>
                </c:pt>
                <c:pt idx="18629">
                  <c:v>3.5602429493390252E-12</c:v>
                </c:pt>
                <c:pt idx="18630">
                  <c:v>3.5591607060410482E-12</c:v>
                </c:pt>
                <c:pt idx="18631">
                  <c:v>3.5580784764759891E-12</c:v>
                </c:pt>
                <c:pt idx="18632">
                  <c:v>3.5569962607126365E-12</c:v>
                </c:pt>
                <c:pt idx="18633">
                  <c:v>3.5559140596572119E-12</c:v>
                </c:pt>
                <c:pt idx="18634">
                  <c:v>3.5548318733781411E-12</c:v>
                </c:pt>
                <c:pt idx="18635">
                  <c:v>3.5537497011066878E-12</c:v>
                </c:pt>
                <c:pt idx="18636">
                  <c:v>3.5526675433301998E-12</c:v>
                </c:pt>
                <c:pt idx="18637">
                  <c:v>3.5515854009542368E-12</c:v>
                </c:pt>
                <c:pt idx="18638">
                  <c:v>3.5505032723734949E-12</c:v>
                </c:pt>
                <c:pt idx="18639">
                  <c:v>3.5494211593303403E-12</c:v>
                </c:pt>
                <c:pt idx="18640">
                  <c:v>3.5483390606382653E-12</c:v>
                </c:pt>
                <c:pt idx="18641">
                  <c:v>3.5472569763661436E-12</c:v>
                </c:pt>
                <c:pt idx="18642">
                  <c:v>3.5461749082554132E-12</c:v>
                </c:pt>
                <c:pt idx="18643">
                  <c:v>3.5450928547019024E-12</c:v>
                </c:pt>
                <c:pt idx="18644">
                  <c:v>3.5440108170285469E-12</c:v>
                </c:pt>
                <c:pt idx="18645">
                  <c:v>3.5429287940498433E-12</c:v>
                </c:pt>
                <c:pt idx="18646">
                  <c:v>3.5418467858347126E-12</c:v>
                </c:pt>
                <c:pt idx="18647">
                  <c:v>3.5407647941233651E-12</c:v>
                </c:pt>
                <c:pt idx="18648">
                  <c:v>3.5396828173129521E-12</c:v>
                </c:pt>
                <c:pt idx="18649">
                  <c:v>3.5386008575608839E-12</c:v>
                </c:pt>
                <c:pt idx="18650">
                  <c:v>3.5375189115941377E-12</c:v>
                </c:pt>
                <c:pt idx="18651">
                  <c:v>3.5364369828227715E-12</c:v>
                </c:pt>
                <c:pt idx="18652">
                  <c:v>3.5353550696448052E-12</c:v>
                </c:pt>
                <c:pt idx="18653">
                  <c:v>3.5342731725464711E-12</c:v>
                </c:pt>
                <c:pt idx="18654">
                  <c:v>3.5331912911790127E-12</c:v>
                </c:pt>
                <c:pt idx="18655">
                  <c:v>3.5321094264458621E-12</c:v>
                </c:pt>
                <c:pt idx="18656">
                  <c:v>3.5310275775809723E-12</c:v>
                </c:pt>
                <c:pt idx="18657">
                  <c:v>3.5299457454875394E-12</c:v>
                </c:pt>
                <c:pt idx="18658">
                  <c:v>3.528863929816908E-12</c:v>
                </c:pt>
                <c:pt idx="18659">
                  <c:v>3.5277821302206868E-12</c:v>
                </c:pt>
                <c:pt idx="18660">
                  <c:v>3.5267003476017172E-12</c:v>
                </c:pt>
                <c:pt idx="18661">
                  <c:v>3.5256185816115634E-12</c:v>
                </c:pt>
                <c:pt idx="18662">
                  <c:v>3.5245368323189163E-12</c:v>
                </c:pt>
                <c:pt idx="18663">
                  <c:v>3.5234550993756786E-12</c:v>
                </c:pt>
                <c:pt idx="18664">
                  <c:v>3.5223733836842175E-12</c:v>
                </c:pt>
                <c:pt idx="18665">
                  <c:v>3.5212916848963913E-12</c:v>
                </c:pt>
                <c:pt idx="18666">
                  <c:v>3.5202100039141387E-12</c:v>
                </c:pt>
                <c:pt idx="18667">
                  <c:v>3.5191283395561901E-12</c:v>
                </c:pt>
                <c:pt idx="18668">
                  <c:v>3.5180466927244393E-12</c:v>
                </c:pt>
                <c:pt idx="18669">
                  <c:v>3.516965063487451E-12</c:v>
                </c:pt>
                <c:pt idx="18670">
                  <c:v>3.515883450664752E-12</c:v>
                </c:pt>
                <c:pt idx="18671">
                  <c:v>3.5148018568232123E-12</c:v>
                </c:pt>
                <c:pt idx="18672">
                  <c:v>3.513720279949744E-12</c:v>
                </c:pt>
                <c:pt idx="18673">
                  <c:v>3.5126387209456481E-12</c:v>
                </c:pt>
                <c:pt idx="18674">
                  <c:v>3.5115571790473503E-12</c:v>
                </c:pt>
                <c:pt idx="18675">
                  <c:v>3.5104756555719428E-12</c:v>
                </c:pt>
                <c:pt idx="18676">
                  <c:v>3.5093941501718999E-12</c:v>
                </c:pt>
                <c:pt idx="18677">
                  <c:v>3.5083126633317616E-12</c:v>
                </c:pt>
                <c:pt idx="18678">
                  <c:v>3.507231193040804E-12</c:v>
                </c:pt>
                <c:pt idx="18679">
                  <c:v>3.5061497431104056E-12</c:v>
                </c:pt>
                <c:pt idx="18680">
                  <c:v>3.5050683098669003E-12</c:v>
                </c:pt>
                <c:pt idx="18681">
                  <c:v>3.503986895457955E-12</c:v>
                </c:pt>
                <c:pt idx="18682">
                  <c:v>3.5029055003676449E-12</c:v>
                </c:pt>
                <c:pt idx="18683">
                  <c:v>3.5018241225867035E-12</c:v>
                </c:pt>
                <c:pt idx="18684">
                  <c:v>3.500742764261672E-12</c:v>
                </c:pt>
                <c:pt idx="18685">
                  <c:v>3.4996614237993321E-12</c:v>
                </c:pt>
                <c:pt idx="18686">
                  <c:v>3.4985801029300857E-12</c:v>
                </c:pt>
                <c:pt idx="18687">
                  <c:v>3.497498800061247E-12</c:v>
                </c:pt>
                <c:pt idx="18688">
                  <c:v>3.4964175177531134E-12</c:v>
                </c:pt>
                <c:pt idx="18689">
                  <c:v>3.4953362535828849E-12</c:v>
                </c:pt>
                <c:pt idx="18690">
                  <c:v>3.4942550092799749E-12</c:v>
                </c:pt>
                <c:pt idx="18691">
                  <c:v>3.4931737828377592E-12</c:v>
                </c:pt>
                <c:pt idx="18692">
                  <c:v>3.4920925772301627E-12</c:v>
                </c:pt>
                <c:pt idx="18693">
                  <c:v>3.4910113908657116E-12</c:v>
                </c:pt>
                <c:pt idx="18694">
                  <c:v>3.4899302233983962E-12</c:v>
                </c:pt>
                <c:pt idx="18695">
                  <c:v>3.4888490753119649E-12</c:v>
                </c:pt>
                <c:pt idx="18696">
                  <c:v>3.4877679470899174E-12</c:v>
                </c:pt>
                <c:pt idx="18697">
                  <c:v>3.4866868388008895E-12</c:v>
                </c:pt>
                <c:pt idx="18698">
                  <c:v>3.4856057500989746E-12</c:v>
                </c:pt>
                <c:pt idx="18699">
                  <c:v>3.4845246818819961E-12</c:v>
                </c:pt>
                <c:pt idx="18700">
                  <c:v>3.4834436342184251E-12</c:v>
                </c:pt>
                <c:pt idx="18701">
                  <c:v>3.4823626055193045E-12</c:v>
                </c:pt>
                <c:pt idx="18702">
                  <c:v>3.4812815966824855E-12</c:v>
                </c:pt>
                <c:pt idx="18703">
                  <c:v>3.4802006098480077E-12</c:v>
                </c:pt>
                <c:pt idx="18704">
                  <c:v>3.4791196421846356E-12</c:v>
                </c:pt>
                <c:pt idx="18705">
                  <c:v>3.4780386954180673E-12</c:v>
                </c:pt>
                <c:pt idx="18706">
                  <c:v>3.4769577692027924E-12</c:v>
                </c:pt>
                <c:pt idx="18707">
                  <c:v>3.4758768631935668E-12</c:v>
                </c:pt>
                <c:pt idx="18708">
                  <c:v>3.4747959778732327E-12</c:v>
                </c:pt>
                <c:pt idx="18709">
                  <c:v>3.4737151133105371E-12</c:v>
                </c:pt>
                <c:pt idx="18710">
                  <c:v>3.4726342695742384E-12</c:v>
                </c:pt>
                <c:pt idx="18711">
                  <c:v>3.4715534483879676E-12</c:v>
                </c:pt>
                <c:pt idx="18712">
                  <c:v>3.4704726469241678E-12</c:v>
                </c:pt>
                <c:pt idx="18713">
                  <c:v>3.4693918664929655E-12</c:v>
                </c:pt>
                <c:pt idx="18714">
                  <c:v>3.4683111079902012E-12</c:v>
                </c:pt>
                <c:pt idx="18715">
                  <c:v>3.4672303698304606E-12</c:v>
                </c:pt>
                <c:pt idx="18716">
                  <c:v>3.4661496537365189E-12</c:v>
                </c:pt>
                <c:pt idx="18717">
                  <c:v>3.4650689589501545E-12</c:v>
                </c:pt>
                <c:pt idx="18718">
                  <c:v>3.4639882863667293E-12</c:v>
                </c:pt>
                <c:pt idx="18719">
                  <c:v>3.4629076348150978E-12</c:v>
                </c:pt>
                <c:pt idx="18720">
                  <c:v>3.4618270056037123E-12</c:v>
                </c:pt>
                <c:pt idx="18721">
                  <c:v>3.4607463963226189E-12</c:v>
                </c:pt>
                <c:pt idx="18722">
                  <c:v>3.4596658099325089E-12</c:v>
                </c:pt>
                <c:pt idx="18723">
                  <c:v>3.4585852469146242E-12</c:v>
                </c:pt>
                <c:pt idx="18724">
                  <c:v>3.4575047044469347E-12</c:v>
                </c:pt>
                <c:pt idx="18725">
                  <c:v>3.4564241859014253E-12</c:v>
                </c:pt>
                <c:pt idx="18726">
                  <c:v>3.4553436872185484E-12</c:v>
                </c:pt>
                <c:pt idx="18727">
                  <c:v>3.4542632130077153E-12</c:v>
                </c:pt>
                <c:pt idx="18728">
                  <c:v>3.4531827600357332E-12</c:v>
                </c:pt>
                <c:pt idx="18729">
                  <c:v>3.452102330022145E-12</c:v>
                </c:pt>
                <c:pt idx="18730">
                  <c:v>3.4510219222105275E-12</c:v>
                </c:pt>
                <c:pt idx="18731">
                  <c:v>3.4499415370822611E-12</c:v>
                </c:pt>
                <c:pt idx="18732">
                  <c:v>3.4488611755308385E-12</c:v>
                </c:pt>
                <c:pt idx="18733">
                  <c:v>3.4477808363877609E-12</c:v>
                </c:pt>
                <c:pt idx="18734">
                  <c:v>3.4467005201342427E-12</c:v>
                </c:pt>
                <c:pt idx="18735">
                  <c:v>3.4456202264269142E-12</c:v>
                </c:pt>
                <c:pt idx="18736">
                  <c:v>3.4445399565710854E-12</c:v>
                </c:pt>
                <c:pt idx="18737">
                  <c:v>3.4434597089870316E-12</c:v>
                </c:pt>
                <c:pt idx="18738">
                  <c:v>3.4423794862158092E-12</c:v>
                </c:pt>
                <c:pt idx="18739">
                  <c:v>3.4412992850302046E-12</c:v>
                </c:pt>
                <c:pt idx="18740">
                  <c:v>3.4402191087945935E-12</c:v>
                </c:pt>
                <c:pt idx="18741">
                  <c:v>3.439138955518155E-12</c:v>
                </c:pt>
                <c:pt idx="18742">
                  <c:v>3.4380588252699458E-12</c:v>
                </c:pt>
                <c:pt idx="18743">
                  <c:v>3.4369787205889356E-12</c:v>
                </c:pt>
                <c:pt idx="18744">
                  <c:v>3.4358986386619351E-12</c:v>
                </c:pt>
                <c:pt idx="18745">
                  <c:v>3.4348185807927863E-12</c:v>
                </c:pt>
                <c:pt idx="18746">
                  <c:v>3.4337385454043706E-12</c:v>
                </c:pt>
                <c:pt idx="18747">
                  <c:v>3.4326585362687045E-12</c:v>
                </c:pt>
                <c:pt idx="18748">
                  <c:v>3.4315785493402723E-12</c:v>
                </c:pt>
                <c:pt idx="18749">
                  <c:v>3.4304985875676147E-12</c:v>
                </c:pt>
                <c:pt idx="18750">
                  <c:v>3.4294186501966923E-12</c:v>
                </c:pt>
                <c:pt idx="18751">
                  <c:v>3.4283387381185219E-12</c:v>
                </c:pt>
                <c:pt idx="18752">
                  <c:v>3.4272588481129339E-12</c:v>
                </c:pt>
                <c:pt idx="18753">
                  <c:v>3.4261789851819031E-12</c:v>
                </c:pt>
                <c:pt idx="18754">
                  <c:v>3.4250991456945988E-12</c:v>
                </c:pt>
                <c:pt idx="18755">
                  <c:v>3.4240193317747609E-12</c:v>
                </c:pt>
                <c:pt idx="18756">
                  <c:v>3.422939542669183E-12</c:v>
                </c:pt>
                <c:pt idx="18757">
                  <c:v>3.4218597763929515E-12</c:v>
                </c:pt>
                <c:pt idx="18758">
                  <c:v>3.4207800375333291E-12</c:v>
                </c:pt>
                <c:pt idx="18759">
                  <c:v>3.4197003216412164E-12</c:v>
                </c:pt>
                <c:pt idx="18760">
                  <c:v>3.4186206337130175E-12</c:v>
                </c:pt>
                <c:pt idx="18761">
                  <c:v>3.4175409680694286E-12</c:v>
                </c:pt>
                <c:pt idx="18762">
                  <c:v>3.4164613301161259E-12</c:v>
                </c:pt>
                <c:pt idx="18763">
                  <c:v>3.4153817166379643E-12</c:v>
                </c:pt>
                <c:pt idx="18764">
                  <c:v>3.4143021277042062E-12</c:v>
                </c:pt>
                <c:pt idx="18765">
                  <c:v>3.4132225666659265E-12</c:v>
                </c:pt>
                <c:pt idx="18766">
                  <c:v>3.4121430303095647E-12</c:v>
                </c:pt>
                <c:pt idx="18767">
                  <c:v>3.4110635195246018E-12</c:v>
                </c:pt>
                <c:pt idx="18768">
                  <c:v>3.409984033559887E-12</c:v>
                </c:pt>
                <c:pt idx="18769">
                  <c:v>3.4089045753544893E-12</c:v>
                </c:pt>
                <c:pt idx="18770">
                  <c:v>3.4078251425169583E-12</c:v>
                </c:pt>
                <c:pt idx="18771">
                  <c:v>3.4067457355262624E-12</c:v>
                </c:pt>
                <c:pt idx="18772">
                  <c:v>3.4056663540415781E-12</c:v>
                </c:pt>
                <c:pt idx="18773">
                  <c:v>3.4045869993611743E-12</c:v>
                </c:pt>
                <c:pt idx="18774">
                  <c:v>3.4035076727825507E-12</c:v>
                </c:pt>
                <c:pt idx="18775">
                  <c:v>3.4024283706875217E-12</c:v>
                </c:pt>
                <c:pt idx="18776">
                  <c:v>3.4013490960124298E-12</c:v>
                </c:pt>
                <c:pt idx="18777">
                  <c:v>3.4002698480067907E-12</c:v>
                </c:pt>
                <c:pt idx="18778">
                  <c:v>3.3991906271487936E-12</c:v>
                </c:pt>
                <c:pt idx="18779">
                  <c:v>3.3981114326884277E-12</c:v>
                </c:pt>
                <c:pt idx="18780">
                  <c:v>3.397032263057709E-12</c:v>
                </c:pt>
                <c:pt idx="18781">
                  <c:v>3.39595312241831E-12</c:v>
                </c:pt>
                <c:pt idx="18782">
                  <c:v>3.3948740092016156E-12</c:v>
                </c:pt>
                <c:pt idx="18783">
                  <c:v>3.3937949230672281E-12</c:v>
                </c:pt>
                <c:pt idx="18784">
                  <c:v>3.3927158636750187E-12</c:v>
                </c:pt>
                <c:pt idx="18785">
                  <c:v>3.3916368315029814E-12</c:v>
                </c:pt>
                <c:pt idx="18786">
                  <c:v>3.3905578266199969E-12</c:v>
                </c:pt>
                <c:pt idx="18787">
                  <c:v>3.3894788490949557E-12</c:v>
                </c:pt>
                <c:pt idx="18788">
                  <c:v>3.3883999002229514E-12</c:v>
                </c:pt>
                <c:pt idx="18789">
                  <c:v>3.3873209780289766E-12</c:v>
                </c:pt>
                <c:pt idx="18790">
                  <c:v>3.3862420838081426E-12</c:v>
                </c:pt>
                <c:pt idx="18791">
                  <c:v>3.3851632168121106E-12</c:v>
                </c:pt>
                <c:pt idx="18792">
                  <c:v>3.3840843779269535E-12</c:v>
                </c:pt>
                <c:pt idx="18793">
                  <c:v>3.3830055684466382E-12</c:v>
                </c:pt>
                <c:pt idx="18794">
                  <c:v>3.3819267872143166E-12</c:v>
                </c:pt>
                <c:pt idx="18795">
                  <c:v>3.380848032665657E-12</c:v>
                </c:pt>
                <c:pt idx="18796">
                  <c:v>3.3797693069112692E-12</c:v>
                </c:pt>
                <c:pt idx="18797">
                  <c:v>3.3786906096116E-12</c:v>
                </c:pt>
                <c:pt idx="18798">
                  <c:v>3.3776119396112061E-12</c:v>
                </c:pt>
                <c:pt idx="18799">
                  <c:v>3.3765332994275678E-12</c:v>
                </c:pt>
                <c:pt idx="18800">
                  <c:v>3.3754546874971146E-12</c:v>
                </c:pt>
                <c:pt idx="18801">
                  <c:v>3.3743761051125192E-12</c:v>
                </c:pt>
                <c:pt idx="18802">
                  <c:v>3.3732975511187658E-12</c:v>
                </c:pt>
                <c:pt idx="18803">
                  <c:v>3.372219025584892E-12</c:v>
                </c:pt>
                <c:pt idx="18804">
                  <c:v>3.3711405281722566E-12</c:v>
                </c:pt>
                <c:pt idx="18805">
                  <c:v>3.3700620613958515E-12</c:v>
                </c:pt>
                <c:pt idx="18806">
                  <c:v>3.3689836220632977E-12</c:v>
                </c:pt>
                <c:pt idx="18807">
                  <c:v>3.3679052130967082E-12</c:v>
                </c:pt>
                <c:pt idx="18808">
                  <c:v>3.3668268349718112E-12</c:v>
                </c:pt>
                <c:pt idx="18809">
                  <c:v>3.3657484832757334E-12</c:v>
                </c:pt>
                <c:pt idx="18810">
                  <c:v>3.3646701625590212E-12</c:v>
                </c:pt>
                <c:pt idx="18811">
                  <c:v>3.3635918712608784E-12</c:v>
                </c:pt>
                <c:pt idx="18812">
                  <c:v>3.3625136098573967E-12</c:v>
                </c:pt>
                <c:pt idx="18813">
                  <c:v>3.3614353767889077E-12</c:v>
                </c:pt>
                <c:pt idx="18814">
                  <c:v>3.3603571745671596E-12</c:v>
                </c:pt>
                <c:pt idx="18815">
                  <c:v>3.3592790024465745E-12</c:v>
                </c:pt>
                <c:pt idx="18816">
                  <c:v>3.3582008600890117E-12</c:v>
                </c:pt>
                <c:pt idx="18817">
                  <c:v>3.3571227475634423E-12</c:v>
                </c:pt>
                <c:pt idx="18818">
                  <c:v>3.3560446657523948E-12</c:v>
                </c:pt>
                <c:pt idx="18819">
                  <c:v>3.3549666151311758E-12</c:v>
                </c:pt>
                <c:pt idx="18820">
                  <c:v>3.3538885929216854E-12</c:v>
                </c:pt>
                <c:pt idx="18821">
                  <c:v>3.3528106024463455E-12</c:v>
                </c:pt>
                <c:pt idx="18822">
                  <c:v>3.3517326417408203E-12</c:v>
                </c:pt>
                <c:pt idx="18823">
                  <c:v>3.3506547120936754E-12</c:v>
                </c:pt>
                <c:pt idx="18824">
                  <c:v>3.3495768119480219E-12</c:v>
                </c:pt>
                <c:pt idx="18825">
                  <c:v>3.3484989434048824E-12</c:v>
                </c:pt>
                <c:pt idx="18826">
                  <c:v>3.3474211065327208E-12</c:v>
                </c:pt>
                <c:pt idx="18827">
                  <c:v>3.3463432993690776E-12</c:v>
                </c:pt>
                <c:pt idx="18828">
                  <c:v>3.3452655232017794E-12</c:v>
                </c:pt>
                <c:pt idx="18829">
                  <c:v>3.3441877780997103E-12</c:v>
                </c:pt>
                <c:pt idx="18830">
                  <c:v>3.3431100657557234E-12</c:v>
                </c:pt>
                <c:pt idx="18831">
                  <c:v>3.3420323825846131E-12</c:v>
                </c:pt>
                <c:pt idx="18832">
                  <c:v>3.3409547327148649E-12</c:v>
                </c:pt>
                <c:pt idx="18833">
                  <c:v>3.3398771129680663E-12</c:v>
                </c:pt>
                <c:pt idx="18834">
                  <c:v>3.3387995266595634E-12</c:v>
                </c:pt>
                <c:pt idx="18835">
                  <c:v>3.3377219698006827E-12</c:v>
                </c:pt>
                <c:pt idx="18836">
                  <c:v>3.3366444448949385E-12</c:v>
                </c:pt>
                <c:pt idx="18837">
                  <c:v>3.3355669524166235E-12</c:v>
                </c:pt>
                <c:pt idx="18838">
                  <c:v>3.3344894916233766E-12</c:v>
                </c:pt>
                <c:pt idx="18839">
                  <c:v>3.3334120629895742E-12</c:v>
                </c:pt>
                <c:pt idx="18840">
                  <c:v>3.3323346661786681E-12</c:v>
                </c:pt>
                <c:pt idx="18841">
                  <c:v>3.3312573016649212E-12</c:v>
                </c:pt>
                <c:pt idx="18842">
                  <c:v>3.3301799687067298E-12</c:v>
                </c:pt>
                <c:pt idx="18843">
                  <c:v>3.3291026698041352E-12</c:v>
                </c:pt>
                <c:pt idx="18844">
                  <c:v>3.3280254013795148E-12</c:v>
                </c:pt>
                <c:pt idx="18845">
                  <c:v>3.3269481663377382E-12</c:v>
                </c:pt>
                <c:pt idx="18846">
                  <c:v>3.3258709631274856E-12</c:v>
                </c:pt>
                <c:pt idx="18847">
                  <c:v>3.3247937934375079E-12</c:v>
                </c:pt>
                <c:pt idx="18848">
                  <c:v>3.3237166565266485E-12</c:v>
                </c:pt>
                <c:pt idx="18849">
                  <c:v>3.3226395516542863E-12</c:v>
                </c:pt>
                <c:pt idx="18850">
                  <c:v>3.3215624801037323E-12</c:v>
                </c:pt>
                <c:pt idx="18851">
                  <c:v>3.3204854419436764E-12</c:v>
                </c:pt>
                <c:pt idx="18852">
                  <c:v>3.3194084364337208E-12</c:v>
                </c:pt>
                <c:pt idx="18853">
                  <c:v>3.3183314644519335E-12</c:v>
                </c:pt>
                <c:pt idx="18854">
                  <c:v>3.3172545260670319E-12</c:v>
                </c:pt>
                <c:pt idx="18855">
                  <c:v>3.3161776197303356E-12</c:v>
                </c:pt>
                <c:pt idx="18856">
                  <c:v>3.3151007471285123E-12</c:v>
                </c:pt>
                <c:pt idx="18857">
                  <c:v>3.3140239095429661E-12</c:v>
                </c:pt>
                <c:pt idx="18858">
                  <c:v>3.3129471034044689E-12</c:v>
                </c:pt>
                <c:pt idx="18859">
                  <c:v>3.3118703328238542E-12</c:v>
                </c:pt>
                <c:pt idx="18860">
                  <c:v>3.3107935938288731E-12</c:v>
                </c:pt>
                <c:pt idx="18861">
                  <c:v>3.309716891336979E-12</c:v>
                </c:pt>
                <c:pt idx="18862">
                  <c:v>3.3086402213768605E-12</c:v>
                </c:pt>
                <c:pt idx="18863">
                  <c:v>3.3075635856334089E-12</c:v>
                </c:pt>
                <c:pt idx="18864">
                  <c:v>3.3064869837716719E-12</c:v>
                </c:pt>
                <c:pt idx="18865">
                  <c:v>3.305410416668052E-12</c:v>
                </c:pt>
                <c:pt idx="18866">
                  <c:v>3.3043338835839199E-12</c:v>
                </c:pt>
                <c:pt idx="18867">
                  <c:v>3.3032573841847452E-12</c:v>
                </c:pt>
                <c:pt idx="18868">
                  <c:v>3.3021809201537541E-12</c:v>
                </c:pt>
                <c:pt idx="18869">
                  <c:v>3.3011044899456797E-12</c:v>
                </c:pt>
                <c:pt idx="18870">
                  <c:v>3.3000280948398746E-12</c:v>
                </c:pt>
                <c:pt idx="18871">
                  <c:v>3.298951734501713E-12</c:v>
                </c:pt>
                <c:pt idx="18872">
                  <c:v>3.2978754090000739E-12</c:v>
                </c:pt>
                <c:pt idx="18873">
                  <c:v>3.2967991180006781E-12</c:v>
                </c:pt>
                <c:pt idx="18874">
                  <c:v>3.2957228623788258E-12</c:v>
                </c:pt>
                <c:pt idx="18875">
                  <c:v>3.2946466413971528E-12</c:v>
                </c:pt>
                <c:pt idx="18876">
                  <c:v>3.2935704559307137E-12</c:v>
                </c:pt>
                <c:pt idx="18877">
                  <c:v>3.2924943064511415E-12</c:v>
                </c:pt>
                <c:pt idx="18878">
                  <c:v>3.2914181902070999E-12</c:v>
                </c:pt>
                <c:pt idx="18879">
                  <c:v>3.290342111296253E-12</c:v>
                </c:pt>
                <c:pt idx="18880">
                  <c:v>3.2892660677730275E-12</c:v>
                </c:pt>
                <c:pt idx="18881">
                  <c:v>3.2881900584984588E-12</c:v>
                </c:pt>
                <c:pt idx="18882">
                  <c:v>3.2871140863601403E-12</c:v>
                </c:pt>
                <c:pt idx="18883">
                  <c:v>3.2860381486086904E-12</c:v>
                </c:pt>
                <c:pt idx="18884">
                  <c:v>3.2849622473259107E-12</c:v>
                </c:pt>
                <c:pt idx="18885">
                  <c:v>3.2838863821780237E-12</c:v>
                </c:pt>
                <c:pt idx="18886">
                  <c:v>3.2828105528315254E-12</c:v>
                </c:pt>
                <c:pt idx="18887">
                  <c:v>3.2817347597576769E-12</c:v>
                </c:pt>
                <c:pt idx="18888">
                  <c:v>3.2806590014165833E-12</c:v>
                </c:pt>
                <c:pt idx="18889">
                  <c:v>3.279583281496899E-12</c:v>
                </c:pt>
                <c:pt idx="18890">
                  <c:v>3.2785075964480438E-12</c:v>
                </c:pt>
                <c:pt idx="18891">
                  <c:v>3.277431947947592E-12</c:v>
                </c:pt>
                <c:pt idx="18892">
                  <c:v>3.2763563372701539E-12</c:v>
                </c:pt>
                <c:pt idx="18893">
                  <c:v>3.2752807620729048E-12</c:v>
                </c:pt>
                <c:pt idx="18894">
                  <c:v>3.2742052244342397E-12</c:v>
                </c:pt>
                <c:pt idx="18895">
                  <c:v>3.2731297228157775E-12</c:v>
                </c:pt>
                <c:pt idx="18896">
                  <c:v>3.2720542588934227E-12</c:v>
                </c:pt>
                <c:pt idx="18897">
                  <c:v>3.2709788307277524E-12</c:v>
                </c:pt>
                <c:pt idx="18898">
                  <c:v>3.2699034403958789E-12</c:v>
                </c:pt>
                <c:pt idx="18899">
                  <c:v>3.2688280871634219E-12</c:v>
                </c:pt>
                <c:pt idx="18900">
                  <c:v>3.2677527706979262E-12</c:v>
                </c:pt>
                <c:pt idx="18901">
                  <c:v>3.2666774918711775E-12</c:v>
                </c:pt>
                <c:pt idx="18902">
                  <c:v>3.2656022511531853E-12</c:v>
                </c:pt>
                <c:pt idx="18903">
                  <c:v>3.2645270458041816E-12</c:v>
                </c:pt>
                <c:pt idx="18904">
                  <c:v>3.2634518803064925E-12</c:v>
                </c:pt>
                <c:pt idx="18905">
                  <c:v>3.262376751118384E-12</c:v>
                </c:pt>
                <c:pt idx="18906">
                  <c:v>3.2613016591114227E-12</c:v>
                </c:pt>
                <c:pt idx="18907">
                  <c:v>3.2602266063594322E-12</c:v>
                </c:pt>
                <c:pt idx="18908">
                  <c:v>3.2591515901246053E-12</c:v>
                </c:pt>
                <c:pt idx="18909">
                  <c:v>3.2580766140836949E-12</c:v>
                </c:pt>
                <c:pt idx="18910">
                  <c:v>3.2570016742972577E-12</c:v>
                </c:pt>
                <c:pt idx="18911">
                  <c:v>3.2559267736397495E-12</c:v>
                </c:pt>
                <c:pt idx="18912">
                  <c:v>3.2548519101766394E-12</c:v>
                </c:pt>
                <c:pt idx="18913">
                  <c:v>3.2537770851789613E-12</c:v>
                </c:pt>
                <c:pt idx="18914">
                  <c:v>3.2527022987155757E-12</c:v>
                </c:pt>
                <c:pt idx="18915">
                  <c:v>3.251627552056542E-12</c:v>
                </c:pt>
                <c:pt idx="18916">
                  <c:v>3.2505528428681592E-12</c:v>
                </c:pt>
                <c:pt idx="18917">
                  <c:v>3.2494781720204386E-12</c:v>
                </c:pt>
                <c:pt idx="18918">
                  <c:v>3.2484035403828712E-12</c:v>
                </c:pt>
                <c:pt idx="18919">
                  <c:v>3.2473289480241639E-12</c:v>
                </c:pt>
                <c:pt idx="18920">
                  <c:v>3.2462543938128332E-12</c:v>
                </c:pt>
                <c:pt idx="18921">
                  <c:v>3.2451798786181987E-12</c:v>
                </c:pt>
                <c:pt idx="18922">
                  <c:v>3.2441054029091261E-12</c:v>
                </c:pt>
                <c:pt idx="18923">
                  <c:v>3.2430309655547545E-12</c:v>
                </c:pt>
                <c:pt idx="18924">
                  <c:v>3.241956568623436E-12</c:v>
                </c:pt>
                <c:pt idx="18925">
                  <c:v>3.2408822105845941E-12</c:v>
                </c:pt>
                <c:pt idx="18926">
                  <c:v>3.2398078919070629E-12</c:v>
                </c:pt>
                <c:pt idx="18927">
                  <c:v>3.2387336130594204E-12</c:v>
                </c:pt>
                <c:pt idx="18928">
                  <c:v>3.237659374509989E-12</c:v>
                </c:pt>
                <c:pt idx="18929">
                  <c:v>3.2365851751289558E-12</c:v>
                </c:pt>
                <c:pt idx="18930">
                  <c:v>3.2355110145861192E-12</c:v>
                </c:pt>
                <c:pt idx="18931">
                  <c:v>3.2344368945482367E-12</c:v>
                </c:pt>
                <c:pt idx="18932">
                  <c:v>3.2333628150839312E-12</c:v>
                </c:pt>
                <c:pt idx="18933">
                  <c:v>3.2322887758626293E-12</c:v>
                </c:pt>
                <c:pt idx="18934">
                  <c:v>3.2312147753566185E-12</c:v>
                </c:pt>
                <c:pt idx="18935">
                  <c:v>3.2301408156309019E-12</c:v>
                </c:pt>
                <c:pt idx="18936">
                  <c:v>3.2290668963551315E-12</c:v>
                </c:pt>
                <c:pt idx="18937">
                  <c:v>3.2279930175981738E-12</c:v>
                </c:pt>
                <c:pt idx="18938">
                  <c:v>3.2269191786311582E-12</c:v>
                </c:pt>
                <c:pt idx="18939">
                  <c:v>3.2258453807197853E-12</c:v>
                </c:pt>
                <c:pt idx="18940">
                  <c:v>3.2247716239327487E-12</c:v>
                </c:pt>
                <c:pt idx="18941">
                  <c:v>3.2236979075414033E-12</c:v>
                </c:pt>
                <c:pt idx="18942">
                  <c:v>3.2226242324120729E-12</c:v>
                </c:pt>
                <c:pt idx="18943">
                  <c:v>3.2215505966207742E-12</c:v>
                </c:pt>
                <c:pt idx="18944">
                  <c:v>3.220477004221975E-12</c:v>
                </c:pt>
                <c:pt idx="18945">
                  <c:v>3.2194034516977452E-12</c:v>
                </c:pt>
                <c:pt idx="18946">
                  <c:v>3.2183299399143112E-12</c:v>
                </c:pt>
                <c:pt idx="18947">
                  <c:v>3.2172564689408272E-12</c:v>
                </c:pt>
                <c:pt idx="18948">
                  <c:v>3.2161830400410817E-12</c:v>
                </c:pt>
                <c:pt idx="18949">
                  <c:v>3.2151096524873638E-12</c:v>
                </c:pt>
                <c:pt idx="18950">
                  <c:v>3.2140363063486546E-12</c:v>
                </c:pt>
                <c:pt idx="18951">
                  <c:v>3.2129630028879716E-12</c:v>
                </c:pt>
                <c:pt idx="18952">
                  <c:v>3.2118897397860592E-12</c:v>
                </c:pt>
                <c:pt idx="18953">
                  <c:v>3.2108165202955325E-12</c:v>
                </c:pt>
                <c:pt idx="18954">
                  <c:v>3.2097433401085047E-12</c:v>
                </c:pt>
                <c:pt idx="18955">
                  <c:v>3.2086702024771426E-12</c:v>
                </c:pt>
                <c:pt idx="18956">
                  <c:v>3.2075971086631124E-12</c:v>
                </c:pt>
                <c:pt idx="18957">
                  <c:v>3.2065240559511875E-12</c:v>
                </c:pt>
                <c:pt idx="18958">
                  <c:v>3.205451044410819E-12</c:v>
                </c:pt>
                <c:pt idx="18959">
                  <c:v>3.2043780768938068E-12</c:v>
                </c:pt>
                <c:pt idx="18960">
                  <c:v>3.2033051494941165E-12</c:v>
                </c:pt>
                <c:pt idx="18961">
                  <c:v>3.2022322666526085E-12</c:v>
                </c:pt>
                <c:pt idx="18962">
                  <c:v>3.2011594260535071E-12</c:v>
                </c:pt>
                <c:pt idx="18963">
                  <c:v>3.2000866281631201E-12</c:v>
                </c:pt>
                <c:pt idx="18964">
                  <c:v>3.1990138726532074E-12</c:v>
                </c:pt>
                <c:pt idx="18965">
                  <c:v>3.1979411591958055E-12</c:v>
                </c:pt>
                <c:pt idx="18966">
                  <c:v>3.1968684890512692E-12</c:v>
                </c:pt>
                <c:pt idx="18967">
                  <c:v>3.1957958622883312E-12</c:v>
                </c:pt>
                <c:pt idx="18968">
                  <c:v>3.1947232769913422E-12</c:v>
                </c:pt>
                <c:pt idx="18969">
                  <c:v>3.1936507371981633E-12</c:v>
                </c:pt>
                <c:pt idx="18970">
                  <c:v>3.1925782398025961E-12</c:v>
                </c:pt>
                <c:pt idx="18971">
                  <c:v>3.1915057860640411E-12</c:v>
                </c:pt>
                <c:pt idx="18972">
                  <c:v>3.1904333748614401E-12</c:v>
                </c:pt>
                <c:pt idx="18973">
                  <c:v>3.1893610074538112E-12</c:v>
                </c:pt>
                <c:pt idx="18974">
                  <c:v>3.1882886831169913E-12</c:v>
                </c:pt>
                <c:pt idx="18975">
                  <c:v>3.1872164035058279E-12</c:v>
                </c:pt>
                <c:pt idx="18976">
                  <c:v>3.1861441674996981E-12</c:v>
                </c:pt>
                <c:pt idx="18977">
                  <c:v>3.1850719747713425E-12</c:v>
                </c:pt>
                <c:pt idx="18978">
                  <c:v>3.1839998261824127E-12</c:v>
                </c:pt>
                <c:pt idx="18979">
                  <c:v>3.1829277214056009E-12</c:v>
                </c:pt>
                <c:pt idx="18980">
                  <c:v>3.1818556609060309E-12</c:v>
                </c:pt>
                <c:pt idx="18981">
                  <c:v>3.180783644752557E-12</c:v>
                </c:pt>
                <c:pt idx="18982">
                  <c:v>3.1797116722221544E-12</c:v>
                </c:pt>
                <c:pt idx="18983">
                  <c:v>3.1786397441758497E-12</c:v>
                </c:pt>
                <c:pt idx="18984">
                  <c:v>3.1775678606825248E-12</c:v>
                </c:pt>
                <c:pt idx="18985">
                  <c:v>3.1764960229983006E-12</c:v>
                </c:pt>
                <c:pt idx="18986">
                  <c:v>3.1754242292130884E-12</c:v>
                </c:pt>
                <c:pt idx="18987">
                  <c:v>3.1743524790005854E-12</c:v>
                </c:pt>
                <c:pt idx="18988">
                  <c:v>3.1732807744080275E-12</c:v>
                </c:pt>
                <c:pt idx="18989">
                  <c:v>3.1722091147129838E-12</c:v>
                </c:pt>
                <c:pt idx="18990">
                  <c:v>3.1711374999843881E-12</c:v>
                </c:pt>
                <c:pt idx="18991">
                  <c:v>3.170065931081869E-12</c:v>
                </c:pt>
                <c:pt idx="18992">
                  <c:v>3.1689944064928709E-12</c:v>
                </c:pt>
                <c:pt idx="18993">
                  <c:v>3.1679229266819633E-12</c:v>
                </c:pt>
                <c:pt idx="18994">
                  <c:v>3.1668514921134585E-12</c:v>
                </c:pt>
                <c:pt idx="18995">
                  <c:v>3.1657801040415608E-12</c:v>
                </c:pt>
                <c:pt idx="18996">
                  <c:v>3.1647087605596094E-12</c:v>
                </c:pt>
                <c:pt idx="18997">
                  <c:v>3.1636374629218264E-12</c:v>
                </c:pt>
                <c:pt idx="18998">
                  <c:v>3.1625662115918903E-12</c:v>
                </c:pt>
                <c:pt idx="18999">
                  <c:v>3.1614950050591773E-12</c:v>
                </c:pt>
                <c:pt idx="19000">
                  <c:v>3.1604238441825932E-12</c:v>
                </c:pt>
                <c:pt idx="19001">
                  <c:v>3.1593527294258422E-12</c:v>
                </c:pt>
                <c:pt idx="19002">
                  <c:v>3.158281660857762E-12</c:v>
                </c:pt>
                <c:pt idx="19003">
                  <c:v>3.1572106385471985E-12</c:v>
                </c:pt>
                <c:pt idx="19004">
                  <c:v>3.1561396625630072E-12</c:v>
                </c:pt>
                <c:pt idx="19005">
                  <c:v>3.1550687325796444E-12</c:v>
                </c:pt>
                <c:pt idx="19006">
                  <c:v>3.1539978478775035E-12</c:v>
                </c:pt>
                <c:pt idx="19007">
                  <c:v>3.1529270112859794E-12</c:v>
                </c:pt>
                <c:pt idx="19008">
                  <c:v>3.1518562201137162E-12</c:v>
                </c:pt>
                <c:pt idx="19009">
                  <c:v>3.1507854752184932E-12</c:v>
                </c:pt>
                <c:pt idx="19010">
                  <c:v>3.1497147790338515E-12</c:v>
                </c:pt>
                <c:pt idx="19011">
                  <c:v>3.1486441268996402E-12</c:v>
                </c:pt>
                <c:pt idx="19012">
                  <c:v>3.1475735228255725E-12</c:v>
                </c:pt>
                <c:pt idx="19013">
                  <c:v>3.1465029660922371E-12</c:v>
                </c:pt>
                <c:pt idx="19014">
                  <c:v>3.1454324571621789E-12</c:v>
                </c:pt>
                <c:pt idx="19015">
                  <c:v>3.1443619937415229E-12</c:v>
                </c:pt>
                <c:pt idx="19016">
                  <c:v>3.1432915774747145E-12</c:v>
                </c:pt>
                <c:pt idx="19017">
                  <c:v>3.1422212092179273E-12</c:v>
                </c:pt>
                <c:pt idx="19018">
                  <c:v>3.141150887859128E-12</c:v>
                </c:pt>
                <c:pt idx="19019">
                  <c:v>3.1400806146479106E-12</c:v>
                </c:pt>
                <c:pt idx="19020">
                  <c:v>3.1390103896528674E-12</c:v>
                </c:pt>
                <c:pt idx="19021">
                  <c:v>3.1379402105825885E-12</c:v>
                </c:pt>
                <c:pt idx="19022">
                  <c:v>3.1368700794732302E-12</c:v>
                </c:pt>
                <c:pt idx="19023">
                  <c:v>3.1357999956072097E-12</c:v>
                </c:pt>
                <c:pt idx="19024">
                  <c:v>3.1347299614125603E-12</c:v>
                </c:pt>
                <c:pt idx="19025">
                  <c:v>3.1336599742058462E-12</c:v>
                </c:pt>
                <c:pt idx="19026">
                  <c:v>3.1325900356285149E-12</c:v>
                </c:pt>
                <c:pt idx="19027">
                  <c:v>3.1315201449633543E-12</c:v>
                </c:pt>
                <c:pt idx="19028">
                  <c:v>3.1304503030651582E-12</c:v>
                </c:pt>
                <c:pt idx="19029">
                  <c:v>3.1293805076458077E-12</c:v>
                </c:pt>
                <c:pt idx="19030">
                  <c:v>3.1283107619170373E-12</c:v>
                </c:pt>
                <c:pt idx="19031">
                  <c:v>3.1272410643764763E-12</c:v>
                </c:pt>
                <c:pt idx="19032">
                  <c:v>3.1261714150932227E-12</c:v>
                </c:pt>
                <c:pt idx="19033">
                  <c:v>3.1251018153139726E-12</c:v>
                </c:pt>
                <c:pt idx="19034">
                  <c:v>3.1240322635373875E-12</c:v>
                </c:pt>
                <c:pt idx="19035">
                  <c:v>3.1229627610099798E-12</c:v>
                </c:pt>
                <c:pt idx="19036">
                  <c:v>3.1218933066234949E-12</c:v>
                </c:pt>
                <c:pt idx="19037">
                  <c:v>3.1208239024085806E-12</c:v>
                </c:pt>
                <c:pt idx="19038">
                  <c:v>3.1197545468648071E-12</c:v>
                </c:pt>
                <c:pt idx="19039">
                  <c:v>3.11868523927708E-12</c:v>
                </c:pt>
                <c:pt idx="19040">
                  <c:v>3.1176159832435038E-12</c:v>
                </c:pt>
                <c:pt idx="19041">
                  <c:v>3.1165467749119233E-12</c:v>
                </c:pt>
                <c:pt idx="19042">
                  <c:v>3.115477616703678E-12</c:v>
                </c:pt>
                <c:pt idx="19043">
                  <c:v>3.1144085079036407E-12</c:v>
                </c:pt>
                <c:pt idx="19044">
                  <c:v>3.1133394477972328E-12</c:v>
                </c:pt>
                <c:pt idx="19045">
                  <c:v>3.1122704395876495E-12</c:v>
                </c:pt>
                <c:pt idx="19046">
                  <c:v>3.1112014794261432E-12</c:v>
                </c:pt>
                <c:pt idx="19047">
                  <c:v>3.1101325689489005E-12</c:v>
                </c:pt>
                <c:pt idx="19048">
                  <c:v>3.1090637093995201E-12</c:v>
                </c:pt>
                <c:pt idx="19049">
                  <c:v>3.1079948988891719E-12</c:v>
                </c:pt>
                <c:pt idx="19050">
                  <c:v>3.1069261386614716E-12</c:v>
                </c:pt>
                <c:pt idx="19051">
                  <c:v>3.1058574299592353E-12</c:v>
                </c:pt>
                <c:pt idx="19052">
                  <c:v>3.1047887697207118E-12</c:v>
                </c:pt>
                <c:pt idx="19053">
                  <c:v>3.1037201603628942E-12</c:v>
                </c:pt>
                <c:pt idx="19054">
                  <c:v>3.1026516027366992E-12</c:v>
                </c:pt>
                <c:pt idx="19055">
                  <c:v>3.1015830941730671E-12</c:v>
                </c:pt>
                <c:pt idx="19056">
                  <c:v>3.1005146366966197E-12</c:v>
                </c:pt>
                <c:pt idx="19057">
                  <c:v>3.0994462299851517E-12</c:v>
                </c:pt>
                <c:pt idx="19058">
                  <c:v>3.0983778748892777E-12</c:v>
                </c:pt>
                <c:pt idx="19059">
                  <c:v>3.0973095699144007E-12</c:v>
                </c:pt>
                <c:pt idx="19060">
                  <c:v>3.0962413151298617E-12</c:v>
                </c:pt>
                <c:pt idx="19061">
                  <c:v>3.0951731121675923E-12</c:v>
                </c:pt>
                <c:pt idx="19062">
                  <c:v>3.0941049618772981E-12</c:v>
                </c:pt>
                <c:pt idx="19063">
                  <c:v>3.0930368600315163E-12</c:v>
                </c:pt>
                <c:pt idx="19064">
                  <c:v>3.0919688106050661E-12</c:v>
                </c:pt>
                <c:pt idx="19065">
                  <c:v>3.0909008140566951E-12</c:v>
                </c:pt>
                <c:pt idx="19066">
                  <c:v>3.0898328677224254E-12</c:v>
                </c:pt>
                <c:pt idx="19067">
                  <c:v>3.0887649732328238E-12</c:v>
                </c:pt>
                <c:pt idx="19068">
                  <c:v>3.0876971294861743E-12</c:v>
                </c:pt>
                <c:pt idx="19069">
                  <c:v>3.0866293381123182E-12</c:v>
                </c:pt>
                <c:pt idx="19070">
                  <c:v>3.0855615991798744E-12</c:v>
                </c:pt>
                <c:pt idx="19071">
                  <c:v>3.0844939108076141E-12</c:v>
                </c:pt>
                <c:pt idx="19072">
                  <c:v>3.0834262757945092E-12</c:v>
                </c:pt>
                <c:pt idx="19073">
                  <c:v>3.0823586922596185E-12</c:v>
                </c:pt>
                <c:pt idx="19074">
                  <c:v>3.0812911614415064E-12</c:v>
                </c:pt>
                <c:pt idx="19075">
                  <c:v>3.0802236834088342E-12</c:v>
                </c:pt>
                <c:pt idx="19076">
                  <c:v>3.079156255892471E-12</c:v>
                </c:pt>
                <c:pt idx="19077">
                  <c:v>3.078088882857967E-12</c:v>
                </c:pt>
                <c:pt idx="19078">
                  <c:v>3.0770215604782165E-12</c:v>
                </c:pt>
                <c:pt idx="19079">
                  <c:v>3.0759542915491449E-12</c:v>
                </c:pt>
                <c:pt idx="19080">
                  <c:v>3.0748870749711629E-12</c:v>
                </c:pt>
                <c:pt idx="19081">
                  <c:v>3.0738199115919789E-12</c:v>
                </c:pt>
                <c:pt idx="19082">
                  <c:v>3.0727528003126297E-12</c:v>
                </c:pt>
                <c:pt idx="19083">
                  <c:v>3.0716857427590937E-12</c:v>
                </c:pt>
                <c:pt idx="19084">
                  <c:v>3.0706187386108125E-12</c:v>
                </c:pt>
                <c:pt idx="19085">
                  <c:v>3.069551787158482E-12</c:v>
                </c:pt>
                <c:pt idx="19086">
                  <c:v>3.0684848888602196E-12</c:v>
                </c:pt>
                <c:pt idx="19087">
                  <c:v>3.0674180437849913E-12</c:v>
                </c:pt>
                <c:pt idx="19088">
                  <c:v>3.0663512527794158E-12</c:v>
                </c:pt>
                <c:pt idx="19089">
                  <c:v>3.0652845155233159E-12</c:v>
                </c:pt>
                <c:pt idx="19090">
                  <c:v>3.0642178313081052E-12</c:v>
                </c:pt>
                <c:pt idx="19091">
                  <c:v>3.063151199814368E-12</c:v>
                </c:pt>
                <c:pt idx="19092">
                  <c:v>3.0620846218886216E-12</c:v>
                </c:pt>
                <c:pt idx="19093">
                  <c:v>3.0610180987653355E-12</c:v>
                </c:pt>
                <c:pt idx="19094">
                  <c:v>3.0599516293476773E-12</c:v>
                </c:pt>
                <c:pt idx="19095">
                  <c:v>3.0588852137046809E-12</c:v>
                </c:pt>
                <c:pt idx="19096">
                  <c:v>3.0578188530702316E-12</c:v>
                </c:pt>
                <c:pt idx="19097">
                  <c:v>3.0567525455717053E-12</c:v>
                </c:pt>
                <c:pt idx="19098">
                  <c:v>3.0556862932192953E-12</c:v>
                </c:pt>
                <c:pt idx="19099">
                  <c:v>3.0546200945291496E-12</c:v>
                </c:pt>
                <c:pt idx="19100">
                  <c:v>3.0535539499585581E-12</c:v>
                </c:pt>
                <c:pt idx="19101">
                  <c:v>3.052487860740433E-12</c:v>
                </c:pt>
                <c:pt idx="19102">
                  <c:v>3.0514218250038857E-12</c:v>
                </c:pt>
                <c:pt idx="19103">
                  <c:v>3.0503558455330724E-12</c:v>
                </c:pt>
                <c:pt idx="19104">
                  <c:v>3.0492899189064365E-12</c:v>
                </c:pt>
                <c:pt idx="19105">
                  <c:v>3.0482240490706234E-12</c:v>
                </c:pt>
                <c:pt idx="19106">
                  <c:v>3.0471582333803165E-12</c:v>
                </c:pt>
                <c:pt idx="19107">
                  <c:v>3.046092472679927E-12</c:v>
                </c:pt>
                <c:pt idx="19108">
                  <c:v>3.045026766650929E-12</c:v>
                </c:pt>
                <c:pt idx="19109">
                  <c:v>3.0439611157498752E-12</c:v>
                </c:pt>
                <c:pt idx="19110">
                  <c:v>3.0428955215950541E-12</c:v>
                </c:pt>
                <c:pt idx="19111">
                  <c:v>3.0418299815437678E-12</c:v>
                </c:pt>
                <c:pt idx="19112">
                  <c:v>3.0407644968271915E-12</c:v>
                </c:pt>
                <c:pt idx="19113">
                  <c:v>3.0396990679014388E-12</c:v>
                </c:pt>
                <c:pt idx="19114">
                  <c:v>3.0386336956094203E-12</c:v>
                </c:pt>
                <c:pt idx="19115">
                  <c:v>3.0375683773105746E-12</c:v>
                </c:pt>
                <c:pt idx="19116">
                  <c:v>3.0365031161701277E-12</c:v>
                </c:pt>
                <c:pt idx="19117">
                  <c:v>3.0354379099351389E-12</c:v>
                </c:pt>
                <c:pt idx="19118">
                  <c:v>3.0343727598354106E-12</c:v>
                </c:pt>
                <c:pt idx="19119">
                  <c:v>3.0333076670999389E-12</c:v>
                </c:pt>
                <c:pt idx="19120">
                  <c:v>3.0322426283170689E-12</c:v>
                </c:pt>
                <c:pt idx="19121">
                  <c:v>3.0311776478093154E-12</c:v>
                </c:pt>
                <c:pt idx="19122">
                  <c:v>3.0301127229388907E-12</c:v>
                </c:pt>
                <c:pt idx="19123">
                  <c:v>3.0290478549344182E-12</c:v>
                </c:pt>
                <c:pt idx="19124">
                  <c:v>3.0279830415462747E-12</c:v>
                </c:pt>
                <c:pt idx="19125">
                  <c:v>3.0269182870938164E-12</c:v>
                </c:pt>
                <c:pt idx="19126">
                  <c:v>3.0258535877822501E-12</c:v>
                </c:pt>
                <c:pt idx="19127">
                  <c:v>3.0247889448398239E-12</c:v>
                </c:pt>
                <c:pt idx="19128">
                  <c:v>3.0237243602662012E-12</c:v>
                </c:pt>
                <c:pt idx="19129">
                  <c:v>3.0226598314271856E-12</c:v>
                </c:pt>
                <c:pt idx="19130">
                  <c:v>3.021595360322185E-12</c:v>
                </c:pt>
                <c:pt idx="19131">
                  <c:v>3.0205309458620056E-12</c:v>
                </c:pt>
                <c:pt idx="19132">
                  <c:v>3.019466588887469E-12</c:v>
                </c:pt>
                <c:pt idx="19133">
                  <c:v>3.0184022886957799E-12</c:v>
                </c:pt>
                <c:pt idx="19134">
                  <c:v>3.0173380472846127E-12</c:v>
                </c:pt>
                <c:pt idx="19135">
                  <c:v>3.0162738616370429E-12</c:v>
                </c:pt>
                <c:pt idx="19136">
                  <c:v>3.0152097341362594E-12</c:v>
                </c:pt>
                <c:pt idx="19137">
                  <c:v>3.014145664079841E-12</c:v>
                </c:pt>
                <c:pt idx="19138">
                  <c:v>3.0130816515367797E-12</c:v>
                </c:pt>
                <c:pt idx="19139">
                  <c:v>3.0120176969614379E-12</c:v>
                </c:pt>
                <c:pt idx="19140">
                  <c:v>3.0109538015785025E-12</c:v>
                </c:pt>
                <c:pt idx="19141">
                  <c:v>3.0098899623743657E-12</c:v>
                </c:pt>
                <c:pt idx="19142">
                  <c:v>3.0088261821149751E-12</c:v>
                </c:pt>
                <c:pt idx="19143">
                  <c:v>3.0077624589433038E-12</c:v>
                </c:pt>
                <c:pt idx="19144">
                  <c:v>3.006698794468889E-12</c:v>
                </c:pt>
                <c:pt idx="19145">
                  <c:v>3.0056351899152339E-12</c:v>
                </c:pt>
                <c:pt idx="19146">
                  <c:v>3.0045716418864068E-12</c:v>
                </c:pt>
                <c:pt idx="19147">
                  <c:v>3.0035081516067456E-12</c:v>
                </c:pt>
                <c:pt idx="19148">
                  <c:v>3.0024447226082729E-12</c:v>
                </c:pt>
                <c:pt idx="19149">
                  <c:v>3.0013813495729036E-12</c:v>
                </c:pt>
                <c:pt idx="19150">
                  <c:v>3.0003180364170864E-12</c:v>
                </c:pt>
                <c:pt idx="19151">
                  <c:v>2.99925478282456E-12</c:v>
                </c:pt>
                <c:pt idx="19152">
                  <c:v>2.9981915873259151E-12</c:v>
                </c:pt>
                <c:pt idx="19153">
                  <c:v>2.9971284507592909E-12</c:v>
                </c:pt>
                <c:pt idx="19154">
                  <c:v>2.9960653739622901E-12</c:v>
                </c:pt>
                <c:pt idx="19155">
                  <c:v>2.9950023543135298E-12</c:v>
                </c:pt>
                <c:pt idx="19156">
                  <c:v>2.9939393961092147E-12</c:v>
                </c:pt>
                <c:pt idx="19157">
                  <c:v>2.9928764963439789E-12</c:v>
                </c:pt>
                <c:pt idx="19158">
                  <c:v>2.9918136558553224E-12</c:v>
                </c:pt>
                <c:pt idx="19159">
                  <c:v>2.9907508747122099E-12</c:v>
                </c:pt>
                <c:pt idx="19160">
                  <c:v>2.9896881545193373E-12</c:v>
                </c:pt>
                <c:pt idx="19161">
                  <c:v>2.9886254934255533E-12</c:v>
                </c:pt>
                <c:pt idx="19162">
                  <c:v>2.9875628907324626E-12</c:v>
                </c:pt>
                <c:pt idx="19163">
                  <c:v>2.9865003484283088E-12</c:v>
                </c:pt>
                <c:pt idx="19164">
                  <c:v>2.9854378665816886E-12</c:v>
                </c:pt>
                <c:pt idx="19165">
                  <c:v>2.984375444494027E-12</c:v>
                </c:pt>
                <c:pt idx="19166">
                  <c:v>2.9833130830013903E-12</c:v>
                </c:pt>
                <c:pt idx="19167">
                  <c:v>2.982250781405493E-12</c:v>
                </c:pt>
                <c:pt idx="19168">
                  <c:v>2.9811885401587605E-12</c:v>
                </c:pt>
                <c:pt idx="19169">
                  <c:v>2.9801263581800857E-12</c:v>
                </c:pt>
                <c:pt idx="19170">
                  <c:v>2.9790642378384244E-12</c:v>
                </c:pt>
                <c:pt idx="19171">
                  <c:v>2.9780021772861221E-12</c:v>
                </c:pt>
                <c:pt idx="19172">
                  <c:v>2.9769401792742383E-12</c:v>
                </c:pt>
                <c:pt idx="19173">
                  <c:v>2.9758782396571479E-12</c:v>
                </c:pt>
                <c:pt idx="19174">
                  <c:v>2.9748163623347157E-12</c:v>
                </c:pt>
                <c:pt idx="19175">
                  <c:v>2.9737545458433885E-12</c:v>
                </c:pt>
                <c:pt idx="19176">
                  <c:v>2.972692789103553E-12</c:v>
                </c:pt>
                <c:pt idx="19177">
                  <c:v>2.9716310948641234E-12</c:v>
                </c:pt>
                <c:pt idx="19178">
                  <c:v>2.9705694608969886E-12</c:v>
                </c:pt>
                <c:pt idx="19179">
                  <c:v>2.9695078872714856E-12</c:v>
                </c:pt>
                <c:pt idx="19180">
                  <c:v>2.9684463763523477E-12</c:v>
                </c:pt>
                <c:pt idx="19181">
                  <c:v>2.9673849259127197E-12</c:v>
                </c:pt>
                <c:pt idx="19182">
                  <c:v>2.9663235379341029E-12</c:v>
                </c:pt>
                <c:pt idx="19183">
                  <c:v>2.9652622109554041E-12</c:v>
                </c:pt>
                <c:pt idx="19184">
                  <c:v>2.9642009458103786E-12</c:v>
                </c:pt>
                <c:pt idx="19185">
                  <c:v>2.9631397418033531E-12</c:v>
                </c:pt>
                <c:pt idx="19186">
                  <c:v>2.9620786001499796E-12</c:v>
                </c:pt>
                <c:pt idx="19187">
                  <c:v>2.9610175190084126E-12</c:v>
                </c:pt>
                <c:pt idx="19188">
                  <c:v>2.9599565030324767E-12</c:v>
                </c:pt>
                <c:pt idx="19189">
                  <c:v>2.958895546178153E-12</c:v>
                </c:pt>
                <c:pt idx="19190">
                  <c:v>2.9578346527165811E-12</c:v>
                </c:pt>
                <c:pt idx="19191">
                  <c:v>2.9567738219523422E-12</c:v>
                </c:pt>
                <c:pt idx="19192">
                  <c:v>2.9557130535723167E-12</c:v>
                </c:pt>
                <c:pt idx="19193">
                  <c:v>2.9546523465003183E-12</c:v>
                </c:pt>
                <c:pt idx="19194">
                  <c:v>2.953591702713841E-12</c:v>
                </c:pt>
                <c:pt idx="19195">
                  <c:v>2.9525311211367147E-12</c:v>
                </c:pt>
                <c:pt idx="19196">
                  <c:v>2.9514706022194771E-12</c:v>
                </c:pt>
                <c:pt idx="19197">
                  <c:v>2.9504101467938005E-12</c:v>
                </c:pt>
                <c:pt idx="19198">
                  <c:v>2.9493497530214925E-12</c:v>
                </c:pt>
                <c:pt idx="19199">
                  <c:v>2.9482894240221657E-12</c:v>
                </c:pt>
                <c:pt idx="19200">
                  <c:v>2.9472291560517378E-12</c:v>
                </c:pt>
                <c:pt idx="19201">
                  <c:v>2.9461689522291532E-12</c:v>
                </c:pt>
                <c:pt idx="19202">
                  <c:v>2.9451088110984756E-12</c:v>
                </c:pt>
                <c:pt idx="19203">
                  <c:v>2.9440487331098207E-12</c:v>
                </c:pt>
                <c:pt idx="19204">
                  <c:v>2.9429887202367211E-12</c:v>
                </c:pt>
                <c:pt idx="19205">
                  <c:v>2.9419287698811203E-12</c:v>
                </c:pt>
                <c:pt idx="19206">
                  <c:v>2.9408688817315929E-12</c:v>
                </c:pt>
                <c:pt idx="19207">
                  <c:v>2.939809058903428E-12</c:v>
                </c:pt>
                <c:pt idx="19208">
                  <c:v>2.9387492980387436E-12</c:v>
                </c:pt>
                <c:pt idx="19209">
                  <c:v>2.9376896014907983E-12</c:v>
                </c:pt>
                <c:pt idx="19210">
                  <c:v>2.9366299704696866E-12</c:v>
                </c:pt>
                <c:pt idx="19211">
                  <c:v>2.9355704016194032E-12</c:v>
                </c:pt>
                <c:pt idx="19212">
                  <c:v>2.9345108976723686E-12</c:v>
                </c:pt>
                <c:pt idx="19213">
                  <c:v>2.933451457936362E-12</c:v>
                </c:pt>
                <c:pt idx="19214">
                  <c:v>2.9323920828604245E-12</c:v>
                </c:pt>
                <c:pt idx="19215">
                  <c:v>2.9313327713726666E-12</c:v>
                </c:pt>
                <c:pt idx="19216">
                  <c:v>2.9302735243025173E-12</c:v>
                </c:pt>
                <c:pt idx="19217">
                  <c:v>2.9292143417188064E-12</c:v>
                </c:pt>
                <c:pt idx="19218">
                  <c:v>2.9281552236903736E-12</c:v>
                </c:pt>
                <c:pt idx="19219">
                  <c:v>2.9270961702860658E-12</c:v>
                </c:pt>
                <c:pt idx="19220">
                  <c:v>2.9260371823343822E-12</c:v>
                </c:pt>
                <c:pt idx="19221">
                  <c:v>2.9249782587645147E-12</c:v>
                </c:pt>
                <c:pt idx="19222">
                  <c:v>2.9239194000252254E-12</c:v>
                </c:pt>
                <c:pt idx="19223">
                  <c:v>2.9228606061853948E-12</c:v>
                </c:pt>
                <c:pt idx="19224">
                  <c:v>2.921801876554817E-12</c:v>
                </c:pt>
                <c:pt idx="19225">
                  <c:v>2.9207432146181056E-12</c:v>
                </c:pt>
                <c:pt idx="19226">
                  <c:v>2.9196846158898077E-12</c:v>
                </c:pt>
                <c:pt idx="19227">
                  <c:v>2.9186260830952526E-12</c:v>
                </c:pt>
                <c:pt idx="19228">
                  <c:v>2.917567615923677E-12</c:v>
                </c:pt>
                <c:pt idx="19229">
                  <c:v>2.9165092140646016E-12</c:v>
                </c:pt>
                <c:pt idx="19230">
                  <c:v>2.9154508783452321E-12</c:v>
                </c:pt>
                <c:pt idx="19231">
                  <c:v>2.914392606559709E-12</c:v>
                </c:pt>
                <c:pt idx="19232">
                  <c:v>2.9133344018097857E-12</c:v>
                </c:pt>
                <c:pt idx="19233">
                  <c:v>2.9122762630268155E-12</c:v>
                </c:pt>
                <c:pt idx="19234">
                  <c:v>2.9112181895218446E-12</c:v>
                </c:pt>
                <c:pt idx="19235">
                  <c:v>2.9101601836367991E-12</c:v>
                </c:pt>
                <c:pt idx="19236">
                  <c:v>2.9091022424098637E-12</c:v>
                </c:pt>
                <c:pt idx="19237">
                  <c:v>2.9080443674252627E-12</c:v>
                </c:pt>
                <c:pt idx="19238">
                  <c:v>2.9069865598875439E-12</c:v>
                </c:pt>
                <c:pt idx="19239">
                  <c:v>2.9059288172152902E-12</c:v>
                </c:pt>
                <c:pt idx="19240">
                  <c:v>2.9048711421272623E-12</c:v>
                </c:pt>
                <c:pt idx="19241">
                  <c:v>2.9038135335565307E-12</c:v>
                </c:pt>
                <c:pt idx="19242">
                  <c:v>2.9027559915719256E-12</c:v>
                </c:pt>
                <c:pt idx="19243">
                  <c:v>2.901698515485807E-12</c:v>
                </c:pt>
                <c:pt idx="19244">
                  <c:v>2.900641107636455E-12</c:v>
                </c:pt>
                <c:pt idx="19245">
                  <c:v>2.8995837654451889E-12</c:v>
                </c:pt>
                <c:pt idx="19246">
                  <c:v>2.8985264904936205E-12</c:v>
                </c:pt>
                <c:pt idx="19247">
                  <c:v>2.8974692824724509E-12</c:v>
                </c:pt>
                <c:pt idx="19248">
                  <c:v>2.8964121425842424E-12</c:v>
                </c:pt>
                <c:pt idx="19249">
                  <c:v>2.8953550682524832E-12</c:v>
                </c:pt>
                <c:pt idx="19250">
                  <c:v>2.894298062568948E-12</c:v>
                </c:pt>
                <c:pt idx="19251">
                  <c:v>2.8932411240909626E-12</c:v>
                </c:pt>
                <c:pt idx="19252">
                  <c:v>2.8921842528874395E-12</c:v>
                </c:pt>
                <c:pt idx="19253">
                  <c:v>2.8911274490272984E-12</c:v>
                </c:pt>
                <c:pt idx="19254">
                  <c:v>2.8900707133344278E-12</c:v>
                </c:pt>
                <c:pt idx="19255">
                  <c:v>2.889014046254762E-12</c:v>
                </c:pt>
                <c:pt idx="19256">
                  <c:v>2.8879574452152278E-12</c:v>
                </c:pt>
                <c:pt idx="19257">
                  <c:v>2.8869009129265189E-12</c:v>
                </c:pt>
                <c:pt idx="19258">
                  <c:v>2.8858444487025671E-12</c:v>
                </c:pt>
                <c:pt idx="19259">
                  <c:v>2.8847880526121337E-12</c:v>
                </c:pt>
                <c:pt idx="19260">
                  <c:v>2.8837317239698569E-12</c:v>
                </c:pt>
                <c:pt idx="19261">
                  <c:v>2.8826754647299147E-12</c:v>
                </c:pt>
                <c:pt idx="19262">
                  <c:v>2.8816192734527599E-12</c:v>
                </c:pt>
                <c:pt idx="19263">
                  <c:v>2.8805631505842531E-12</c:v>
                </c:pt>
                <c:pt idx="19264">
                  <c:v>2.8795070958164073E-12</c:v>
                </c:pt>
                <c:pt idx="19265">
                  <c:v>2.8784511099716816E-12</c:v>
                </c:pt>
                <c:pt idx="19266">
                  <c:v>2.8773951931186888E-12</c:v>
                </c:pt>
                <c:pt idx="19267">
                  <c:v>2.8763393457026302E-12</c:v>
                </c:pt>
                <c:pt idx="19268">
                  <c:v>2.8752835651563329E-12</c:v>
                </c:pt>
                <c:pt idx="19269">
                  <c:v>2.874227854184787E-12</c:v>
                </c:pt>
                <c:pt idx="19270">
                  <c:v>2.8731722143619311E-12</c:v>
                </c:pt>
                <c:pt idx="19271">
                  <c:v>2.8721166412397063E-12</c:v>
                </c:pt>
                <c:pt idx="19272">
                  <c:v>2.8710611386505956E-12</c:v>
                </c:pt>
                <c:pt idx="19273">
                  <c:v>2.8700057051579733E-12</c:v>
                </c:pt>
                <c:pt idx="19274">
                  <c:v>2.8689503404546249E-12</c:v>
                </c:pt>
                <c:pt idx="19275">
                  <c:v>2.8678950461137681E-12</c:v>
                </c:pt>
                <c:pt idx="19276">
                  <c:v>2.8668398203238796E-12</c:v>
                </c:pt>
                <c:pt idx="19277">
                  <c:v>2.8657846639060647E-12</c:v>
                </c:pt>
                <c:pt idx="19278">
                  <c:v>2.8647295784325283E-12</c:v>
                </c:pt>
                <c:pt idx="19279">
                  <c:v>2.8636745617168484E-12</c:v>
                </c:pt>
                <c:pt idx="19280">
                  <c:v>2.8626196160824739E-12</c:v>
                </c:pt>
                <c:pt idx="19281">
                  <c:v>2.8615647400950583E-12</c:v>
                </c:pt>
                <c:pt idx="19282">
                  <c:v>2.8605099334480059E-12</c:v>
                </c:pt>
                <c:pt idx="19283">
                  <c:v>2.8594551980878606E-12</c:v>
                </c:pt>
                <c:pt idx="19284">
                  <c:v>2.8584005318303182E-12</c:v>
                </c:pt>
                <c:pt idx="19285">
                  <c:v>2.857345936246116E-12</c:v>
                </c:pt>
                <c:pt idx="19286">
                  <c:v>2.8562914114038206E-12</c:v>
                </c:pt>
                <c:pt idx="19287">
                  <c:v>2.8552369577472049E-12</c:v>
                </c:pt>
                <c:pt idx="19288">
                  <c:v>2.8541825734689963E-12</c:v>
                </c:pt>
                <c:pt idx="19289">
                  <c:v>2.8531282601388572E-12</c:v>
                </c:pt>
                <c:pt idx="19290">
                  <c:v>2.8520740178253858E-12</c:v>
                </c:pt>
                <c:pt idx="19291">
                  <c:v>2.8510198458473457E-12</c:v>
                </c:pt>
                <c:pt idx="19292">
                  <c:v>2.8499657453983242E-12</c:v>
                </c:pt>
                <c:pt idx="19293">
                  <c:v>2.8489117161719525E-12</c:v>
                </c:pt>
                <c:pt idx="19294">
                  <c:v>2.847857757862148E-12</c:v>
                </c:pt>
                <c:pt idx="19295">
                  <c:v>2.8468038709124023E-12</c:v>
                </c:pt>
                <c:pt idx="19296">
                  <c:v>2.8457500550167867E-12</c:v>
                </c:pt>
                <c:pt idx="19297">
                  <c:v>2.844696309495153E-12</c:v>
                </c:pt>
                <c:pt idx="19298">
                  <c:v>2.8436426366634059E-12</c:v>
                </c:pt>
                <c:pt idx="19299">
                  <c:v>2.8425890358408584E-12</c:v>
                </c:pt>
                <c:pt idx="19300">
                  <c:v>2.8415355048501968E-12</c:v>
                </c:pt>
                <c:pt idx="19301">
                  <c:v>2.8404820471292014E-12</c:v>
                </c:pt>
                <c:pt idx="19302">
                  <c:v>2.839428660500783E-12</c:v>
                </c:pt>
                <c:pt idx="19303">
                  <c:v>2.8383753461563284E-12</c:v>
                </c:pt>
                <c:pt idx="19304">
                  <c:v>2.8373221034163018E-12</c:v>
                </c:pt>
                <c:pt idx="19305">
                  <c:v>2.8362689330975309E-12</c:v>
                </c:pt>
                <c:pt idx="19306">
                  <c:v>2.8352158341468927E-12</c:v>
                </c:pt>
                <c:pt idx="19307">
                  <c:v>2.8341628073811621E-12</c:v>
                </c:pt>
                <c:pt idx="19308">
                  <c:v>2.8331098539903085E-12</c:v>
                </c:pt>
                <c:pt idx="19309">
                  <c:v>2.832056972174096E-12</c:v>
                </c:pt>
                <c:pt idx="19310">
                  <c:v>2.8310041631225095E-12</c:v>
                </c:pt>
                <c:pt idx="19311">
                  <c:v>2.8299514272776427E-12</c:v>
                </c:pt>
                <c:pt idx="19312">
                  <c:v>2.8288987628405337E-12</c:v>
                </c:pt>
                <c:pt idx="19313">
                  <c:v>2.8278461724943537E-12</c:v>
                </c:pt>
                <c:pt idx="19314">
                  <c:v>2.8267936536937851E-12</c:v>
                </c:pt>
                <c:pt idx="19315">
                  <c:v>2.8257412091210422E-12</c:v>
                </c:pt>
                <c:pt idx="19316">
                  <c:v>2.8246888358586106E-12</c:v>
                </c:pt>
                <c:pt idx="19317">
                  <c:v>2.8236365365879557E-12</c:v>
                </c:pt>
                <c:pt idx="19318">
                  <c:v>2.8225843102581353E-12</c:v>
                </c:pt>
                <c:pt idx="19319">
                  <c:v>2.8215321580569141E-12</c:v>
                </c:pt>
                <c:pt idx="19320">
                  <c:v>2.820480078187966E-12</c:v>
                </c:pt>
                <c:pt idx="19321">
                  <c:v>2.8194280733304255E-12</c:v>
                </c:pt>
                <c:pt idx="19322">
                  <c:v>2.8183761401971853E-12</c:v>
                </c:pt>
                <c:pt idx="19323">
                  <c:v>2.8173242810941405E-12</c:v>
                </c:pt>
                <c:pt idx="19324">
                  <c:v>2.8162724957171164E-12</c:v>
                </c:pt>
                <c:pt idx="19325">
                  <c:v>2.8152207852524645E-12</c:v>
                </c:pt>
                <c:pt idx="19326">
                  <c:v>2.8141691475332947E-12</c:v>
                </c:pt>
                <c:pt idx="19327">
                  <c:v>2.813117583746184E-12</c:v>
                </c:pt>
                <c:pt idx="19328">
                  <c:v>2.8120660947045306E-12</c:v>
                </c:pt>
                <c:pt idx="19329">
                  <c:v>2.8110146778706479E-12</c:v>
                </c:pt>
                <c:pt idx="19330">
                  <c:v>2.8099633366642008E-12</c:v>
                </c:pt>
                <c:pt idx="19331">
                  <c:v>2.8089120700366461E-12</c:v>
                </c:pt>
                <c:pt idx="19332">
                  <c:v>2.8078608776844299E-12</c:v>
                </c:pt>
                <c:pt idx="19333">
                  <c:v>2.8068097589322805E-12</c:v>
                </c:pt>
                <c:pt idx="19334">
                  <c:v>2.8057587153370938E-12</c:v>
                </c:pt>
                <c:pt idx="19335">
                  <c:v>2.8047077458516121E-12</c:v>
                </c:pt>
                <c:pt idx="19336">
                  <c:v>2.8036568520319809E-12</c:v>
                </c:pt>
                <c:pt idx="19337">
                  <c:v>2.8026060328311661E-12</c:v>
                </c:pt>
                <c:pt idx="19338">
                  <c:v>2.8015552879462891E-12</c:v>
                </c:pt>
                <c:pt idx="19339">
                  <c:v>2.8005046178179275E-12</c:v>
                </c:pt>
                <c:pt idx="19340">
                  <c:v>2.7994540243724503E-12</c:v>
                </c:pt>
                <c:pt idx="19341">
                  <c:v>2.7984035058203819E-12</c:v>
                </c:pt>
                <c:pt idx="19342">
                  <c:v>2.7973530607450262E-12</c:v>
                </c:pt>
                <c:pt idx="19343">
                  <c:v>2.7963026921864859E-12</c:v>
                </c:pt>
                <c:pt idx="19344">
                  <c:v>2.7952523990990371E-12</c:v>
                </c:pt>
                <c:pt idx="19345">
                  <c:v>2.7942021808089695E-12</c:v>
                </c:pt>
                <c:pt idx="19346">
                  <c:v>2.7931520377564276E-12</c:v>
                </c:pt>
                <c:pt idx="19347">
                  <c:v>2.7921019711233418E-12</c:v>
                </c:pt>
                <c:pt idx="19348">
                  <c:v>2.7910519806069818E-12</c:v>
                </c:pt>
                <c:pt idx="19349">
                  <c:v>2.7900020651631286E-12</c:v>
                </c:pt>
                <c:pt idx="19350">
                  <c:v>2.7889522252316815E-12</c:v>
                </c:pt>
                <c:pt idx="19351">
                  <c:v>2.7879024634767562E-12</c:v>
                </c:pt>
                <c:pt idx="19352">
                  <c:v>2.7868527758883128E-12</c:v>
                </c:pt>
                <c:pt idx="19353">
                  <c:v>2.7858031647597358E-12</c:v>
                </c:pt>
                <c:pt idx="19354">
                  <c:v>2.7847536301595087E-12</c:v>
                </c:pt>
                <c:pt idx="19355">
                  <c:v>2.7837041721561243E-12</c:v>
                </c:pt>
                <c:pt idx="19356">
                  <c:v>2.7826547900772848E-12</c:v>
                </c:pt>
                <c:pt idx="19357">
                  <c:v>2.7816054836215881E-12</c:v>
                </c:pt>
                <c:pt idx="19358">
                  <c:v>2.780556255079735E-12</c:v>
                </c:pt>
                <c:pt idx="19359">
                  <c:v>2.7795071034090521E-12</c:v>
                </c:pt>
                <c:pt idx="19360">
                  <c:v>2.7784580283079521E-12</c:v>
                </c:pt>
                <c:pt idx="19361">
                  <c:v>2.7774090302152338E-12</c:v>
                </c:pt>
                <c:pt idx="19362">
                  <c:v>2.7763601088294654E-12</c:v>
                </c:pt>
                <c:pt idx="19363">
                  <c:v>2.7753112645893218E-12</c:v>
                </c:pt>
                <c:pt idx="19364">
                  <c:v>2.7742624960840064E-12</c:v>
                </c:pt>
                <c:pt idx="19365">
                  <c:v>2.7732138063410909E-12</c:v>
                </c:pt>
                <c:pt idx="19366">
                  <c:v>2.7721651939495151E-12</c:v>
                </c:pt>
                <c:pt idx="19367">
                  <c:v>2.7711166582386051E-12</c:v>
                </c:pt>
                <c:pt idx="19368">
                  <c:v>2.7700682011251776E-12</c:v>
                </c:pt>
                <c:pt idx="19369">
                  <c:v>2.7690198200907737E-12</c:v>
                </c:pt>
                <c:pt idx="19370">
                  <c:v>2.7679715170519463E-12</c:v>
                </c:pt>
                <c:pt idx="19371">
                  <c:v>2.7669232924464544E-12</c:v>
                </c:pt>
                <c:pt idx="19372">
                  <c:v>2.7658751452346637E-12</c:v>
                </c:pt>
                <c:pt idx="19373">
                  <c:v>2.7648270751162083E-12</c:v>
                </c:pt>
                <c:pt idx="19374">
                  <c:v>2.7637790847441351E-12</c:v>
                </c:pt>
                <c:pt idx="19375">
                  <c:v>2.7627311704953385E-12</c:v>
                </c:pt>
                <c:pt idx="19376">
                  <c:v>2.7616833353915319E-12</c:v>
                </c:pt>
                <c:pt idx="19377">
                  <c:v>2.7606355787628908E-12</c:v>
                </c:pt>
                <c:pt idx="19378">
                  <c:v>2.7595879006778789E-12</c:v>
                </c:pt>
                <c:pt idx="19379">
                  <c:v>2.7585402989922249E-12</c:v>
                </c:pt>
                <c:pt idx="19380">
                  <c:v>2.7574927789377575E-12</c:v>
                </c:pt>
                <c:pt idx="19381">
                  <c:v>2.7564453350515254E-12</c:v>
                </c:pt>
                <c:pt idx="19382">
                  <c:v>2.7553979707207198E-12</c:v>
                </c:pt>
                <c:pt idx="19383">
                  <c:v>2.7543506849078925E-12</c:v>
                </c:pt>
                <c:pt idx="19384">
                  <c:v>2.7533034780502059E-12</c:v>
                </c:pt>
                <c:pt idx="19385">
                  <c:v>2.752256349847809E-12</c:v>
                </c:pt>
                <c:pt idx="19386">
                  <c:v>2.7512093018426397E-12</c:v>
                </c:pt>
                <c:pt idx="19387">
                  <c:v>2.7501623311567616E-12</c:v>
                </c:pt>
                <c:pt idx="19388">
                  <c:v>2.7491154404368895E-12</c:v>
                </c:pt>
                <c:pt idx="19389">
                  <c:v>2.748068629751153E-12</c:v>
                </c:pt>
                <c:pt idx="19390">
                  <c:v>2.7470218973275915E-12</c:v>
                </c:pt>
                <c:pt idx="19391">
                  <c:v>2.7459752439713018E-12</c:v>
                </c:pt>
                <c:pt idx="19392">
                  <c:v>2.744928671222587E-12</c:v>
                </c:pt>
                <c:pt idx="19393">
                  <c:v>2.7438821776781603E-12</c:v>
                </c:pt>
                <c:pt idx="19394">
                  <c:v>2.7428357641423009E-12</c:v>
                </c:pt>
                <c:pt idx="19395">
                  <c:v>2.7417894299480582E-12</c:v>
                </c:pt>
                <c:pt idx="19396">
                  <c:v>2.7407431758994463E-12</c:v>
                </c:pt>
                <c:pt idx="19397">
                  <c:v>2.7396970020648686E-12</c:v>
                </c:pt>
                <c:pt idx="19398">
                  <c:v>2.7386509077778185E-12</c:v>
                </c:pt>
                <c:pt idx="19399">
                  <c:v>2.7376048934745244E-12</c:v>
                </c:pt>
                <c:pt idx="19400">
                  <c:v>2.736558959223624E-12</c:v>
                </c:pt>
                <c:pt idx="19401">
                  <c:v>2.7355131061955061E-12</c:v>
                </c:pt>
                <c:pt idx="19402">
                  <c:v>2.7344673333566586E-12</c:v>
                </c:pt>
                <c:pt idx="19403">
                  <c:v>2.733421640408634E-12</c:v>
                </c:pt>
                <c:pt idx="19404">
                  <c:v>2.7323760277873497E-12</c:v>
                </c:pt>
                <c:pt idx="19405">
                  <c:v>2.731330497029351E-12</c:v>
                </c:pt>
                <c:pt idx="19406">
                  <c:v>2.7302850463679942E-12</c:v>
                </c:pt>
                <c:pt idx="19407">
                  <c:v>2.7292396751385285E-12</c:v>
                </c:pt>
                <c:pt idx="19408">
                  <c:v>2.7281943870778515E-12</c:v>
                </c:pt>
                <c:pt idx="19409">
                  <c:v>2.7271491789530195E-12</c:v>
                </c:pt>
                <c:pt idx="19410">
                  <c:v>2.7261040515664016E-12</c:v>
                </c:pt>
                <c:pt idx="19411">
                  <c:v>2.7250590060863581E-12</c:v>
                </c:pt>
                <c:pt idx="19412">
                  <c:v>2.7240140407486114E-12</c:v>
                </c:pt>
                <c:pt idx="19413">
                  <c:v>2.7229691581871578E-12</c:v>
                </c:pt>
                <c:pt idx="19414">
                  <c:v>2.7219243562716812E-12</c:v>
                </c:pt>
                <c:pt idx="19415">
                  <c:v>2.720879636169941E-12</c:v>
                </c:pt>
                <c:pt idx="19416">
                  <c:v>2.7198349972178893E-12</c:v>
                </c:pt>
                <c:pt idx="19417">
                  <c:v>2.7187904394842962E-12</c:v>
                </c:pt>
                <c:pt idx="19418">
                  <c:v>2.7177459645021554E-12</c:v>
                </c:pt>
                <c:pt idx="19419">
                  <c:v>2.7167015708754755E-12</c:v>
                </c:pt>
                <c:pt idx="19420">
                  <c:v>2.7156572594048765E-12</c:v>
                </c:pt>
                <c:pt idx="19421">
                  <c:v>2.7146130294270529E-12</c:v>
                </c:pt>
                <c:pt idx="19422">
                  <c:v>2.7135688817423583E-12</c:v>
                </c:pt>
                <c:pt idx="19423">
                  <c:v>2.712524817516294E-12</c:v>
                </c:pt>
                <c:pt idx="19424">
                  <c:v>2.7114808338915786E-12</c:v>
                </c:pt>
                <c:pt idx="19425">
                  <c:v>2.7104369331310438E-12</c:v>
                </c:pt>
                <c:pt idx="19426">
                  <c:v>2.7093931142064262E-12</c:v>
                </c:pt>
                <c:pt idx="19427">
                  <c:v>2.7083493790136749E-12</c:v>
                </c:pt>
                <c:pt idx="19428">
                  <c:v>2.7073057261591915E-12</c:v>
                </c:pt>
                <c:pt idx="19429">
                  <c:v>2.7062621553463497E-12</c:v>
                </c:pt>
                <c:pt idx="19430">
                  <c:v>2.7052186673744397E-12</c:v>
                </c:pt>
                <c:pt idx="19431">
                  <c:v>2.704175262311919E-12</c:v>
                </c:pt>
                <c:pt idx="19432">
                  <c:v>2.7031319405923209E-12</c:v>
                </c:pt>
                <c:pt idx="19433">
                  <c:v>2.7020887019189095E-12</c:v>
                </c:pt>
                <c:pt idx="19434">
                  <c:v>2.7010455467250925E-12</c:v>
                </c:pt>
                <c:pt idx="19435">
                  <c:v>2.7000024732548634E-12</c:v>
                </c:pt>
                <c:pt idx="19436">
                  <c:v>2.6989594844958546E-12</c:v>
                </c:pt>
                <c:pt idx="19437">
                  <c:v>2.6979165783274293E-12</c:v>
                </c:pt>
                <c:pt idx="19438">
                  <c:v>2.6968737570063936E-12</c:v>
                </c:pt>
                <c:pt idx="19439">
                  <c:v>2.6958310180483984E-12</c:v>
                </c:pt>
                <c:pt idx="19440">
                  <c:v>2.6947883626161182E-12</c:v>
                </c:pt>
                <c:pt idx="19441">
                  <c:v>2.6937457904136539E-12</c:v>
                </c:pt>
                <c:pt idx="19442">
                  <c:v>2.6927033026028501E-12</c:v>
                </c:pt>
                <c:pt idx="19443">
                  <c:v>2.6916608999804191E-12</c:v>
                </c:pt>
                <c:pt idx="19444">
                  <c:v>2.6906185793360736E-12</c:v>
                </c:pt>
                <c:pt idx="19445">
                  <c:v>2.6895763443809543E-12</c:v>
                </c:pt>
                <c:pt idx="19446">
                  <c:v>2.6885341926340084E-12</c:v>
                </c:pt>
                <c:pt idx="19447">
                  <c:v>2.687492125620284E-12</c:v>
                </c:pt>
                <c:pt idx="19448">
                  <c:v>2.6864501419521868E-12</c:v>
                </c:pt>
                <c:pt idx="19449">
                  <c:v>2.685408243881953E-12</c:v>
                </c:pt>
                <c:pt idx="19450">
                  <c:v>2.6843664292945486E-12</c:v>
                </c:pt>
                <c:pt idx="19451">
                  <c:v>2.6833246993501937E-12</c:v>
                </c:pt>
                <c:pt idx="19452">
                  <c:v>2.6822830555719269E-12</c:v>
                </c:pt>
                <c:pt idx="19453">
                  <c:v>2.6812414951186227E-12</c:v>
                </c:pt>
                <c:pt idx="19454">
                  <c:v>2.6802000195136166E-12</c:v>
                </c:pt>
                <c:pt idx="19455">
                  <c:v>2.6791586295522319E-12</c:v>
                </c:pt>
                <c:pt idx="19456">
                  <c:v>2.6781173242123588E-12</c:v>
                </c:pt>
                <c:pt idx="19457">
                  <c:v>2.6770761031993528E-12</c:v>
                </c:pt>
                <c:pt idx="19458">
                  <c:v>2.6760349694879619E-12</c:v>
                </c:pt>
                <c:pt idx="19459">
                  <c:v>2.6749939202400723E-12</c:v>
                </c:pt>
                <c:pt idx="19460">
                  <c:v>2.6739529555245782E-12</c:v>
                </c:pt>
                <c:pt idx="19461">
                  <c:v>2.6729120757734031E-12</c:v>
                </c:pt>
                <c:pt idx="19462">
                  <c:v>2.6718712832329512E-12</c:v>
                </c:pt>
                <c:pt idx="19463">
                  <c:v>2.6708305747047326E-12</c:v>
                </c:pt>
                <c:pt idx="19464">
                  <c:v>2.6697899524349544E-12</c:v>
                </c:pt>
                <c:pt idx="19465">
                  <c:v>2.6687494161289621E-12</c:v>
                </c:pt>
                <c:pt idx="19466">
                  <c:v>2.6677089658550603E-12</c:v>
                </c:pt>
                <c:pt idx="19467">
                  <c:v>2.6666686009563658E-12</c:v>
                </c:pt>
                <c:pt idx="19468">
                  <c:v>2.6656283225892028E-12</c:v>
                </c:pt>
                <c:pt idx="19469">
                  <c:v>2.6645881297343187E-12</c:v>
                </c:pt>
                <c:pt idx="19470">
                  <c:v>2.6635480235476291E-12</c:v>
                </c:pt>
                <c:pt idx="19471">
                  <c:v>2.6625080037349497E-12</c:v>
                </c:pt>
                <c:pt idx="19472">
                  <c:v>2.661468070364631E-12</c:v>
                </c:pt>
                <c:pt idx="19473">
                  <c:v>2.6604282235050306E-12</c:v>
                </c:pt>
                <c:pt idx="19474">
                  <c:v>2.6593884628624129E-12</c:v>
                </c:pt>
                <c:pt idx="19475">
                  <c:v>2.6583487895914571E-12</c:v>
                </c:pt>
                <c:pt idx="19476">
                  <c:v>2.6573092012263955E-12</c:v>
                </c:pt>
                <c:pt idx="19477">
                  <c:v>2.656269701817467E-12</c:v>
                </c:pt>
                <c:pt idx="19478">
                  <c:v>2.6552302878136032E-12</c:v>
                </c:pt>
                <c:pt idx="19479">
                  <c:v>2.6541909614545473E-12</c:v>
                </c:pt>
                <c:pt idx="19480">
                  <c:v>2.6531517220849316E-12</c:v>
                </c:pt>
                <c:pt idx="19481">
                  <c:v>2.6521125697731749E-12</c:v>
                </c:pt>
                <c:pt idx="19482">
                  <c:v>2.6510735045877048E-12</c:v>
                </c:pt>
                <c:pt idx="19483">
                  <c:v>2.6500345273198853E-12</c:v>
                </c:pt>
                <c:pt idx="19484">
                  <c:v>2.6489956362307645E-12</c:v>
                </c:pt>
                <c:pt idx="19485">
                  <c:v>2.6479568335573678E-12</c:v>
                </c:pt>
                <c:pt idx="19486">
                  <c:v>2.6469181179225073E-12</c:v>
                </c:pt>
                <c:pt idx="19487">
                  <c:v>2.6458794904784045E-12</c:v>
                </c:pt>
                <c:pt idx="19488">
                  <c:v>2.6448409509319967E-12</c:v>
                </c:pt>
                <c:pt idx="19489">
                  <c:v>2.643802498990512E-12</c:v>
                </c:pt>
                <c:pt idx="19490">
                  <c:v>2.6427641350834083E-12</c:v>
                </c:pt>
                <c:pt idx="19491">
                  <c:v>2.6417258592789679E-12</c:v>
                </c:pt>
                <c:pt idx="19492">
                  <c:v>2.6406876709238288E-12</c:v>
                </c:pt>
                <c:pt idx="19493">
                  <c:v>2.6396495708082264E-12</c:v>
                </c:pt>
                <c:pt idx="19494">
                  <c:v>2.6386115590004673E-12</c:v>
                </c:pt>
                <c:pt idx="19495">
                  <c:v>2.6375736362900926E-12</c:v>
                </c:pt>
                <c:pt idx="19496">
                  <c:v>2.636535801302826E-12</c:v>
                </c:pt>
                <c:pt idx="19497">
                  <c:v>2.635498054828367E-12</c:v>
                </c:pt>
                <c:pt idx="19498">
                  <c:v>2.6344603969350518E-12</c:v>
                </c:pt>
                <c:pt idx="19499">
                  <c:v>2.6334228284118849E-12</c:v>
                </c:pt>
                <c:pt idx="19500">
                  <c:v>2.6323853489665327E-12</c:v>
                </c:pt>
                <c:pt idx="19501">
                  <c:v>2.6313479572263901E-12</c:v>
                </c:pt>
                <c:pt idx="19502">
                  <c:v>2.6303106547009311E-12</c:v>
                </c:pt>
                <c:pt idx="19503">
                  <c:v>2.6292734407382256E-12</c:v>
                </c:pt>
                <c:pt idx="19504">
                  <c:v>2.6282363172067441E-12</c:v>
                </c:pt>
                <c:pt idx="19505">
                  <c:v>2.6271992823745037E-12</c:v>
                </c:pt>
                <c:pt idx="19506">
                  <c:v>2.626162336310116E-12</c:v>
                </c:pt>
                <c:pt idx="19507">
                  <c:v>2.6251254801614838E-12</c:v>
                </c:pt>
                <c:pt idx="19508">
                  <c:v>2.6240887129175223E-12</c:v>
                </c:pt>
                <c:pt idx="19509">
                  <c:v>2.6230520357257236E-12</c:v>
                </c:pt>
                <c:pt idx="19510">
                  <c:v>2.6220154472158946E-12</c:v>
                </c:pt>
                <c:pt idx="19511">
                  <c:v>2.620978949254286E-12</c:v>
                </c:pt>
                <c:pt idx="19512">
                  <c:v>2.6199425408304813E-12</c:v>
                </c:pt>
                <c:pt idx="19513">
                  <c:v>2.6189062230909379E-12</c:v>
                </c:pt>
                <c:pt idx="19514">
                  <c:v>2.6178699939478878E-12</c:v>
                </c:pt>
                <c:pt idx="19515">
                  <c:v>2.6168338559847903E-12</c:v>
                </c:pt>
                <c:pt idx="19516">
                  <c:v>2.6157978071145321E-12</c:v>
                </c:pt>
                <c:pt idx="19517">
                  <c:v>2.6147618502784306E-12</c:v>
                </c:pt>
                <c:pt idx="19518">
                  <c:v>2.6137259812359338E-12</c:v>
                </c:pt>
                <c:pt idx="19519">
                  <c:v>2.6126902047226338E-12</c:v>
                </c:pt>
                <c:pt idx="19520">
                  <c:v>2.6116545182936771E-12</c:v>
                </c:pt>
                <c:pt idx="19521">
                  <c:v>2.6106189213000419E-12</c:v>
                </c:pt>
                <c:pt idx="19522">
                  <c:v>2.6095834159628469E-12</c:v>
                </c:pt>
                <c:pt idx="19523">
                  <c:v>2.608548001273892E-12</c:v>
                </c:pt>
                <c:pt idx="19524">
                  <c:v>2.6075126769429447E-12</c:v>
                </c:pt>
                <c:pt idx="19525">
                  <c:v>2.6064774437555115E-12</c:v>
                </c:pt>
                <c:pt idx="19526">
                  <c:v>2.6054423021381249E-12</c:v>
                </c:pt>
                <c:pt idx="19527">
                  <c:v>2.6044072510836832E-12</c:v>
                </c:pt>
                <c:pt idx="19528">
                  <c:v>2.6033722917355559E-12</c:v>
                </c:pt>
                <c:pt idx="19529">
                  <c:v>2.6023374227288861E-12</c:v>
                </c:pt>
                <c:pt idx="19530">
                  <c:v>2.6013026462812223E-12</c:v>
                </c:pt>
                <c:pt idx="19531">
                  <c:v>2.6002679595956467E-12</c:v>
                </c:pt>
                <c:pt idx="19532">
                  <c:v>2.5992333652472792E-12</c:v>
                </c:pt>
                <c:pt idx="19533">
                  <c:v>2.5981988633038674E-12</c:v>
                </c:pt>
                <c:pt idx="19534">
                  <c:v>2.5971644524018033E-12</c:v>
                </c:pt>
                <c:pt idx="19535">
                  <c:v>2.5961301322519347E-12</c:v>
                </c:pt>
                <c:pt idx="19536">
                  <c:v>2.5950959050692913E-12</c:v>
                </c:pt>
                <c:pt idx="19537">
                  <c:v>2.5940617687756741E-12</c:v>
                </c:pt>
                <c:pt idx="19538">
                  <c:v>2.5930277263003843E-12</c:v>
                </c:pt>
                <c:pt idx="19539">
                  <c:v>2.5919937744932116E-12</c:v>
                </c:pt>
                <c:pt idx="19540">
                  <c:v>2.5909599152103066E-12</c:v>
                </c:pt>
                <c:pt idx="19541">
                  <c:v>2.5899261488770319E-12</c:v>
                </c:pt>
                <c:pt idx="19542">
                  <c:v>2.5888924741321204E-12</c:v>
                </c:pt>
                <c:pt idx="19543">
                  <c:v>2.5878588924730478E-12</c:v>
                </c:pt>
                <c:pt idx="19544">
                  <c:v>2.5868254025391322E-12</c:v>
                </c:pt>
                <c:pt idx="19545">
                  <c:v>2.5857920058272931E-12</c:v>
                </c:pt>
                <c:pt idx="19546">
                  <c:v>2.5847587013344205E-12</c:v>
                </c:pt>
                <c:pt idx="19547">
                  <c:v>2.583725490556664E-12</c:v>
                </c:pt>
                <c:pt idx="19548">
                  <c:v>2.5826923714206145E-12</c:v>
                </c:pt>
                <c:pt idx="19549">
                  <c:v>2.5816593454222946E-12</c:v>
                </c:pt>
                <c:pt idx="19550">
                  <c:v>2.5806264129864925E-12</c:v>
                </c:pt>
                <c:pt idx="19551">
                  <c:v>2.5795935741810912E-12</c:v>
                </c:pt>
                <c:pt idx="19552">
                  <c:v>2.5785608269346381E-12</c:v>
                </c:pt>
                <c:pt idx="19553">
                  <c:v>2.5775281738117146E-12</c:v>
                </c:pt>
                <c:pt idx="19554">
                  <c:v>2.5764956148800119E-12</c:v>
                </c:pt>
                <c:pt idx="19555">
                  <c:v>2.5754631487818564E-12</c:v>
                </c:pt>
                <c:pt idx="19556">
                  <c:v>2.5744307770108955E-12</c:v>
                </c:pt>
                <c:pt idx="19557">
                  <c:v>2.5733984982100432E-12</c:v>
                </c:pt>
                <c:pt idx="19558">
                  <c:v>2.5723663131601331E-12</c:v>
                </c:pt>
                <c:pt idx="19559">
                  <c:v>2.5713342215732651E-12</c:v>
                </c:pt>
                <c:pt idx="19560">
                  <c:v>2.5703022238738026E-12</c:v>
                </c:pt>
                <c:pt idx="19561">
                  <c:v>2.5692703211976593E-12</c:v>
                </c:pt>
                <c:pt idx="19562">
                  <c:v>2.5682385118331574E-12</c:v>
                </c:pt>
                <c:pt idx="19563">
                  <c:v>2.5672067954931413E-12</c:v>
                </c:pt>
                <c:pt idx="19564">
                  <c:v>2.5661751754477445E-12</c:v>
                </c:pt>
                <c:pt idx="19565">
                  <c:v>2.5651436485632283E-12</c:v>
                </c:pt>
                <c:pt idx="19566">
                  <c:v>2.5641122170417843E-12</c:v>
                </c:pt>
                <c:pt idx="19567">
                  <c:v>2.5630808791735601E-12</c:v>
                </c:pt>
                <c:pt idx="19568">
                  <c:v>2.5620496357380348E-12</c:v>
                </c:pt>
                <c:pt idx="19569">
                  <c:v>2.5610184875141241E-12</c:v>
                </c:pt>
                <c:pt idx="19570">
                  <c:v>2.5599874338590963E-12</c:v>
                </c:pt>
                <c:pt idx="19571">
                  <c:v>2.5589564744859983E-12</c:v>
                </c:pt>
                <c:pt idx="19572">
                  <c:v>2.5579256101735534E-12</c:v>
                </c:pt>
                <c:pt idx="19573">
                  <c:v>2.556894842054975E-12</c:v>
                </c:pt>
                <c:pt idx="19574">
                  <c:v>2.5558641677127827E-12</c:v>
                </c:pt>
                <c:pt idx="19575">
                  <c:v>2.5548335897002863E-12</c:v>
                </c:pt>
                <c:pt idx="19576">
                  <c:v>2.553803105955862E-12</c:v>
                </c:pt>
                <c:pt idx="19577">
                  <c:v>2.552772718322079E-12</c:v>
                </c:pt>
                <c:pt idx="19578">
                  <c:v>2.5517424254477991E-12</c:v>
                </c:pt>
                <c:pt idx="19579">
                  <c:v>2.5507122291746741E-12</c:v>
                </c:pt>
                <c:pt idx="19580">
                  <c:v>2.5496821274428301E-12</c:v>
                </c:pt>
                <c:pt idx="19581">
                  <c:v>2.5486521220934328E-12</c:v>
                </c:pt>
                <c:pt idx="19582">
                  <c:v>2.5476222110676964E-12</c:v>
                </c:pt>
                <c:pt idx="19583">
                  <c:v>2.54659239691498E-12</c:v>
                </c:pt>
                <c:pt idx="19584">
                  <c:v>2.5455626793484988E-12</c:v>
                </c:pt>
                <c:pt idx="19585">
                  <c:v>2.5445330570191728E-12</c:v>
                </c:pt>
                <c:pt idx="19586">
                  <c:v>2.5435035310579487E-12</c:v>
                </c:pt>
                <c:pt idx="19587">
                  <c:v>2.542474100824656E-12</c:v>
                </c:pt>
                <c:pt idx="19588">
                  <c:v>2.5414447674496117E-12</c:v>
                </c:pt>
                <c:pt idx="19589">
                  <c:v>2.5404155306466411E-12</c:v>
                </c:pt>
                <c:pt idx="19590">
                  <c:v>2.5393863897760255E-12</c:v>
                </c:pt>
                <c:pt idx="19591">
                  <c:v>2.5383573456136932E-12</c:v>
                </c:pt>
                <c:pt idx="19592">
                  <c:v>2.5373283982276156E-12</c:v>
                </c:pt>
                <c:pt idx="19593">
                  <c:v>2.5362995473321504E-12</c:v>
                </c:pt>
                <c:pt idx="19594">
                  <c:v>2.5352707933490511E-12</c:v>
                </c:pt>
                <c:pt idx="19595">
                  <c:v>2.534242135992832E-12</c:v>
                </c:pt>
                <c:pt idx="19596">
                  <c:v>2.533213576038526E-12</c:v>
                </c:pt>
                <c:pt idx="19597">
                  <c:v>2.5321851135539278E-12</c:v>
                </c:pt>
                <c:pt idx="19598">
                  <c:v>2.5311567471937809E-12</c:v>
                </c:pt>
                <c:pt idx="19599">
                  <c:v>2.530128478086333E-12</c:v>
                </c:pt>
                <c:pt idx="19600">
                  <c:v>2.5291003066527366E-12</c:v>
                </c:pt>
                <c:pt idx="19601">
                  <c:v>2.5280722329608147E-12</c:v>
                </c:pt>
                <c:pt idx="19602">
                  <c:v>2.5270442567254216E-12</c:v>
                </c:pt>
                <c:pt idx="19603">
                  <c:v>2.5260163773087997E-12</c:v>
                </c:pt>
                <c:pt idx="19604">
                  <c:v>2.5249885961907752E-12</c:v>
                </c:pt>
                <c:pt idx="19605">
                  <c:v>2.5239609130862241E-12</c:v>
                </c:pt>
                <c:pt idx="19606">
                  <c:v>2.5229333270049367E-12</c:v>
                </c:pt>
                <c:pt idx="19607">
                  <c:v>2.5219058390732811E-12</c:v>
                </c:pt>
                <c:pt idx="19608">
                  <c:v>2.5208784493591329E-12</c:v>
                </c:pt>
                <c:pt idx="19609">
                  <c:v>2.5198511575778996E-12</c:v>
                </c:pt>
                <c:pt idx="19610">
                  <c:v>2.5188239637976871E-12</c:v>
                </c:pt>
                <c:pt idx="19611">
                  <c:v>2.5177968680866073E-12</c:v>
                </c:pt>
                <c:pt idx="19612">
                  <c:v>2.5167698715695571E-12</c:v>
                </c:pt>
                <c:pt idx="19613">
                  <c:v>2.5157429729052693E-12</c:v>
                </c:pt>
                <c:pt idx="19614">
                  <c:v>2.5147161728663242E-12</c:v>
                </c:pt>
                <c:pt idx="19615">
                  <c:v>2.5136894729288214E-12</c:v>
                </c:pt>
                <c:pt idx="19616">
                  <c:v>2.5126628692881474E-12</c:v>
                </c:pt>
                <c:pt idx="19617">
                  <c:v>2.5116363651808474E-12</c:v>
                </c:pt>
                <c:pt idx="19618">
                  <c:v>2.5106099599707845E-12</c:v>
                </c:pt>
                <c:pt idx="19619">
                  <c:v>2.5095836544294253E-12</c:v>
                </c:pt>
                <c:pt idx="19620">
                  <c:v>2.5085574461625154E-12</c:v>
                </c:pt>
                <c:pt idx="19621">
                  <c:v>2.5075313384036103E-12</c:v>
                </c:pt>
                <c:pt idx="19622">
                  <c:v>2.5065053291105861E-12</c:v>
                </c:pt>
                <c:pt idx="19623">
                  <c:v>2.5054794194062626E-12</c:v>
                </c:pt>
                <c:pt idx="19624">
                  <c:v>2.504453609007021E-12</c:v>
                </c:pt>
                <c:pt idx="19625">
                  <c:v>2.5034278983321849E-12</c:v>
                </c:pt>
                <c:pt idx="19626">
                  <c:v>2.5024022867470423E-12</c:v>
                </c:pt>
                <c:pt idx="19627">
                  <c:v>2.5013767753733627E-12</c:v>
                </c:pt>
                <c:pt idx="19628">
                  <c:v>2.5003513632254127E-12</c:v>
                </c:pt>
                <c:pt idx="19629">
                  <c:v>2.4993260514245453E-12</c:v>
                </c:pt>
                <c:pt idx="19630">
                  <c:v>2.498300838634509E-12</c:v>
                </c:pt>
                <c:pt idx="19631">
                  <c:v>2.497275725976456E-12</c:v>
                </c:pt>
                <c:pt idx="19632">
                  <c:v>2.4962507131674011E-12</c:v>
                </c:pt>
                <c:pt idx="19633">
                  <c:v>2.4952258013276468E-12</c:v>
                </c:pt>
                <c:pt idx="19634">
                  <c:v>2.4942009898232589E-12</c:v>
                </c:pt>
                <c:pt idx="19635">
                  <c:v>2.493176279072698E-12</c:v>
                </c:pt>
                <c:pt idx="19636">
                  <c:v>2.492151667040422E-12</c:v>
                </c:pt>
                <c:pt idx="19637">
                  <c:v>2.4911271558981412E-12</c:v>
                </c:pt>
                <c:pt idx="19638">
                  <c:v>2.4901027460639067E-12</c:v>
                </c:pt>
                <c:pt idx="19639">
                  <c:v>2.4890784362039094E-12</c:v>
                </c:pt>
                <c:pt idx="19640">
                  <c:v>2.4880542260362316E-12</c:v>
                </c:pt>
                <c:pt idx="19641">
                  <c:v>2.4870301187809668E-12</c:v>
                </c:pt>
                <c:pt idx="19642">
                  <c:v>2.4860061117039299E-12</c:v>
                </c:pt>
                <c:pt idx="19643">
                  <c:v>2.4849822052234964E-12</c:v>
                </c:pt>
                <c:pt idx="19644">
                  <c:v>2.4839583994078055E-12</c:v>
                </c:pt>
                <c:pt idx="19645">
                  <c:v>2.4829346957245353E-12</c:v>
                </c:pt>
                <c:pt idx="19646">
                  <c:v>2.4819110921421086E-12</c:v>
                </c:pt>
                <c:pt idx="19647">
                  <c:v>2.4808875918767683E-12</c:v>
                </c:pt>
                <c:pt idx="19648">
                  <c:v>2.4798641897501682E-12</c:v>
                </c:pt>
                <c:pt idx="19649">
                  <c:v>2.4788408928241053E-12</c:v>
                </c:pt>
                <c:pt idx="19650">
                  <c:v>2.4778176955718073E-12</c:v>
                </c:pt>
                <c:pt idx="19651">
                  <c:v>2.4767946005084816E-12</c:v>
                </c:pt>
                <c:pt idx="19652">
                  <c:v>2.4757716056054082E-12</c:v>
                </c:pt>
                <c:pt idx="19653">
                  <c:v>2.474748714075194E-12</c:v>
                </c:pt>
                <c:pt idx="19654">
                  <c:v>2.4737259245878171E-12</c:v>
                </c:pt>
                <c:pt idx="19655">
                  <c:v>2.4727032361635795E-12</c:v>
                </c:pt>
                <c:pt idx="19656">
                  <c:v>2.4716806506163705E-12</c:v>
                </c:pt>
                <c:pt idx="19657">
                  <c:v>2.4706581669665068E-12</c:v>
                </c:pt>
                <c:pt idx="19658">
                  <c:v>2.4696357852820129E-12</c:v>
                </c:pt>
                <c:pt idx="19659">
                  <c:v>2.4686135059797932E-12</c:v>
                </c:pt>
                <c:pt idx="19660">
                  <c:v>2.4675913294764708E-12</c:v>
                </c:pt>
                <c:pt idx="19661">
                  <c:v>2.4665692551422022E-12</c:v>
                </c:pt>
                <c:pt idx="19662">
                  <c:v>2.4655472833936971E-12</c:v>
                </c:pt>
                <c:pt idx="19663">
                  <c:v>2.4645254142988003E-12</c:v>
                </c:pt>
                <c:pt idx="19664">
                  <c:v>2.4635036482738738E-12</c:v>
                </c:pt>
                <c:pt idx="19665">
                  <c:v>2.4624819850381208E-12</c:v>
                </c:pt>
                <c:pt idx="19666">
                  <c:v>2.461460423962674E-12</c:v>
                </c:pt>
                <c:pt idx="19667">
                  <c:v>2.4604389668573122E-12</c:v>
                </c:pt>
                <c:pt idx="19668">
                  <c:v>2.459417613441043E-12</c:v>
                </c:pt>
                <c:pt idx="19669">
                  <c:v>2.458396361344272E-12</c:v>
                </c:pt>
                <c:pt idx="19670">
                  <c:v>2.4573752141167534E-12</c:v>
                </c:pt>
                <c:pt idx="19671">
                  <c:v>2.4563541704332842E-12</c:v>
                </c:pt>
                <c:pt idx="19672">
                  <c:v>2.4553332286218923E-12</c:v>
                </c:pt>
                <c:pt idx="19673">
                  <c:v>2.4543123904906651E-12</c:v>
                </c:pt>
                <c:pt idx="19674">
                  <c:v>2.4532916571506736E-12</c:v>
                </c:pt>
                <c:pt idx="19675">
                  <c:v>2.4522710269304019E-12</c:v>
                </c:pt>
                <c:pt idx="19676">
                  <c:v>2.4512505005932924E-12</c:v>
                </c:pt>
                <c:pt idx="19677">
                  <c:v>2.4502300778595022E-12</c:v>
                </c:pt>
                <c:pt idx="19678">
                  <c:v>2.4492097598394807E-12</c:v>
                </c:pt>
                <c:pt idx="19679">
                  <c:v>2.4481895448634043E-12</c:v>
                </c:pt>
                <c:pt idx="19680">
                  <c:v>2.4471694350837986E-12</c:v>
                </c:pt>
                <c:pt idx="19681">
                  <c:v>2.4461494288313614E-12</c:v>
                </c:pt>
                <c:pt idx="19682">
                  <c:v>2.4451295265215008E-12</c:v>
                </c:pt>
                <c:pt idx="19683">
                  <c:v>2.444109729263616E-12</c:v>
                </c:pt>
                <c:pt idx="19684">
                  <c:v>2.4430900360838582E-12</c:v>
                </c:pt>
                <c:pt idx="19685">
                  <c:v>2.4420704473972227E-12</c:v>
                </c:pt>
                <c:pt idx="19686">
                  <c:v>2.4410509639653417E-12</c:v>
                </c:pt>
                <c:pt idx="19687">
                  <c:v>2.440031583774499E-12</c:v>
                </c:pt>
                <c:pt idx="19688">
                  <c:v>2.4390123096675682E-12</c:v>
                </c:pt>
                <c:pt idx="19689">
                  <c:v>2.4379931406713886E-12</c:v>
                </c:pt>
                <c:pt idx="19690">
                  <c:v>2.4369740758136757E-12</c:v>
                </c:pt>
                <c:pt idx="19691">
                  <c:v>2.4359551165489219E-12</c:v>
                </c:pt>
                <c:pt idx="19692">
                  <c:v>2.434936261905075E-12</c:v>
                </c:pt>
                <c:pt idx="19693">
                  <c:v>2.4339175129894328E-12</c:v>
                </c:pt>
                <c:pt idx="19694">
                  <c:v>2.4328988695230712E-12</c:v>
                </c:pt>
                <c:pt idx="19695">
                  <c:v>2.4318803312273635E-12</c:v>
                </c:pt>
                <c:pt idx="19696">
                  <c:v>2.4308618978239805E-12</c:v>
                </c:pt>
                <c:pt idx="19697">
                  <c:v>2.4298435711116224E-12</c:v>
                </c:pt>
                <c:pt idx="19698">
                  <c:v>2.4288253490810011E-12</c:v>
                </c:pt>
                <c:pt idx="19699">
                  <c:v>2.4278072328383699E-12</c:v>
                </c:pt>
                <c:pt idx="19700">
                  <c:v>2.4267892238350227E-12</c:v>
                </c:pt>
                <c:pt idx="19701">
                  <c:v>2.4257713186794524E-12</c:v>
                </c:pt>
                <c:pt idx="19702">
                  <c:v>2.4247535198609722E-12</c:v>
                </c:pt>
                <c:pt idx="19703">
                  <c:v>2.4237358281384359E-12</c:v>
                </c:pt>
                <c:pt idx="19704">
                  <c:v>2.4227182428876662E-12</c:v>
                </c:pt>
                <c:pt idx="19705">
                  <c:v>2.4217007624484491E-12</c:v>
                </c:pt>
                <c:pt idx="19706">
                  <c:v>2.4206833896531278E-12</c:v>
                </c:pt>
                <c:pt idx="19707">
                  <c:v>2.4196661221507817E-12</c:v>
                </c:pt>
                <c:pt idx="19708">
                  <c:v>2.4186489617364172E-12</c:v>
                </c:pt>
                <c:pt idx="19709">
                  <c:v>2.4176319081320885E-12</c:v>
                </c:pt>
                <c:pt idx="19710">
                  <c:v>2.4166149607149678E-12</c:v>
                </c:pt>
                <c:pt idx="19711">
                  <c:v>2.4155981195530278E-12</c:v>
                </c:pt>
                <c:pt idx="19712">
                  <c:v>2.4145813860943826E-12</c:v>
                </c:pt>
                <c:pt idx="19713">
                  <c:v>2.4135647600611868E-12</c:v>
                </c:pt>
                <c:pt idx="19714">
                  <c:v>2.412548240486116E-12</c:v>
                </c:pt>
                <c:pt idx="19715">
                  <c:v>2.4115318274371719E-12</c:v>
                </c:pt>
                <c:pt idx="19716">
                  <c:v>2.4105155223613346E-12</c:v>
                </c:pt>
                <c:pt idx="19717">
                  <c:v>2.4094993232577264E-12</c:v>
                </c:pt>
                <c:pt idx="19718">
                  <c:v>2.4084832329515868E-12</c:v>
                </c:pt>
                <c:pt idx="19719">
                  <c:v>2.4074672494424884E-12</c:v>
                </c:pt>
                <c:pt idx="19720">
                  <c:v>2.4064513734873731E-12</c:v>
                </c:pt>
                <c:pt idx="19721">
                  <c:v>2.4054356058426071E-12</c:v>
                </c:pt>
                <c:pt idx="19722">
                  <c:v>2.4044199441652234E-12</c:v>
                </c:pt>
                <c:pt idx="19723">
                  <c:v>2.4034043916220407E-12</c:v>
                </c:pt>
                <c:pt idx="19724">
                  <c:v>2.4023889472473316E-12</c:v>
                </c:pt>
                <c:pt idx="19725">
                  <c:v>2.4013736100762497E-12</c:v>
                </c:pt>
                <c:pt idx="19726">
                  <c:v>2.4003583812089222E-12</c:v>
                </c:pt>
                <c:pt idx="19727">
                  <c:v>2.3993432603688386E-12</c:v>
                </c:pt>
                <c:pt idx="19728">
                  <c:v>2.3983282483113978E-12</c:v>
                </c:pt>
                <c:pt idx="19729">
                  <c:v>2.3973133433848403E-12</c:v>
                </c:pt>
                <c:pt idx="19730">
                  <c:v>2.3962985473761166E-12</c:v>
                </c:pt>
                <c:pt idx="19731">
                  <c:v>2.395283860008818E-12</c:v>
                </c:pt>
                <c:pt idx="19732">
                  <c:v>2.3942692806632537E-12</c:v>
                </c:pt>
                <c:pt idx="19733">
                  <c:v>2.3932548114683738E-12</c:v>
                </c:pt>
                <c:pt idx="19734">
                  <c:v>2.3922404487130182E-12</c:v>
                </c:pt>
                <c:pt idx="19735">
                  <c:v>2.3912261962431722E-12</c:v>
                </c:pt>
                <c:pt idx="19736">
                  <c:v>2.3902120517224438E-12</c:v>
                </c:pt>
                <c:pt idx="19737">
                  <c:v>2.3891980172782815E-12</c:v>
                </c:pt>
                <c:pt idx="19738">
                  <c:v>2.3881840912618296E-12</c:v>
                </c:pt>
                <c:pt idx="19739">
                  <c:v>2.3871702740841119E-12</c:v>
                </c:pt>
                <c:pt idx="19740">
                  <c:v>2.3861565661558677E-12</c:v>
                </c:pt>
                <c:pt idx="19741">
                  <c:v>2.3851429678875527E-12</c:v>
                </c:pt>
                <c:pt idx="19742">
                  <c:v>2.3841294786607851E-12</c:v>
                </c:pt>
                <c:pt idx="19743">
                  <c:v>2.3831160988861074E-12</c:v>
                </c:pt>
                <c:pt idx="19744">
                  <c:v>2.3821028289737774E-12</c:v>
                </c:pt>
                <c:pt idx="19745">
                  <c:v>2.381089668991136E-12</c:v>
                </c:pt>
                <c:pt idx="19746">
                  <c:v>2.3800766183204133E-12</c:v>
                </c:pt>
                <c:pt idx="19747">
                  <c:v>2.3790636780568608E-12</c:v>
                </c:pt>
                <c:pt idx="19748">
                  <c:v>2.3780508468979685E-12</c:v>
                </c:pt>
                <c:pt idx="19749">
                  <c:v>2.3770381259387832E-12</c:v>
                </c:pt>
                <c:pt idx="19750">
                  <c:v>2.3760255145621465E-12</c:v>
                </c:pt>
                <c:pt idx="19751">
                  <c:v>2.3750130148890468E-12</c:v>
                </c:pt>
                <c:pt idx="19752">
                  <c:v>2.3740006232226612E-12</c:v>
                </c:pt>
                <c:pt idx="19753">
                  <c:v>2.3729883437365034E-12</c:v>
                </c:pt>
                <c:pt idx="19754">
                  <c:v>2.3719761741030535E-12</c:v>
                </c:pt>
                <c:pt idx="19755">
                  <c:v>2.3709641140482573E-12</c:v>
                </c:pt>
                <c:pt idx="19756">
                  <c:v>2.36995216569117E-12</c:v>
                </c:pt>
                <c:pt idx="19757">
                  <c:v>2.3689403270480188E-12</c:v>
                </c:pt>
                <c:pt idx="19758">
                  <c:v>2.3679286002369961E-12</c:v>
                </c:pt>
                <c:pt idx="19759">
                  <c:v>2.3669169839584416E-12</c:v>
                </c:pt>
                <c:pt idx="19760">
                  <c:v>2.3659054786215585E-12</c:v>
                </c:pt>
                <c:pt idx="19761">
                  <c:v>2.3648940839523354E-12</c:v>
                </c:pt>
                <c:pt idx="19762">
                  <c:v>2.3638827996770605E-12</c:v>
                </c:pt>
                <c:pt idx="19763">
                  <c:v>2.3628716282528709E-12</c:v>
                </c:pt>
                <c:pt idx="19764">
                  <c:v>2.3618605670161801E-12</c:v>
                </c:pt>
                <c:pt idx="19765">
                  <c:v>2.3608496163762994E-12</c:v>
                </c:pt>
                <c:pt idx="19766">
                  <c:v>2.3598387781066548E-12</c:v>
                </c:pt>
                <c:pt idx="19767">
                  <c:v>2.3588280519330577E-12</c:v>
                </c:pt>
                <c:pt idx="19768">
                  <c:v>2.3578174365587576E-12</c:v>
                </c:pt>
                <c:pt idx="19769">
                  <c:v>2.3568069330743452E-12</c:v>
                </c:pt>
                <c:pt idx="19770">
                  <c:v>2.3557965418879243E-12</c:v>
                </c:pt>
                <c:pt idx="19771">
                  <c:v>2.3547862603407062E-12</c:v>
                </c:pt>
                <c:pt idx="19772">
                  <c:v>2.3537760932707947E-12</c:v>
                </c:pt>
                <c:pt idx="19773">
                  <c:v>2.3527660376786799E-12</c:v>
                </c:pt>
                <c:pt idx="19774">
                  <c:v>2.3517560915890351E-12</c:v>
                </c:pt>
                <c:pt idx="19775">
                  <c:v>2.3507462608584614E-12</c:v>
                </c:pt>
                <c:pt idx="19776">
                  <c:v>2.349736541467897E-12</c:v>
                </c:pt>
                <c:pt idx="19777">
                  <c:v>2.3487269345062343E-12</c:v>
                </c:pt>
                <c:pt idx="19778">
                  <c:v>2.3477174400408264E-12</c:v>
                </c:pt>
                <c:pt idx="19779">
                  <c:v>2.3467080571185854E-12</c:v>
                </c:pt>
                <c:pt idx="19780">
                  <c:v>2.3456987871678423E-12</c:v>
                </c:pt>
                <c:pt idx="19781">
                  <c:v>2.3446896305957544E-12</c:v>
                </c:pt>
                <c:pt idx="19782">
                  <c:v>2.3436805864494749E-12</c:v>
                </c:pt>
                <c:pt idx="19783">
                  <c:v>2.342671655816181E-12</c:v>
                </c:pt>
                <c:pt idx="19784">
                  <c:v>2.3416628367241284E-12</c:v>
                </c:pt>
                <c:pt idx="19785">
                  <c:v>2.3406541322989901E-12</c:v>
                </c:pt>
                <c:pt idx="19786">
                  <c:v>2.3396455388710687E-12</c:v>
                </c:pt>
                <c:pt idx="19787">
                  <c:v>2.3386370605838657E-12</c:v>
                </c:pt>
                <c:pt idx="19788">
                  <c:v>2.3376286947875598E-12</c:v>
                </c:pt>
                <c:pt idx="19789">
                  <c:v>2.3366204418894388E-12</c:v>
                </c:pt>
                <c:pt idx="19790">
                  <c:v>2.3356123036538802E-12</c:v>
                </c:pt>
                <c:pt idx="19791">
                  <c:v>2.3346042774332804E-12</c:v>
                </c:pt>
                <c:pt idx="19792">
                  <c:v>2.3335963663487506E-12</c:v>
                </c:pt>
                <c:pt idx="19793">
                  <c:v>2.3325885680927772E-12</c:v>
                </c:pt>
                <c:pt idx="19794">
                  <c:v>2.3315808840894699E-12</c:v>
                </c:pt>
                <c:pt idx="19795">
                  <c:v>2.3305733130499484E-12</c:v>
                </c:pt>
                <c:pt idx="19796">
                  <c:v>2.3295658570755606E-12</c:v>
                </c:pt>
                <c:pt idx="19797">
                  <c:v>2.3285585141999235E-12</c:v>
                </c:pt>
                <c:pt idx="19798">
                  <c:v>2.3275512851684857E-12</c:v>
                </c:pt>
                <c:pt idx="19799">
                  <c:v>2.3265441714034864E-12</c:v>
                </c:pt>
                <c:pt idx="19800">
                  <c:v>2.3255371726329413E-12</c:v>
                </c:pt>
                <c:pt idx="19801">
                  <c:v>2.3245302872310126E-12</c:v>
                </c:pt>
                <c:pt idx="19802">
                  <c:v>2.3235235152656604E-12</c:v>
                </c:pt>
                <c:pt idx="19803">
                  <c:v>2.3225168584968104E-12</c:v>
                </c:pt>
                <c:pt idx="19804">
                  <c:v>2.3215103180062918E-12</c:v>
                </c:pt>
                <c:pt idx="19805">
                  <c:v>2.3205038901396314E-12</c:v>
                </c:pt>
                <c:pt idx="19806">
                  <c:v>2.3194975776708505E-12</c:v>
                </c:pt>
                <c:pt idx="19807">
                  <c:v>2.3184913803287457E-12</c:v>
                </c:pt>
                <c:pt idx="19808">
                  <c:v>2.3174852981804391E-12</c:v>
                </c:pt>
                <c:pt idx="19809">
                  <c:v>2.3164793306171564E-12</c:v>
                </c:pt>
                <c:pt idx="19810">
                  <c:v>2.3154734783822297E-12</c:v>
                </c:pt>
                <c:pt idx="19811">
                  <c:v>2.3144677422184117E-12</c:v>
                </c:pt>
                <c:pt idx="19812">
                  <c:v>2.3134621194905604E-12</c:v>
                </c:pt>
                <c:pt idx="19813">
                  <c:v>2.3124566136437328E-12</c:v>
                </c:pt>
                <c:pt idx="19814">
                  <c:v>2.3114512230562888E-12</c:v>
                </c:pt>
                <c:pt idx="19815">
                  <c:v>2.3104459474581077E-12</c:v>
                </c:pt>
                <c:pt idx="19816">
                  <c:v>2.3094407879291201E-12</c:v>
                </c:pt>
                <c:pt idx="19817">
                  <c:v>2.3084357438615615E-12</c:v>
                </c:pt>
                <c:pt idx="19818">
                  <c:v>2.3074308153228428E-12</c:v>
                </c:pt>
                <c:pt idx="19819">
                  <c:v>2.3064260030548164E-12</c:v>
                </c:pt>
                <c:pt idx="19820">
                  <c:v>2.3054213077987554E-12</c:v>
                </c:pt>
                <c:pt idx="19821">
                  <c:v>2.3044167265875754E-12</c:v>
                </c:pt>
                <c:pt idx="19822">
                  <c:v>2.3034122625227897E-12</c:v>
                </c:pt>
                <c:pt idx="19823">
                  <c:v>2.3024079143232693E-12</c:v>
                </c:pt>
                <c:pt idx="19824">
                  <c:v>2.3014036837407165E-12</c:v>
                </c:pt>
                <c:pt idx="19825">
                  <c:v>2.3003995688208291E-12</c:v>
                </c:pt>
                <c:pt idx="19826">
                  <c:v>2.2993955699679969E-12</c:v>
                </c:pt>
                <c:pt idx="19827">
                  <c:v>2.2983916882595821E-12</c:v>
                </c:pt>
                <c:pt idx="19828">
                  <c:v>2.2973879234258468E-12</c:v>
                </c:pt>
                <c:pt idx="19829">
                  <c:v>2.2963842731784598E-12</c:v>
                </c:pt>
                <c:pt idx="19830">
                  <c:v>2.295380741959335E-12</c:v>
                </c:pt>
                <c:pt idx="19831">
                  <c:v>2.2943773278161952E-12</c:v>
                </c:pt>
                <c:pt idx="19832">
                  <c:v>2.2933740291347974E-12</c:v>
                </c:pt>
                <c:pt idx="19833">
                  <c:v>2.2923708486728254E-12</c:v>
                </c:pt>
                <c:pt idx="19834">
                  <c:v>2.2913677854883526E-12</c:v>
                </c:pt>
                <c:pt idx="19835">
                  <c:v>2.2903648386403427E-12</c:v>
                </c:pt>
                <c:pt idx="19836">
                  <c:v>2.2893620098763897E-12</c:v>
                </c:pt>
                <c:pt idx="19837">
                  <c:v>2.2883592979195767E-12</c:v>
                </c:pt>
                <c:pt idx="19838">
                  <c:v>2.2873567045165554E-12</c:v>
                </c:pt>
                <c:pt idx="19839">
                  <c:v>2.2863542273835495E-12</c:v>
                </c:pt>
                <c:pt idx="19840">
                  <c:v>2.2853518682669292E-12</c:v>
                </c:pt>
                <c:pt idx="19841">
                  <c:v>2.2843496268980033E-12</c:v>
                </c:pt>
                <c:pt idx="19842">
                  <c:v>2.2833475036794316E-12</c:v>
                </c:pt>
                <c:pt idx="19843">
                  <c:v>2.282345498678136E-12</c:v>
                </c:pt>
                <c:pt idx="19844">
                  <c:v>2.281343612296422E-12</c:v>
                </c:pt>
                <c:pt idx="19845">
                  <c:v>2.2803418415832573E-12</c:v>
                </c:pt>
                <c:pt idx="19846">
                  <c:v>2.279340191300592E-12</c:v>
                </c:pt>
                <c:pt idx="19847">
                  <c:v>2.2783386584976274E-12</c:v>
                </c:pt>
                <c:pt idx="19848">
                  <c:v>2.2773372439121495E-12</c:v>
                </c:pt>
                <c:pt idx="19849">
                  <c:v>2.2763359482813627E-12</c:v>
                </c:pt>
                <c:pt idx="19850">
                  <c:v>2.2753347699973301E-12</c:v>
                </c:pt>
                <c:pt idx="19851">
                  <c:v>2.2743337118068156E-12</c:v>
                </c:pt>
                <c:pt idx="19852">
                  <c:v>2.2733327700932344E-12</c:v>
                </c:pt>
                <c:pt idx="19853">
                  <c:v>2.2723319499458582E-12</c:v>
                </c:pt>
                <c:pt idx="19854">
                  <c:v>2.2713312470795679E-12</c:v>
                </c:pt>
                <c:pt idx="19855">
                  <c:v>2.2703306629007448E-12</c:v>
                </c:pt>
                <c:pt idx="19856">
                  <c:v>2.269330198480103E-12</c:v>
                </c:pt>
                <c:pt idx="19857">
                  <c:v>2.268329852880954E-12</c:v>
                </c:pt>
                <c:pt idx="19858">
                  <c:v>2.2673296265048887E-12</c:v>
                </c:pt>
                <c:pt idx="19859">
                  <c:v>2.2663295194189367E-12</c:v>
                </c:pt>
                <c:pt idx="19860">
                  <c:v>2.2653295316901347E-12</c:v>
                </c:pt>
                <c:pt idx="19861">
                  <c:v>2.2643296630514004E-12</c:v>
                </c:pt>
                <c:pt idx="19862">
                  <c:v>2.263329914238109E-12</c:v>
                </c:pt>
                <c:pt idx="19863">
                  <c:v>2.2623302856510739E-12</c:v>
                </c:pt>
                <c:pt idx="19864">
                  <c:v>2.2613307760212987E-12</c:v>
                </c:pt>
                <c:pt idx="19865">
                  <c:v>2.2603313857501272E-12</c:v>
                </c:pt>
                <c:pt idx="19866">
                  <c:v>2.2593321165736422E-12</c:v>
                </c:pt>
                <c:pt idx="19867">
                  <c:v>2.2583329662222605E-12</c:v>
                </c:pt>
                <c:pt idx="19868">
                  <c:v>2.2573339360981743E-12</c:v>
                </c:pt>
                <c:pt idx="19869">
                  <c:v>2.2563350262682597E-12</c:v>
                </c:pt>
                <c:pt idx="19870">
                  <c:v>2.2553362371328613E-12</c:v>
                </c:pt>
                <c:pt idx="19871">
                  <c:v>2.2543375674250956E-12</c:v>
                </c:pt>
                <c:pt idx="19872">
                  <c:v>2.2533390188790937E-12</c:v>
                </c:pt>
                <c:pt idx="19873">
                  <c:v>2.2523405895618749E-12</c:v>
                </c:pt>
                <c:pt idx="19874">
                  <c:v>2.2513422815402332E-12</c:v>
                </c:pt>
                <c:pt idx="19875">
                  <c:v>2.2503440948806416E-12</c:v>
                </c:pt>
                <c:pt idx="19876">
                  <c:v>2.2493460279844875E-12</c:v>
                </c:pt>
                <c:pt idx="19877">
                  <c:v>2.2483480819182005E-12</c:v>
                </c:pt>
                <c:pt idx="19878">
                  <c:v>2.2473502574144583E-12</c:v>
                </c:pt>
                <c:pt idx="19879">
                  <c:v>2.2463525542069649E-12</c:v>
                </c:pt>
                <c:pt idx="19880">
                  <c:v>2.2453549700333878E-12</c:v>
                </c:pt>
                <c:pt idx="19881">
                  <c:v>2.2443575086211543E-12</c:v>
                </c:pt>
                <c:pt idx="19882">
                  <c:v>2.2433601677080935E-12</c:v>
                </c:pt>
                <c:pt idx="19883">
                  <c:v>2.2423629486916243E-12</c:v>
                </c:pt>
                <c:pt idx="19884">
                  <c:v>2.2413658506409985E-12</c:v>
                </c:pt>
                <c:pt idx="19885">
                  <c:v>2.2403688742881289E-12</c:v>
                </c:pt>
                <c:pt idx="19886">
                  <c:v>2.2393720190352256E-12</c:v>
                </c:pt>
                <c:pt idx="19887">
                  <c:v>2.2383752859461244E-12</c:v>
                </c:pt>
                <c:pt idx="19888">
                  <c:v>2.2373786737588599E-12</c:v>
                </c:pt>
                <c:pt idx="19889">
                  <c:v>2.2363821851973467E-12</c:v>
                </c:pt>
                <c:pt idx="19890">
                  <c:v>2.2353858166754529E-12</c:v>
                </c:pt>
                <c:pt idx="19891">
                  <c:v>2.2343895702527692E-12</c:v>
                </c:pt>
                <c:pt idx="19892">
                  <c:v>2.233393446991612E-12</c:v>
                </c:pt>
                <c:pt idx="19893">
                  <c:v>2.2323974446358002E-12</c:v>
                </c:pt>
                <c:pt idx="19894">
                  <c:v>2.2314015649114828E-12</c:v>
                </c:pt>
                <c:pt idx="19895">
                  <c:v>2.230405807885266E-12</c:v>
                </c:pt>
                <c:pt idx="19896">
                  <c:v>2.229410172297607E-12</c:v>
                </c:pt>
                <c:pt idx="19897">
                  <c:v>2.2284146605362725E-12</c:v>
                </c:pt>
                <c:pt idx="19898">
                  <c:v>2.2274192690219183E-12</c:v>
                </c:pt>
                <c:pt idx="19899">
                  <c:v>2.226424003124033E-12</c:v>
                </c:pt>
                <c:pt idx="19900">
                  <c:v>2.2254288586013175E-12</c:v>
                </c:pt>
                <c:pt idx="19901">
                  <c:v>2.2244338368462069E-12</c:v>
                </c:pt>
                <c:pt idx="19902">
                  <c:v>2.2234389379255774E-12</c:v>
                </c:pt>
                <c:pt idx="19903">
                  <c:v>2.2224441615752908E-12</c:v>
                </c:pt>
                <c:pt idx="19904">
                  <c:v>2.2214495098481415E-12</c:v>
                </c:pt>
                <c:pt idx="19905">
                  <c:v>2.2204549795011852E-12</c:v>
                </c:pt>
                <c:pt idx="19906">
                  <c:v>2.2194605735796257E-12</c:v>
                </c:pt>
                <c:pt idx="19907">
                  <c:v>2.2184662895036857E-12</c:v>
                </c:pt>
                <c:pt idx="19908">
                  <c:v>2.2174721303170272E-12</c:v>
                </c:pt>
                <c:pt idx="19909">
                  <c:v>2.2164780941020015E-12</c:v>
                </c:pt>
                <c:pt idx="19910">
                  <c:v>2.2154841809257617E-12</c:v>
                </c:pt>
                <c:pt idx="19911">
                  <c:v>2.2144903921771793E-12</c:v>
                </c:pt>
                <c:pt idx="19912">
                  <c:v>2.2134967272618223E-12</c:v>
                </c:pt>
                <c:pt idx="19913">
                  <c:v>2.2125031855858584E-12</c:v>
                </c:pt>
                <c:pt idx="19914">
                  <c:v>2.2115097675466717E-12</c:v>
                </c:pt>
                <c:pt idx="19915">
                  <c:v>2.2105164738714895E-12</c:v>
                </c:pt>
                <c:pt idx="19916">
                  <c:v>2.2095233039667216E-12</c:v>
                </c:pt>
                <c:pt idx="19917">
                  <c:v>2.2085302585593114E-12</c:v>
                </c:pt>
                <c:pt idx="19918">
                  <c:v>2.2075373373858872E-12</c:v>
                </c:pt>
                <c:pt idx="19919">
                  <c:v>2.2065445405132176E-12</c:v>
                </c:pt>
                <c:pt idx="19920">
                  <c:v>2.2055518676783153E-12</c:v>
                </c:pt>
                <c:pt idx="19921">
                  <c:v>2.20455932026693E-12</c:v>
                </c:pt>
                <c:pt idx="19922">
                  <c:v>2.2035668970267315E-12</c:v>
                </c:pt>
                <c:pt idx="19923">
                  <c:v>2.2025745976951992E-12</c:v>
                </c:pt>
                <c:pt idx="19924">
                  <c:v>2.2015824239868974E-12</c:v>
                </c:pt>
                <c:pt idx="19925">
                  <c:v>2.2005903746504078E-12</c:v>
                </c:pt>
                <c:pt idx="19926">
                  <c:v>2.1995984507407127E-12</c:v>
                </c:pt>
                <c:pt idx="19927">
                  <c:v>2.1986066513364639E-12</c:v>
                </c:pt>
                <c:pt idx="19928">
                  <c:v>2.1976149765047122E-12</c:v>
                </c:pt>
                <c:pt idx="19929">
                  <c:v>2.1966234272997911E-12</c:v>
                </c:pt>
                <c:pt idx="19930">
                  <c:v>2.1956320044461321E-12</c:v>
                </c:pt>
                <c:pt idx="19931">
                  <c:v>2.1946407053781402E-12</c:v>
                </c:pt>
                <c:pt idx="19932">
                  <c:v>2.1936495324656473E-12</c:v>
                </c:pt>
                <c:pt idx="19933">
                  <c:v>2.192658485117255E-12</c:v>
                </c:pt>
                <c:pt idx="19934">
                  <c:v>2.1916675620847233E-12</c:v>
                </c:pt>
                <c:pt idx="19935">
                  <c:v>2.1906767657361223E-12</c:v>
                </c:pt>
                <c:pt idx="19936">
                  <c:v>2.1896860951517231E-12</c:v>
                </c:pt>
                <c:pt idx="19937">
                  <c:v>2.1886955507266879E-12</c:v>
                </c:pt>
                <c:pt idx="19938">
                  <c:v>2.1877051318706165E-12</c:v>
                </c:pt>
                <c:pt idx="19939">
                  <c:v>2.1867148389787595E-12</c:v>
                </c:pt>
                <c:pt idx="19940">
                  <c:v>2.1857246721177998E-12</c:v>
                </c:pt>
                <c:pt idx="19941">
                  <c:v>2.1847346313544285E-12</c:v>
                </c:pt>
                <c:pt idx="19942">
                  <c:v>2.1837447164272165E-12</c:v>
                </c:pt>
                <c:pt idx="19943">
                  <c:v>2.1827549290433503E-12</c:v>
                </c:pt>
                <c:pt idx="19944">
                  <c:v>2.1817652663168492E-12</c:v>
                </c:pt>
                <c:pt idx="19945">
                  <c:v>2.1807757312666754E-12</c:v>
                </c:pt>
                <c:pt idx="19946">
                  <c:v>2.1797863229751728E-12</c:v>
                </c:pt>
                <c:pt idx="19947">
                  <c:v>2.1787970411810942E-12</c:v>
                </c:pt>
                <c:pt idx="19948">
                  <c:v>2.1778078852958161E-12</c:v>
                </c:pt>
                <c:pt idx="19949">
                  <c:v>2.1768188576797679E-12</c:v>
                </c:pt>
                <c:pt idx="19950">
                  <c:v>2.1758299561058648E-12</c:v>
                </c:pt>
                <c:pt idx="19951">
                  <c:v>2.1748411812962233E-12</c:v>
                </c:pt>
                <c:pt idx="19952">
                  <c:v>2.173852534299754E-12</c:v>
                </c:pt>
                <c:pt idx="19953">
                  <c:v>2.1728640135460163E-12</c:v>
                </c:pt>
                <c:pt idx="19954">
                  <c:v>2.1718756207384016E-12</c:v>
                </c:pt>
                <c:pt idx="19955">
                  <c:v>2.1708873556158632E-12</c:v>
                </c:pt>
                <c:pt idx="19956">
                  <c:v>2.1698992169364053E-12</c:v>
                </c:pt>
                <c:pt idx="19957">
                  <c:v>2.168911206402322E-12</c:v>
                </c:pt>
                <c:pt idx="19958">
                  <c:v>2.1679233230989384E-12</c:v>
                </c:pt>
                <c:pt idx="19959">
                  <c:v>2.1669355677467859E-12</c:v>
                </c:pt>
                <c:pt idx="19960">
                  <c:v>2.1659479400854476E-12</c:v>
                </c:pt>
                <c:pt idx="19961">
                  <c:v>2.1649604408349458E-12</c:v>
                </c:pt>
                <c:pt idx="19962">
                  <c:v>2.1639730681016137E-12</c:v>
                </c:pt>
                <c:pt idx="19963">
                  <c:v>2.1629858242388992E-12</c:v>
                </c:pt>
                <c:pt idx="19964">
                  <c:v>2.1619987083332848E-12</c:v>
                </c:pt>
                <c:pt idx="19965">
                  <c:v>2.1610117207778093E-12</c:v>
                </c:pt>
                <c:pt idx="19966">
                  <c:v>2.160024860986202E-12</c:v>
                </c:pt>
                <c:pt idx="19967">
                  <c:v>2.1590381303303848E-12</c:v>
                </c:pt>
                <c:pt idx="19968">
                  <c:v>2.1580515272453799E-12</c:v>
                </c:pt>
                <c:pt idx="19969">
                  <c:v>2.1570650537549805E-12</c:v>
                </c:pt>
                <c:pt idx="19970">
                  <c:v>2.1560787079687025E-12</c:v>
                </c:pt>
                <c:pt idx="19971">
                  <c:v>2.1550924902796246E-12</c:v>
                </c:pt>
                <c:pt idx="19972">
                  <c:v>2.1541064027099943E-12</c:v>
                </c:pt>
                <c:pt idx="19973">
                  <c:v>2.1531204433704655E-12</c:v>
                </c:pt>
                <c:pt idx="19974">
                  <c:v>2.1521346126536887E-12</c:v>
                </c:pt>
                <c:pt idx="19975">
                  <c:v>2.15114891160336E-12</c:v>
                </c:pt>
                <c:pt idx="19976">
                  <c:v>2.1501633393087238E-12</c:v>
                </c:pt>
                <c:pt idx="19977">
                  <c:v>2.1491778968130411E-12</c:v>
                </c:pt>
                <c:pt idx="19978">
                  <c:v>2.1481925825551287E-12</c:v>
                </c:pt>
                <c:pt idx="19979">
                  <c:v>2.14720739887974E-12</c:v>
                </c:pt>
                <c:pt idx="19980">
                  <c:v>2.1462223432501172E-12</c:v>
                </c:pt>
                <c:pt idx="19981">
                  <c:v>2.1452374180102059E-12</c:v>
                </c:pt>
                <c:pt idx="19982">
                  <c:v>2.1442526219252632E-12</c:v>
                </c:pt>
                <c:pt idx="19983">
                  <c:v>2.1432679557121753E-12</c:v>
                </c:pt>
                <c:pt idx="19984">
                  <c:v>2.1422834191122463E-12</c:v>
                </c:pt>
                <c:pt idx="19985">
                  <c:v>2.1412990121920089E-12</c:v>
                </c:pt>
                <c:pt idx="19986">
                  <c:v>2.1403147356676961E-12</c:v>
                </c:pt>
                <c:pt idx="19987">
                  <c:v>2.1393305886310874E-12</c:v>
                </c:pt>
                <c:pt idx="19988">
                  <c:v>2.1383465717983539E-12</c:v>
                </c:pt>
                <c:pt idx="19989">
                  <c:v>2.1373626858850761E-12</c:v>
                </c:pt>
                <c:pt idx="19990">
                  <c:v>2.1363789296589526E-12</c:v>
                </c:pt>
                <c:pt idx="19991">
                  <c:v>2.1353953041602E-12</c:v>
                </c:pt>
                <c:pt idx="19992">
                  <c:v>2.1344118088061493E-12</c:v>
                </c:pt>
                <c:pt idx="19993">
                  <c:v>2.1334284436633854E-12</c:v>
                </c:pt>
                <c:pt idx="19994">
                  <c:v>2.1324452091227479E-12</c:v>
                </c:pt>
                <c:pt idx="19995">
                  <c:v>2.1314621058989589E-12</c:v>
                </c:pt>
                <c:pt idx="19996">
                  <c:v>2.1304791327615503E-12</c:v>
                </c:pt>
                <c:pt idx="19997">
                  <c:v>2.1294962910734566E-12</c:v>
                </c:pt>
                <c:pt idx="19998">
                  <c:v>2.1285135796048206E-12</c:v>
                </c:pt>
                <c:pt idx="19999">
                  <c:v>2.1275310003657432E-12</c:v>
                </c:pt>
                <c:pt idx="20000">
                  <c:v>2.1265485508313258E-12</c:v>
                </c:pt>
                <c:pt idx="20001">
                  <c:v>2.1255662333349599E-12</c:v>
                </c:pt>
                <c:pt idx="20002">
                  <c:v>2.1245840463241343E-12</c:v>
                </c:pt>
                <c:pt idx="20003">
                  <c:v>2.1236019914836048E-12</c:v>
                </c:pt>
                <c:pt idx="20004">
                  <c:v>2.1226200675851232E-12</c:v>
                </c:pt>
                <c:pt idx="20005">
                  <c:v>2.1216382756656316E-12</c:v>
                </c:pt>
                <c:pt idx="20006">
                  <c:v>2.1206566151444217E-12</c:v>
                </c:pt>
                <c:pt idx="20007">
                  <c:v>2.1196750854413895E-12</c:v>
                </c:pt>
                <c:pt idx="20008">
                  <c:v>2.1186936888858569E-12</c:v>
                </c:pt>
                <c:pt idx="20009">
                  <c:v>2.1177124232812738E-12</c:v>
                </c:pt>
                <c:pt idx="20010">
                  <c:v>2.1167312896637158E-12</c:v>
                </c:pt>
                <c:pt idx="20011">
                  <c:v>2.1157502884224133E-12</c:v>
                </c:pt>
                <c:pt idx="20012">
                  <c:v>2.1147694193004969E-12</c:v>
                </c:pt>
                <c:pt idx="20013">
                  <c:v>2.1137886826870594E-12</c:v>
                </c:pt>
                <c:pt idx="20014">
                  <c:v>2.1128080776798885E-12</c:v>
                </c:pt>
                <c:pt idx="20015">
                  <c:v>2.111827605313745E-12</c:v>
                </c:pt>
                <c:pt idx="20016">
                  <c:v>2.1108472650094823E-12</c:v>
                </c:pt>
                <c:pt idx="20017">
                  <c:v>2.1098670574786721E-12</c:v>
                </c:pt>
                <c:pt idx="20018">
                  <c:v>2.1088869827873866E-12</c:v>
                </c:pt>
                <c:pt idx="20019">
                  <c:v>2.1079070403569473E-12</c:v>
                </c:pt>
                <c:pt idx="20020">
                  <c:v>2.1069272312207999E-12</c:v>
                </c:pt>
                <c:pt idx="20021">
                  <c:v>2.1059475548003534E-12</c:v>
                </c:pt>
                <c:pt idx="20022">
                  <c:v>2.1049680108397772E-12</c:v>
                </c:pt>
                <c:pt idx="20023">
                  <c:v>2.1039885997277035E-12</c:v>
                </c:pt>
                <c:pt idx="20024">
                  <c:v>2.1030093221744754E-12</c:v>
                </c:pt>
                <c:pt idx="20025">
                  <c:v>2.1020301779240562E-12</c:v>
                </c:pt>
                <c:pt idx="20026">
                  <c:v>2.1010511673644235E-12</c:v>
                </c:pt>
                <c:pt idx="20027">
                  <c:v>2.1000722895961456E-12</c:v>
                </c:pt>
                <c:pt idx="20028">
                  <c:v>2.099093544685809E-12</c:v>
                </c:pt>
                <c:pt idx="20029">
                  <c:v>2.098114934629778E-12</c:v>
                </c:pt>
                <c:pt idx="20030">
                  <c:v>2.0971364572424264E-12</c:v>
                </c:pt>
                <c:pt idx="20031">
                  <c:v>2.0961581135550204E-12</c:v>
                </c:pt>
                <c:pt idx="20032">
                  <c:v>2.0951799039551256E-12</c:v>
                </c:pt>
                <c:pt idx="20033">
                  <c:v>2.0942018275446991E-12</c:v>
                </c:pt>
                <c:pt idx="20034">
                  <c:v>2.0932238856753802E-12</c:v>
                </c:pt>
                <c:pt idx="20035">
                  <c:v>2.0922460784128998E-12</c:v>
                </c:pt>
                <c:pt idx="20036">
                  <c:v>2.091268404538581E-12</c:v>
                </c:pt>
                <c:pt idx="20037">
                  <c:v>2.090290865082153E-12</c:v>
                </c:pt>
                <c:pt idx="20038">
                  <c:v>2.0893134591467307E-12</c:v>
                </c:pt>
                <c:pt idx="20039">
                  <c:v>2.0883361880824844E-12</c:v>
                </c:pt>
                <c:pt idx="20040">
                  <c:v>2.0873590522759801E-12</c:v>
                </c:pt>
                <c:pt idx="20041">
                  <c:v>2.0863820489062073E-12</c:v>
                </c:pt>
                <c:pt idx="20042">
                  <c:v>2.0854051818885805E-12</c:v>
                </c:pt>
                <c:pt idx="20043">
                  <c:v>2.0844284487233563E-12</c:v>
                </c:pt>
                <c:pt idx="20044">
                  <c:v>2.0834518520412473E-12</c:v>
                </c:pt>
                <c:pt idx="20045">
                  <c:v>2.0824753877415844E-12</c:v>
                </c:pt>
                <c:pt idx="20046">
                  <c:v>2.0814990600567813E-12</c:v>
                </c:pt>
                <c:pt idx="20047">
                  <c:v>2.0805228671300782E-12</c:v>
                </c:pt>
                <c:pt idx="20048">
                  <c:v>2.0795468080671316E-12</c:v>
                </c:pt>
                <c:pt idx="20049">
                  <c:v>2.078570885175779E-12</c:v>
                </c:pt>
                <c:pt idx="20050">
                  <c:v>2.0775950982013438E-12</c:v>
                </c:pt>
                <c:pt idx="20051">
                  <c:v>2.0766194452895701E-12</c:v>
                </c:pt>
                <c:pt idx="20052">
                  <c:v>2.0756439287467369E-12</c:v>
                </c:pt>
                <c:pt idx="20053">
                  <c:v>2.074668547678758E-12</c:v>
                </c:pt>
                <c:pt idx="20054">
                  <c:v>2.0736933011924557E-12</c:v>
                </c:pt>
                <c:pt idx="20055">
                  <c:v>2.0727181909529708E-12</c:v>
                </c:pt>
                <c:pt idx="20056">
                  <c:v>2.0717432170259422E-12</c:v>
                </c:pt>
                <c:pt idx="20057">
                  <c:v>2.0707683785184361E-12</c:v>
                </c:pt>
                <c:pt idx="20058">
                  <c:v>2.0697936754967804E-12</c:v>
                </c:pt>
                <c:pt idx="20059">
                  <c:v>2.0688191089854355E-12</c:v>
                </c:pt>
                <c:pt idx="20060">
                  <c:v>2.0678446784114646E-12</c:v>
                </c:pt>
                <c:pt idx="20061">
                  <c:v>2.0668703844794384E-12</c:v>
                </c:pt>
                <c:pt idx="20062">
                  <c:v>2.0658962262975836E-12</c:v>
                </c:pt>
                <c:pt idx="20063">
                  <c:v>2.0649222052085581E-12</c:v>
                </c:pt>
                <c:pt idx="20064">
                  <c:v>2.0639483200018271E-12</c:v>
                </c:pt>
                <c:pt idx="20065">
                  <c:v>2.0629745707437634E-12</c:v>
                </c:pt>
                <c:pt idx="20066">
                  <c:v>2.0620009587761404E-12</c:v>
                </c:pt>
                <c:pt idx="20067">
                  <c:v>2.0610274838456658E-12</c:v>
                </c:pt>
                <c:pt idx="20068">
                  <c:v>2.060054144743261E-12</c:v>
                </c:pt>
                <c:pt idx="20069">
                  <c:v>2.0590809431286639E-12</c:v>
                </c:pt>
                <c:pt idx="20070">
                  <c:v>2.0581078781117319E-12</c:v>
                </c:pt>
                <c:pt idx="20071">
                  <c:v>2.0571349507140667E-12</c:v>
                </c:pt>
                <c:pt idx="20072">
                  <c:v>2.0561621597275927E-12</c:v>
                </c:pt>
                <c:pt idx="20073">
                  <c:v>2.0551895064920204E-12</c:v>
                </c:pt>
                <c:pt idx="20074">
                  <c:v>2.0542169894816424E-12</c:v>
                </c:pt>
                <c:pt idx="20075">
                  <c:v>2.0532446109903187E-12</c:v>
                </c:pt>
                <c:pt idx="20076">
                  <c:v>2.0522723688564648E-12</c:v>
                </c:pt>
                <c:pt idx="20077">
                  <c:v>2.0513002650548771E-12</c:v>
                </c:pt>
                <c:pt idx="20078">
                  <c:v>2.0503282990149903E-12</c:v>
                </c:pt>
                <c:pt idx="20079">
                  <c:v>2.0493564695311088E-12</c:v>
                </c:pt>
                <c:pt idx="20080">
                  <c:v>2.0483847788944856E-12</c:v>
                </c:pt>
                <c:pt idx="20081">
                  <c:v>2.0474132262170815E-12</c:v>
                </c:pt>
                <c:pt idx="20082">
                  <c:v>2.0464418109294103E-12</c:v>
                </c:pt>
                <c:pt idx="20083">
                  <c:v>2.0454705334153014E-12</c:v>
                </c:pt>
                <c:pt idx="20084">
                  <c:v>2.044499394058287E-12</c:v>
                </c:pt>
                <c:pt idx="20085">
                  <c:v>2.0435283926067709E-12</c:v>
                </c:pt>
                <c:pt idx="20086">
                  <c:v>2.042557531030857E-12</c:v>
                </c:pt>
                <c:pt idx="20087">
                  <c:v>2.0415868065398492E-12</c:v>
                </c:pt>
                <c:pt idx="20088">
                  <c:v>2.0406162204692556E-12</c:v>
                </c:pt>
                <c:pt idx="20089">
                  <c:v>2.039645773202037E-12</c:v>
                </c:pt>
                <c:pt idx="20090">
                  <c:v>2.0386754641697394E-12</c:v>
                </c:pt>
                <c:pt idx="20091">
                  <c:v>2.0377052934384463E-12</c:v>
                </c:pt>
                <c:pt idx="20092">
                  <c:v>2.0367352626586956E-12</c:v>
                </c:pt>
                <c:pt idx="20093">
                  <c:v>2.0357653706281962E-12</c:v>
                </c:pt>
                <c:pt idx="20094">
                  <c:v>2.0347956164626104E-12</c:v>
                </c:pt>
                <c:pt idx="20095">
                  <c:v>2.0338260018118149E-12</c:v>
                </c:pt>
                <c:pt idx="20096">
                  <c:v>2.0328565251583089E-12</c:v>
                </c:pt>
                <c:pt idx="20097">
                  <c:v>2.0318871891007626E-12</c:v>
                </c:pt>
                <c:pt idx="20098">
                  <c:v>2.0309179924382004E-12</c:v>
                </c:pt>
                <c:pt idx="20099">
                  <c:v>2.0299489346035811E-12</c:v>
                </c:pt>
                <c:pt idx="20100">
                  <c:v>2.0289800159793318E-12</c:v>
                </c:pt>
                <c:pt idx="20101">
                  <c:v>2.0280112366313726E-12</c:v>
                </c:pt>
                <c:pt idx="20102">
                  <c:v>2.0270425972578992E-12</c:v>
                </c:pt>
                <c:pt idx="20103">
                  <c:v>2.0260740982404503E-12</c:v>
                </c:pt>
                <c:pt idx="20104">
                  <c:v>2.0251057386963354E-12</c:v>
                </c:pt>
                <c:pt idx="20105">
                  <c:v>2.0241375183755928E-12</c:v>
                </c:pt>
                <c:pt idx="20106">
                  <c:v>2.0231694373444002E-12</c:v>
                </c:pt>
                <c:pt idx="20107">
                  <c:v>2.0222014978792394E-12</c:v>
                </c:pt>
                <c:pt idx="20108">
                  <c:v>2.0212336981506277E-12</c:v>
                </c:pt>
                <c:pt idx="20109">
                  <c:v>2.0202660379089305E-12</c:v>
                </c:pt>
                <c:pt idx="20110">
                  <c:v>2.0192985181669405E-12</c:v>
                </c:pt>
                <c:pt idx="20111">
                  <c:v>2.0183311393056422E-12</c:v>
                </c:pt>
                <c:pt idx="20112">
                  <c:v>2.0173638998134506E-12</c:v>
                </c:pt>
                <c:pt idx="20113">
                  <c:v>2.0163968022792392E-12</c:v>
                </c:pt>
                <c:pt idx="20114">
                  <c:v>2.0154298442458295E-12</c:v>
                </c:pt>
                <c:pt idx="20115">
                  <c:v>2.0144630267251385E-12</c:v>
                </c:pt>
                <c:pt idx="20116">
                  <c:v>2.0134963510432583E-12</c:v>
                </c:pt>
                <c:pt idx="20117">
                  <c:v>2.0125298150600707E-12</c:v>
                </c:pt>
                <c:pt idx="20118">
                  <c:v>2.0115634201017558E-12</c:v>
                </c:pt>
                <c:pt idx="20119">
                  <c:v>2.0105971665487425E-12</c:v>
                </c:pt>
                <c:pt idx="20120">
                  <c:v>2.0096310538368413E-12</c:v>
                </c:pt>
                <c:pt idx="20121">
                  <c:v>2.008665082661267E-12</c:v>
                </c:pt>
                <c:pt idx="20122">
                  <c:v>2.0076992527727672E-12</c:v>
                </c:pt>
                <c:pt idx="20123">
                  <c:v>2.0067335639223992E-12</c:v>
                </c:pt>
                <c:pt idx="20124">
                  <c:v>2.005768015861529E-12</c:v>
                </c:pt>
                <c:pt idx="20125">
                  <c:v>2.0048026095994124E-12</c:v>
                </c:pt>
                <c:pt idx="20126">
                  <c:v>2.0038373452014455E-12</c:v>
                </c:pt>
                <c:pt idx="20127">
                  <c:v>2.0028722227330287E-12</c:v>
                </c:pt>
                <c:pt idx="20128">
                  <c:v>2.0019072419454014E-12</c:v>
                </c:pt>
                <c:pt idx="20129">
                  <c:v>2.0009424029042052E-12</c:v>
                </c:pt>
                <c:pt idx="20130">
                  <c:v>1.9999777047330358E-12</c:v>
                </c:pt>
                <c:pt idx="20131">
                  <c:v>1.9990131500097567E-12</c:v>
                </c:pt>
                <c:pt idx="20132">
                  <c:v>1.9980487372295645E-12</c:v>
                </c:pt>
                <c:pt idx="20133">
                  <c:v>1.9970844661443348E-12</c:v>
                </c:pt>
                <c:pt idx="20134">
                  <c:v>1.9961203371336809E-12</c:v>
                </c:pt>
                <c:pt idx="20135">
                  <c:v>1.9951563512041945E-12</c:v>
                </c:pt>
                <c:pt idx="20136">
                  <c:v>1.9941925065395044E-12</c:v>
                </c:pt>
                <c:pt idx="20137">
                  <c:v>1.9932288050869008E-12</c:v>
                </c:pt>
                <c:pt idx="20138">
                  <c:v>1.9922652459711664E-12</c:v>
                </c:pt>
                <c:pt idx="20139">
                  <c:v>1.9913018295713382E-12</c:v>
                </c:pt>
                <c:pt idx="20140">
                  <c:v>1.9903385559528983E-12</c:v>
                </c:pt>
                <c:pt idx="20141">
                  <c:v>1.9893754245549667E-12</c:v>
                </c:pt>
                <c:pt idx="20142">
                  <c:v>1.9884124363828144E-12</c:v>
                </c:pt>
                <c:pt idx="20143">
                  <c:v>1.9874495918147455E-12</c:v>
                </c:pt>
                <c:pt idx="20144">
                  <c:v>1.986486889663987E-12</c:v>
                </c:pt>
                <c:pt idx="20145">
                  <c:v>1.9855243303093863E-12</c:v>
                </c:pt>
                <c:pt idx="20146">
                  <c:v>1.9845619153807099E-12</c:v>
                </c:pt>
                <c:pt idx="20147">
                  <c:v>1.9835996433789301E-12</c:v>
                </c:pt>
                <c:pt idx="20148">
                  <c:v>1.9826375140571521E-12</c:v>
                </c:pt>
                <c:pt idx="20149">
                  <c:v>1.9816755293568273E-12</c:v>
                </c:pt>
                <c:pt idx="20150">
                  <c:v>1.9807136874675833E-12</c:v>
                </c:pt>
                <c:pt idx="20151">
                  <c:v>1.9797519887678492E-12</c:v>
                </c:pt>
                <c:pt idx="20152">
                  <c:v>1.9787904342604543E-12</c:v>
                </c:pt>
                <c:pt idx="20153">
                  <c:v>1.9778290240105043E-12</c:v>
                </c:pt>
                <c:pt idx="20154">
                  <c:v>1.9768677562099273E-12</c:v>
                </c:pt>
                <c:pt idx="20155">
                  <c:v>1.9759066340464207E-12</c:v>
                </c:pt>
                <c:pt idx="20156">
                  <c:v>1.974945655711925E-12</c:v>
                </c:pt>
                <c:pt idx="20157">
                  <c:v>1.9739848209600563E-12</c:v>
                </c:pt>
                <c:pt idx="20158">
                  <c:v>1.9730241307923148E-12</c:v>
                </c:pt>
                <c:pt idx="20159">
                  <c:v>1.9720635840265713E-12</c:v>
                </c:pt>
                <c:pt idx="20160">
                  <c:v>1.9711031825993363E-12</c:v>
                </c:pt>
                <c:pt idx="20161">
                  <c:v>1.970142925016979E-12</c:v>
                </c:pt>
                <c:pt idx="20162">
                  <c:v>1.969182811968523E-12</c:v>
                </c:pt>
                <c:pt idx="20163">
                  <c:v>1.9682228441423907E-12</c:v>
                </c:pt>
                <c:pt idx="20164">
                  <c:v>1.9672630206692123E-12</c:v>
                </c:pt>
                <c:pt idx="20165">
                  <c:v>1.9663033425487083E-12</c:v>
                </c:pt>
                <c:pt idx="20166">
                  <c:v>1.9653438082894059E-12</c:v>
                </c:pt>
                <c:pt idx="20167">
                  <c:v>1.964384420135877E-12</c:v>
                </c:pt>
                <c:pt idx="20168">
                  <c:v>1.9634251765969646E-12</c:v>
                </c:pt>
                <c:pt idx="20169">
                  <c:v>1.9624660780493851E-12</c:v>
                </c:pt>
                <c:pt idx="20170">
                  <c:v>1.9615071242475942E-12</c:v>
                </c:pt>
                <c:pt idx="20171">
                  <c:v>1.960548316500886E-12</c:v>
                </c:pt>
                <c:pt idx="20172">
                  <c:v>1.959589653319876E-12</c:v>
                </c:pt>
                <c:pt idx="20173">
                  <c:v>1.9586311360134914E-12</c:v>
                </c:pt>
                <c:pt idx="20174">
                  <c:v>1.9576727646467361E-12</c:v>
                </c:pt>
                <c:pt idx="20175">
                  <c:v>1.9567145380422151E-12</c:v>
                </c:pt>
                <c:pt idx="20176">
                  <c:v>1.9557564571974347E-12</c:v>
                </c:pt>
                <c:pt idx="20177">
                  <c:v>1.9547985227985457E-12</c:v>
                </c:pt>
                <c:pt idx="20178">
                  <c:v>1.9538407339792282E-12</c:v>
                </c:pt>
                <c:pt idx="20179">
                  <c:v>1.9528830914255688E-12</c:v>
                </c:pt>
                <c:pt idx="20180">
                  <c:v>1.9519255948923871E-12</c:v>
                </c:pt>
                <c:pt idx="20181">
                  <c:v>1.9509682450652496E-12</c:v>
                </c:pt>
                <c:pt idx="20182">
                  <c:v>1.950011039838496E-12</c:v>
                </c:pt>
                <c:pt idx="20183">
                  <c:v>1.9490539808285213E-12</c:v>
                </c:pt>
                <c:pt idx="20184">
                  <c:v>1.948097069650205E-12</c:v>
                </c:pt>
                <c:pt idx="20185">
                  <c:v>1.9471403045086585E-12</c:v>
                </c:pt>
                <c:pt idx="20186">
                  <c:v>1.946183685779181E-12</c:v>
                </c:pt>
                <c:pt idx="20187">
                  <c:v>1.9452272125980179E-12</c:v>
                </c:pt>
                <c:pt idx="20188">
                  <c:v>1.9442708875080734E-12</c:v>
                </c:pt>
                <c:pt idx="20189">
                  <c:v>1.9433147087163099E-12</c:v>
                </c:pt>
                <c:pt idx="20190">
                  <c:v>1.9423586775261275E-12</c:v>
                </c:pt>
                <c:pt idx="20191">
                  <c:v>1.9414027918364873E-12</c:v>
                </c:pt>
                <c:pt idx="20192">
                  <c:v>1.9404470541881093E-12</c:v>
                </c:pt>
                <c:pt idx="20193">
                  <c:v>1.939491463099268E-12</c:v>
                </c:pt>
                <c:pt idx="20194">
                  <c:v>1.9385360183263905E-12</c:v>
                </c:pt>
                <c:pt idx="20195">
                  <c:v>1.9375807230260885E-12</c:v>
                </c:pt>
                <c:pt idx="20196">
                  <c:v>1.93662557355386E-12</c:v>
                </c:pt>
                <c:pt idx="20197">
                  <c:v>1.9356705715206274E-12</c:v>
                </c:pt>
                <c:pt idx="20198">
                  <c:v>1.9347157173003908E-12</c:v>
                </c:pt>
                <c:pt idx="20199">
                  <c:v>1.933761011266852E-12</c:v>
                </c:pt>
                <c:pt idx="20200">
                  <c:v>1.9328064522499209E-12</c:v>
                </c:pt>
                <c:pt idx="20201">
                  <c:v>1.9318520409324672E-12</c:v>
                </c:pt>
                <c:pt idx="20202">
                  <c:v>1.9308977776882103E-12</c:v>
                </c:pt>
                <c:pt idx="20203">
                  <c:v>1.9299436625821012E-12</c:v>
                </c:pt>
                <c:pt idx="20204">
                  <c:v>1.928989694753916E-12</c:v>
                </c:pt>
                <c:pt idx="20205">
                  <c:v>1.9280358755025728E-12</c:v>
                </c:pt>
                <c:pt idx="20206">
                  <c:v>1.9270822048928117E-12</c:v>
                </c:pt>
                <c:pt idx="20207">
                  <c:v>1.9261286820648842E-12</c:v>
                </c:pt>
                <c:pt idx="20208">
                  <c:v>1.9251753077004059E-12</c:v>
                </c:pt>
                <c:pt idx="20209">
                  <c:v>1.9242220815563511E-12</c:v>
                </c:pt>
                <c:pt idx="20210">
                  <c:v>1.9232690043138127E-12</c:v>
                </c:pt>
                <c:pt idx="20211">
                  <c:v>1.9223160748061231E-12</c:v>
                </c:pt>
                <c:pt idx="20212">
                  <c:v>1.9213632940223228E-12</c:v>
                </c:pt>
                <c:pt idx="20213">
                  <c:v>1.9204106629505431E-12</c:v>
                </c:pt>
                <c:pt idx="20214">
                  <c:v>1.9194581801169608E-12</c:v>
                </c:pt>
                <c:pt idx="20215">
                  <c:v>1.9185058462021651E-12</c:v>
                </c:pt>
                <c:pt idx="20216">
                  <c:v>1.9175536621936182E-12</c:v>
                </c:pt>
                <c:pt idx="20217">
                  <c:v>1.9166016256964544E-12</c:v>
                </c:pt>
                <c:pt idx="20218">
                  <c:v>1.9156497392354613E-12</c:v>
                </c:pt>
                <c:pt idx="20219">
                  <c:v>1.9146980013387542E-12</c:v>
                </c:pt>
                <c:pt idx="20220">
                  <c:v>1.9137464133005331E-12</c:v>
                </c:pt>
                <c:pt idx="20221">
                  <c:v>1.9127949748783027E-12</c:v>
                </c:pt>
                <c:pt idx="20222">
                  <c:v>1.9118436858298773E-12</c:v>
                </c:pt>
                <c:pt idx="20223">
                  <c:v>1.9108925462203278E-12</c:v>
                </c:pt>
                <c:pt idx="20224">
                  <c:v>1.9099415564215977E-12</c:v>
                </c:pt>
                <c:pt idx="20225">
                  <c:v>1.9089907155781672E-12</c:v>
                </c:pt>
                <c:pt idx="20226">
                  <c:v>1.9080400252891546E-12</c:v>
                </c:pt>
                <c:pt idx="20227">
                  <c:v>1.9070894843924143E-12</c:v>
                </c:pt>
                <c:pt idx="20228">
                  <c:v>1.9061390944860832E-12</c:v>
                </c:pt>
                <c:pt idx="20229">
                  <c:v>1.9051888534889554E-12</c:v>
                </c:pt>
                <c:pt idx="20230">
                  <c:v>1.9042387633052814E-12</c:v>
                </c:pt>
                <c:pt idx="20231">
                  <c:v>1.9032888236931594E-12</c:v>
                </c:pt>
                <c:pt idx="20232">
                  <c:v>1.9023390334922316E-12</c:v>
                </c:pt>
                <c:pt idx="20233">
                  <c:v>1.9013893936866242E-12</c:v>
                </c:pt>
                <c:pt idx="20234">
                  <c:v>1.900439904953449E-12</c:v>
                </c:pt>
                <c:pt idx="20235">
                  <c:v>1.8994905664390809E-12</c:v>
                </c:pt>
                <c:pt idx="20236">
                  <c:v>1.8985413788205668E-12</c:v>
                </c:pt>
                <c:pt idx="20237">
                  <c:v>1.8975923424684744E-12</c:v>
                </c:pt>
                <c:pt idx="20238">
                  <c:v>1.8966434553066971E-12</c:v>
                </c:pt>
                <c:pt idx="20239">
                  <c:v>1.8956947198470815E-12</c:v>
                </c:pt>
                <c:pt idx="20240">
                  <c:v>1.8947461352369485E-12</c:v>
                </c:pt>
                <c:pt idx="20241">
                  <c:v>1.8937977018468142E-12</c:v>
                </c:pt>
                <c:pt idx="20242">
                  <c:v>1.8928494197414016E-12</c:v>
                </c:pt>
                <c:pt idx="20243">
                  <c:v>1.8919012889854419E-12</c:v>
                </c:pt>
                <c:pt idx="20244">
                  <c:v>1.8909533090329945E-12</c:v>
                </c:pt>
                <c:pt idx="20245">
                  <c:v>1.890005480254522E-12</c:v>
                </c:pt>
                <c:pt idx="20246">
                  <c:v>1.8890578033253715E-12</c:v>
                </c:pt>
                <c:pt idx="20247">
                  <c:v>1.8881102780049584E-12</c:v>
                </c:pt>
                <c:pt idx="20248">
                  <c:v>1.8871629040530104E-12</c:v>
                </c:pt>
                <c:pt idx="20249">
                  <c:v>1.8862156821444328E-12</c:v>
                </c:pt>
                <c:pt idx="20250">
                  <c:v>1.8852686108193747E-12</c:v>
                </c:pt>
                <c:pt idx="20251">
                  <c:v>1.8843216934963538E-12</c:v>
                </c:pt>
                <c:pt idx="20252">
                  <c:v>1.8833749265818398E-12</c:v>
                </c:pt>
                <c:pt idx="20253">
                  <c:v>1.8824283122743125E-12</c:v>
                </c:pt>
                <c:pt idx="20254">
                  <c:v>1.8814818494198181E-12</c:v>
                </c:pt>
                <c:pt idx="20255">
                  <c:v>1.8805355393015992E-12</c:v>
                </c:pt>
                <c:pt idx="20256">
                  <c:v>1.8795893813751647E-12</c:v>
                </c:pt>
                <c:pt idx="20257">
                  <c:v>1.8786433757053271E-12</c:v>
                </c:pt>
                <c:pt idx="20258">
                  <c:v>1.8776975223569044E-12</c:v>
                </c:pt>
                <c:pt idx="20259">
                  <c:v>1.8767518213947215E-12</c:v>
                </c:pt>
                <c:pt idx="20260">
                  <c:v>1.8758062734918322E-12</c:v>
                </c:pt>
                <c:pt idx="20261">
                  <c:v>1.8748608784085779E-12</c:v>
                </c:pt>
                <c:pt idx="20262">
                  <c:v>1.8739156356016513E-12</c:v>
                </c:pt>
                <c:pt idx="20263">
                  <c:v>1.8729705454400127E-12</c:v>
                </c:pt>
                <c:pt idx="20264">
                  <c:v>1.8720256092037393E-12</c:v>
                </c:pt>
                <c:pt idx="20265">
                  <c:v>1.871080825438124E-12</c:v>
                </c:pt>
                <c:pt idx="20266">
                  <c:v>1.8701361942082629E-12</c:v>
                </c:pt>
                <c:pt idx="20267">
                  <c:v>1.8691917164899834E-12</c:v>
                </c:pt>
                <c:pt idx="20268">
                  <c:v>1.8682473923477036E-12</c:v>
                </c:pt>
                <c:pt idx="20269">
                  <c:v>1.8673032215424228E-12</c:v>
                </c:pt>
                <c:pt idx="20270">
                  <c:v>1.8663592041387999E-12</c:v>
                </c:pt>
                <c:pt idx="20271">
                  <c:v>1.8654153405047684E-12</c:v>
                </c:pt>
                <c:pt idx="20272">
                  <c:v>1.8644716291888068E-12</c:v>
                </c:pt>
                <c:pt idx="20273">
                  <c:v>1.8635280723783213E-12</c:v>
                </c:pt>
                <c:pt idx="20274">
                  <c:v>1.8625846698342633E-12</c:v>
                </c:pt>
                <c:pt idx="20275">
                  <c:v>1.8616414204090133E-12</c:v>
                </c:pt>
                <c:pt idx="20276">
                  <c:v>1.8606983250763799E-12</c:v>
                </c:pt>
                <c:pt idx="20277">
                  <c:v>1.8597553832952163E-12</c:v>
                </c:pt>
                <c:pt idx="20278">
                  <c:v>1.8588125954331889E-12</c:v>
                </c:pt>
                <c:pt idx="20279">
                  <c:v>1.8578699627656296E-12</c:v>
                </c:pt>
                <c:pt idx="20280">
                  <c:v>1.8569274841460205E-12</c:v>
                </c:pt>
                <c:pt idx="20281">
                  <c:v>1.8559851590340822E-12</c:v>
                </c:pt>
                <c:pt idx="20282">
                  <c:v>1.8550429893095511E-12</c:v>
                </c:pt>
                <c:pt idx="20283">
                  <c:v>1.8541009735245013E-12</c:v>
                </c:pt>
                <c:pt idx="20284">
                  <c:v>1.8531591120461743E-12</c:v>
                </c:pt>
                <c:pt idx="20285">
                  <c:v>1.8522174052415104E-12</c:v>
                </c:pt>
                <c:pt idx="20286">
                  <c:v>1.851275853779266E-12</c:v>
                </c:pt>
                <c:pt idx="20287">
                  <c:v>1.850334456515345E-12</c:v>
                </c:pt>
                <c:pt idx="20288">
                  <c:v>1.8493932141186688E-12</c:v>
                </c:pt>
                <c:pt idx="20289">
                  <c:v>1.8484521269556629E-12</c:v>
                </c:pt>
                <c:pt idx="20290">
                  <c:v>1.8475111953924521E-12</c:v>
                </c:pt>
                <c:pt idx="20291">
                  <c:v>1.8465704176827257E-12</c:v>
                </c:pt>
                <c:pt idx="20292">
                  <c:v>1.84562979660687E-12</c:v>
                </c:pt>
                <c:pt idx="20293">
                  <c:v>1.8446893301172372E-12</c:v>
                </c:pt>
                <c:pt idx="20294">
                  <c:v>1.8437490182788566E-12</c:v>
                </c:pt>
                <c:pt idx="20295">
                  <c:v>1.8428088629653174E-12</c:v>
                </c:pt>
                <c:pt idx="20296">
                  <c:v>1.8418688636375784E-12</c:v>
                </c:pt>
                <c:pt idx="20297">
                  <c:v>1.8409290185521317E-12</c:v>
                </c:pt>
                <c:pt idx="20298">
                  <c:v>1.839989329882857E-12</c:v>
                </c:pt>
                <c:pt idx="20299">
                  <c:v>1.8390497967903036E-12</c:v>
                </c:pt>
                <c:pt idx="20300">
                  <c:v>1.8381104187369919E-12</c:v>
                </c:pt>
                <c:pt idx="20301">
                  <c:v>1.8371711969918493E-12</c:v>
                </c:pt>
                <c:pt idx="20302">
                  <c:v>1.8362321328225777E-12</c:v>
                </c:pt>
                <c:pt idx="20303">
                  <c:v>1.8352932238859285E-12</c:v>
                </c:pt>
                <c:pt idx="20304">
                  <c:v>1.834354471149189E-12</c:v>
                </c:pt>
                <c:pt idx="20305">
                  <c:v>1.8334158740754477E-12</c:v>
                </c:pt>
                <c:pt idx="20306">
                  <c:v>1.8324774339318902E-12</c:v>
                </c:pt>
                <c:pt idx="20307">
                  <c:v>1.8315391504819648E-12</c:v>
                </c:pt>
                <c:pt idx="20308">
                  <c:v>1.8306010225881551E-12</c:v>
                </c:pt>
                <c:pt idx="20309">
                  <c:v>1.8296630515169728E-12</c:v>
                </c:pt>
                <c:pt idx="20310">
                  <c:v>1.8287252376328878E-12</c:v>
                </c:pt>
                <c:pt idx="20311">
                  <c:v>1.8277875806996788E-12</c:v>
                </c:pt>
                <c:pt idx="20312">
                  <c:v>1.8268500801813201E-12</c:v>
                </c:pt>
                <c:pt idx="20313">
                  <c:v>1.8259127367425706E-12</c:v>
                </c:pt>
                <c:pt idx="20314">
                  <c:v>1.8249755501476881E-12</c:v>
                </c:pt>
                <c:pt idx="20315">
                  <c:v>1.8240385210609041E-12</c:v>
                </c:pt>
                <c:pt idx="20316">
                  <c:v>1.8231016489466008E-12</c:v>
                </c:pt>
                <c:pt idx="20317">
                  <c:v>1.8221649332697822E-12</c:v>
                </c:pt>
                <c:pt idx="20318">
                  <c:v>1.8212283755936646E-12</c:v>
                </c:pt>
                <c:pt idx="20319">
                  <c:v>1.8202919750832997E-12</c:v>
                </c:pt>
                <c:pt idx="20320">
                  <c:v>1.8193557327016787E-12</c:v>
                </c:pt>
                <c:pt idx="20321">
                  <c:v>1.8184196479137518E-12</c:v>
                </c:pt>
                <c:pt idx="20322">
                  <c:v>1.8174837192870492E-12</c:v>
                </c:pt>
                <c:pt idx="20323">
                  <c:v>1.8165479504782437E-12</c:v>
                </c:pt>
                <c:pt idx="20324">
                  <c:v>1.8156123373612898E-12</c:v>
                </c:pt>
                <c:pt idx="20325">
                  <c:v>1.814676883292368E-12</c:v>
                </c:pt>
                <c:pt idx="20326">
                  <c:v>1.8137415874377264E-12</c:v>
                </c:pt>
                <c:pt idx="20327">
                  <c:v>1.8128064489645431E-12</c:v>
                </c:pt>
                <c:pt idx="20328">
                  <c:v>1.8118714688342372E-12</c:v>
                </c:pt>
                <c:pt idx="20329">
                  <c:v>1.8109366480073072E-12</c:v>
                </c:pt>
                <c:pt idx="20330">
                  <c:v>1.8100019841572956E-12</c:v>
                </c:pt>
                <c:pt idx="20331">
                  <c:v>1.809067478842714E-12</c:v>
                </c:pt>
                <c:pt idx="20332">
                  <c:v>1.8081331327248078E-12</c:v>
                </c:pt>
                <c:pt idx="20333">
                  <c:v>1.8071989449717153E-12</c:v>
                </c:pt>
                <c:pt idx="20334">
                  <c:v>1.8062649150509275E-12</c:v>
                </c:pt>
                <c:pt idx="20335">
                  <c:v>1.805331044220629E-12</c:v>
                </c:pt>
                <c:pt idx="20336">
                  <c:v>1.8043973322464353E-12</c:v>
                </c:pt>
                <c:pt idx="20337">
                  <c:v>1.8034637791924682E-12</c:v>
                </c:pt>
                <c:pt idx="20338">
                  <c:v>1.8025303857190816E-12</c:v>
                </c:pt>
                <c:pt idx="20339">
                  <c:v>1.8015971501017271E-12</c:v>
                </c:pt>
                <c:pt idx="20340">
                  <c:v>1.8006640744911828E-12</c:v>
                </c:pt>
                <c:pt idx="20341">
                  <c:v>1.7997311580572522E-12</c:v>
                </c:pt>
                <c:pt idx="20342">
                  <c:v>1.7987983999706711E-12</c:v>
                </c:pt>
                <c:pt idx="20343">
                  <c:v>1.7978658020826543E-12</c:v>
                </c:pt>
                <c:pt idx="20344">
                  <c:v>1.7969333632660668E-12</c:v>
                </c:pt>
                <c:pt idx="20345">
                  <c:v>1.79600108388288E-12</c:v>
                </c:pt>
                <c:pt idx="20346">
                  <c:v>1.7950689648897534E-12</c:v>
                </c:pt>
                <c:pt idx="20347">
                  <c:v>1.7941370042682404E-12</c:v>
                </c:pt>
                <c:pt idx="20348">
                  <c:v>1.793205204759523E-12</c:v>
                </c:pt>
                <c:pt idx="20349">
                  <c:v>1.7922735643457833E-12</c:v>
                </c:pt>
                <c:pt idx="20350">
                  <c:v>1.7913420851719877E-12</c:v>
                </c:pt>
                <c:pt idx="20351">
                  <c:v>1.7904107643300823E-12</c:v>
                </c:pt>
                <c:pt idx="20352">
                  <c:v>1.7894796042616904E-12</c:v>
                </c:pt>
                <c:pt idx="20353">
                  <c:v>1.7885486038425089E-12</c:v>
                </c:pt>
                <c:pt idx="20354">
                  <c:v>1.78761776402762E-12</c:v>
                </c:pt>
                <c:pt idx="20355">
                  <c:v>1.7866870848807833E-12</c:v>
                </c:pt>
                <c:pt idx="20356">
                  <c:v>1.7857565661690411E-12</c:v>
                </c:pt>
                <c:pt idx="20357">
                  <c:v>1.7848262070664584E-12</c:v>
                </c:pt>
                <c:pt idx="20358">
                  <c:v>1.7838960088240134E-12</c:v>
                </c:pt>
                <c:pt idx="20359">
                  <c:v>1.7829659720984703E-12</c:v>
                </c:pt>
                <c:pt idx="20360">
                  <c:v>1.7820360948782561E-12</c:v>
                </c:pt>
                <c:pt idx="20361">
                  <c:v>1.7811063793026793E-12</c:v>
                </c:pt>
                <c:pt idx="20362">
                  <c:v>1.7801768248425564E-12</c:v>
                </c:pt>
                <c:pt idx="20363">
                  <c:v>1.7792474303769646E-12</c:v>
                </c:pt>
                <c:pt idx="20364">
                  <c:v>1.7783181977472691E-12</c:v>
                </c:pt>
                <c:pt idx="20365">
                  <c:v>1.7773891261287401E-12</c:v>
                </c:pt>
                <c:pt idx="20366">
                  <c:v>1.7764602155854305E-12</c:v>
                </c:pt>
                <c:pt idx="20367">
                  <c:v>1.7755314661813997E-12</c:v>
                </c:pt>
                <c:pt idx="20368">
                  <c:v>1.7746028791638923E-12</c:v>
                </c:pt>
                <c:pt idx="20369">
                  <c:v>1.7736744525260262E-12</c:v>
                </c:pt>
                <c:pt idx="20370">
                  <c:v>1.7727461878107753E-12</c:v>
                </c:pt>
                <c:pt idx="20371">
                  <c:v>1.771818084195068E-12</c:v>
                </c:pt>
                <c:pt idx="20372">
                  <c:v>1.7708901438116215E-12</c:v>
                </c:pt>
                <c:pt idx="20373">
                  <c:v>1.7699623637690552E-12</c:v>
                </c:pt>
                <c:pt idx="20374">
                  <c:v>1.7690347459043797E-12</c:v>
                </c:pt>
                <c:pt idx="20375">
                  <c:v>1.7681072902812345E-12</c:v>
                </c:pt>
                <c:pt idx="20376">
                  <c:v>1.7671799966680888E-12</c:v>
                </c:pt>
                <c:pt idx="20377">
                  <c:v>1.7662528645386289E-12</c:v>
                </c:pt>
                <c:pt idx="20378">
                  <c:v>1.7653258951372911E-12</c:v>
                </c:pt>
                <c:pt idx="20379">
                  <c:v>1.7643990879376182E-12</c:v>
                </c:pt>
                <c:pt idx="20380">
                  <c:v>1.7634724435932414E-12</c:v>
                </c:pt>
                <c:pt idx="20381">
                  <c:v>1.762545960693659E-12</c:v>
                </c:pt>
                <c:pt idx="20382">
                  <c:v>1.7616196410717446E-12</c:v>
                </c:pt>
                <c:pt idx="20383">
                  <c:v>1.7606934836121837E-12</c:v>
                </c:pt>
                <c:pt idx="20384">
                  <c:v>1.7597674889682424E-12</c:v>
                </c:pt>
                <c:pt idx="20385">
                  <c:v>1.7588416574980945E-12</c:v>
                </c:pt>
                <c:pt idx="20386">
                  <c:v>1.7579159880876037E-12</c:v>
                </c:pt>
                <c:pt idx="20387">
                  <c:v>1.7569904825671151E-12</c:v>
                </c:pt>
                <c:pt idx="20388">
                  <c:v>1.7560651395284129E-12</c:v>
                </c:pt>
                <c:pt idx="20389">
                  <c:v>1.7551399596240161E-12</c:v>
                </c:pt>
                <c:pt idx="20390">
                  <c:v>1.7542149423294658E-12</c:v>
                </c:pt>
                <c:pt idx="20391">
                  <c:v>1.7532900888850095E-12</c:v>
                </c:pt>
                <c:pt idx="20392">
                  <c:v>1.7523653987660437E-12</c:v>
                </c:pt>
                <c:pt idx="20393">
                  <c:v>1.7514408720363082E-12</c:v>
                </c:pt>
                <c:pt idx="20394">
                  <c:v>1.7505165087595481E-12</c:v>
                </c:pt>
                <c:pt idx="20395">
                  <c:v>1.7495923081184042E-12</c:v>
                </c:pt>
                <c:pt idx="20396">
                  <c:v>1.7486682734072129E-12</c:v>
                </c:pt>
                <c:pt idx="20397">
                  <c:v>1.7477444005782014E-12</c:v>
                </c:pt>
                <c:pt idx="20398">
                  <c:v>1.7468206917508265E-12</c:v>
                </c:pt>
                <c:pt idx="20399">
                  <c:v>1.7458971469886282E-12</c:v>
                </c:pt>
                <c:pt idx="20400">
                  <c:v>1.7449737663551523E-12</c:v>
                </c:pt>
                <c:pt idx="20401">
                  <c:v>1.7440505493274746E-12</c:v>
                </c:pt>
                <c:pt idx="20402">
                  <c:v>1.7431274965559372E-12</c:v>
                </c:pt>
                <c:pt idx="20403">
                  <c:v>1.7422046089833497E-12</c:v>
                </c:pt>
                <c:pt idx="20404">
                  <c:v>1.7412818840355377E-12</c:v>
                </c:pt>
                <c:pt idx="20405">
                  <c:v>1.7403593247067438E-12</c:v>
                </c:pt>
                <c:pt idx="20406">
                  <c:v>1.7394369295953671E-12</c:v>
                </c:pt>
                <c:pt idx="20407">
                  <c:v>1.7385146990579967E-12</c:v>
                </c:pt>
                <c:pt idx="20408">
                  <c:v>1.7375926325728338E-12</c:v>
                </c:pt>
                <c:pt idx="20409">
                  <c:v>1.7366707310817894E-12</c:v>
                </c:pt>
                <c:pt idx="20410">
                  <c:v>1.7357489949407701E-12</c:v>
                </c:pt>
                <c:pt idx="20411">
                  <c:v>1.7348274230430713E-12</c:v>
                </c:pt>
                <c:pt idx="20412">
                  <c:v>1.7339060160375378E-12</c:v>
                </c:pt>
                <c:pt idx="20413">
                  <c:v>1.7329847745723988E-12</c:v>
                </c:pt>
                <c:pt idx="20414">
                  <c:v>1.732063697541898E-12</c:v>
                </c:pt>
                <c:pt idx="20415">
                  <c:v>1.7311427864708825E-12</c:v>
                </c:pt>
                <c:pt idx="20416">
                  <c:v>1.7302220408381413E-12</c:v>
                </c:pt>
                <c:pt idx="20417">
                  <c:v>1.729301459831095E-12</c:v>
                </c:pt>
                <c:pt idx="20418">
                  <c:v>1.7283810438057722E-12</c:v>
                </c:pt>
                <c:pt idx="20419">
                  <c:v>1.7274607942852548E-12</c:v>
                </c:pt>
                <c:pt idx="20420">
                  <c:v>1.726540709873456E-12</c:v>
                </c:pt>
                <c:pt idx="20421">
                  <c:v>1.7256207903425861E-12</c:v>
                </c:pt>
                <c:pt idx="20422">
                  <c:v>1.7247010372148108E-12</c:v>
                </c:pt>
                <c:pt idx="20423">
                  <c:v>1.7237814508446316E-12</c:v>
                </c:pt>
                <c:pt idx="20424">
                  <c:v>1.7228620289631852E-12</c:v>
                </c:pt>
                <c:pt idx="20425">
                  <c:v>1.7219427736747006E-12</c:v>
                </c:pt>
                <c:pt idx="20426">
                  <c:v>1.7210236850421667E-12</c:v>
                </c:pt>
                <c:pt idx="20427">
                  <c:v>1.7201047619637071E-12</c:v>
                </c:pt>
                <c:pt idx="20428">
                  <c:v>1.719186004794395E-12</c:v>
                </c:pt>
                <c:pt idx="20429">
                  <c:v>1.7182674141800594E-12</c:v>
                </c:pt>
                <c:pt idx="20430">
                  <c:v>1.7173489898929606E-12</c:v>
                </c:pt>
                <c:pt idx="20431">
                  <c:v>1.7164307322874875E-12</c:v>
                </c:pt>
                <c:pt idx="20432">
                  <c:v>1.7155126420085523E-12</c:v>
                </c:pt>
                <c:pt idx="20433">
                  <c:v>1.7145947173744436E-12</c:v>
                </c:pt>
                <c:pt idx="20434">
                  <c:v>1.7136769590307069E-12</c:v>
                </c:pt>
                <c:pt idx="20435">
                  <c:v>1.7127593687846516E-12</c:v>
                </c:pt>
                <c:pt idx="20436">
                  <c:v>1.7118419437934468E-12</c:v>
                </c:pt>
                <c:pt idx="20437">
                  <c:v>1.7109246864452916E-12</c:v>
                </c:pt>
                <c:pt idx="20438">
                  <c:v>1.7100075962222836E-12</c:v>
                </c:pt>
                <c:pt idx="20439">
                  <c:v>1.7090906737682832E-12</c:v>
                </c:pt>
                <c:pt idx="20440">
                  <c:v>1.7081739171146799E-12</c:v>
                </c:pt>
                <c:pt idx="20441">
                  <c:v>1.7072573295173543E-12</c:v>
                </c:pt>
                <c:pt idx="20442">
                  <c:v>1.7063409084277625E-12</c:v>
                </c:pt>
                <c:pt idx="20443">
                  <c:v>1.7054246541998923E-12</c:v>
                </c:pt>
                <c:pt idx="20444">
                  <c:v>1.7045085686368977E-12</c:v>
                </c:pt>
                <c:pt idx="20445">
                  <c:v>1.703592649772454E-12</c:v>
                </c:pt>
                <c:pt idx="20446">
                  <c:v>1.7026768979603317E-12</c:v>
                </c:pt>
                <c:pt idx="20447">
                  <c:v>1.7017613144229778E-12</c:v>
                </c:pt>
                <c:pt idx="20448">
                  <c:v>1.7008458992232663E-12</c:v>
                </c:pt>
                <c:pt idx="20449">
                  <c:v>1.6999306518450677E-12</c:v>
                </c:pt>
                <c:pt idx="20450">
                  <c:v>1.6990155723517345E-12</c:v>
                </c:pt>
                <c:pt idx="20451">
                  <c:v>1.6981006613853228E-12</c:v>
                </c:pt>
                <c:pt idx="20452">
                  <c:v>1.6971859181409156E-12</c:v>
                </c:pt>
                <c:pt idx="20453">
                  <c:v>1.6962713421037294E-12</c:v>
                </c:pt>
                <c:pt idx="20454">
                  <c:v>1.6953569359398762E-12</c:v>
                </c:pt>
                <c:pt idx="20455">
                  <c:v>1.6944426973990355E-12</c:v>
                </c:pt>
                <c:pt idx="20456">
                  <c:v>1.6935286271229788E-12</c:v>
                </c:pt>
                <c:pt idx="20457">
                  <c:v>1.6926147263306213E-12</c:v>
                </c:pt>
                <c:pt idx="20458">
                  <c:v>1.691700993062801E-12</c:v>
                </c:pt>
                <c:pt idx="20459">
                  <c:v>1.690787429404698E-12</c:v>
                </c:pt>
                <c:pt idx="20460">
                  <c:v>1.6898740339755468E-12</c:v>
                </c:pt>
                <c:pt idx="20461">
                  <c:v>1.6889608074161324E-12</c:v>
                </c:pt>
                <c:pt idx="20462">
                  <c:v>1.6880477506551123E-12</c:v>
                </c:pt>
                <c:pt idx="20463">
                  <c:v>1.687134862024494E-12</c:v>
                </c:pt>
                <c:pt idx="20464">
                  <c:v>1.6862221436065204E-12</c:v>
                </c:pt>
                <c:pt idx="20465">
                  <c:v>1.6853095928691411E-12</c:v>
                </c:pt>
                <c:pt idx="20466">
                  <c:v>1.6843972124703435E-12</c:v>
                </c:pt>
                <c:pt idx="20467">
                  <c:v>1.6834850010318966E-12</c:v>
                </c:pt>
                <c:pt idx="20468">
                  <c:v>1.6825729591932967E-12</c:v>
                </c:pt>
                <c:pt idx="20469">
                  <c:v>1.6816610870175307E-12</c:v>
                </c:pt>
                <c:pt idx="20470">
                  <c:v>1.680749383416124E-12</c:v>
                </c:pt>
                <c:pt idx="20471">
                  <c:v>1.6798378504675332E-12</c:v>
                </c:pt>
                <c:pt idx="20472">
                  <c:v>1.6789264876586373E-12</c:v>
                </c:pt>
                <c:pt idx="20473">
                  <c:v>1.6780152944769454E-12</c:v>
                </c:pt>
                <c:pt idx="20474">
                  <c:v>1.6771042695479331E-12</c:v>
                </c:pt>
                <c:pt idx="20475">
                  <c:v>1.676193416960696E-12</c:v>
                </c:pt>
                <c:pt idx="20476">
                  <c:v>1.6752827330402059E-12</c:v>
                </c:pt>
                <c:pt idx="20477">
                  <c:v>1.6743722198619062E-12</c:v>
                </c:pt>
                <c:pt idx="20478">
                  <c:v>1.6734618760521528E-12</c:v>
                </c:pt>
                <c:pt idx="20479">
                  <c:v>1.672551703397674E-12</c:v>
                </c:pt>
                <c:pt idx="20480">
                  <c:v>1.6716417016737268E-12</c:v>
                </c:pt>
                <c:pt idx="20481">
                  <c:v>1.6707318692208475E-12</c:v>
                </c:pt>
                <c:pt idx="20482">
                  <c:v>1.6698222078246085E-12</c:v>
                </c:pt>
                <c:pt idx="20483">
                  <c:v>1.6689127166870483E-12</c:v>
                </c:pt>
                <c:pt idx="20484">
                  <c:v>1.6680033964450159E-12</c:v>
                </c:pt>
                <c:pt idx="20485">
                  <c:v>1.6670942471613495E-12</c:v>
                </c:pt>
                <c:pt idx="20486">
                  <c:v>1.6661852694721271E-12</c:v>
                </c:pt>
                <c:pt idx="20487">
                  <c:v>1.6652764614339572E-12</c:v>
                </c:pt>
                <c:pt idx="20488">
                  <c:v>1.6643678248296301E-12</c:v>
                </c:pt>
                <c:pt idx="20489">
                  <c:v>1.663459359435389E-12</c:v>
                </c:pt>
                <c:pt idx="20490">
                  <c:v>1.6625510658867073E-12</c:v>
                </c:pt>
                <c:pt idx="20491">
                  <c:v>1.6616429428148558E-12</c:v>
                </c:pt>
                <c:pt idx="20492">
                  <c:v>1.6607349911418579E-12</c:v>
                </c:pt>
                <c:pt idx="20493">
                  <c:v>1.6598272109305942E-12</c:v>
                </c:pt>
                <c:pt idx="20494">
                  <c:v>1.658919602815934E-12</c:v>
                </c:pt>
                <c:pt idx="20495">
                  <c:v>1.658012166288473E-12</c:v>
                </c:pt>
                <c:pt idx="20496">
                  <c:v>1.6571049005536038E-12</c:v>
                </c:pt>
                <c:pt idx="20497">
                  <c:v>1.6561978071037159E-12</c:v>
                </c:pt>
                <c:pt idx="20498">
                  <c:v>1.6552908854298905E-12</c:v>
                </c:pt>
                <c:pt idx="20499">
                  <c:v>1.6543841355950404E-12</c:v>
                </c:pt>
                <c:pt idx="20500">
                  <c:v>1.653477557947606E-12</c:v>
                </c:pt>
                <c:pt idx="20501">
                  <c:v>1.6525711525502755E-12</c:v>
                </c:pt>
                <c:pt idx="20502">
                  <c:v>1.6516649186096473E-12</c:v>
                </c:pt>
                <c:pt idx="20503">
                  <c:v>1.650758856759699E-12</c:v>
                </c:pt>
                <c:pt idx="20504">
                  <c:v>1.6498529684894139E-12</c:v>
                </c:pt>
                <c:pt idx="20505">
                  <c:v>1.6489472518646489E-12</c:v>
                </c:pt>
                <c:pt idx="20506">
                  <c:v>1.6480417075189283E-12</c:v>
                </c:pt>
                <c:pt idx="20507">
                  <c:v>1.6471363352302333E-12</c:v>
                </c:pt>
                <c:pt idx="20508">
                  <c:v>1.6462311367711329E-12</c:v>
                </c:pt>
                <c:pt idx="20509">
                  <c:v>1.6453261113489665E-12</c:v>
                </c:pt>
                <c:pt idx="20510">
                  <c:v>1.6444212578872795E-12</c:v>
                </c:pt>
                <c:pt idx="20511">
                  <c:v>1.6435165767341792E-12</c:v>
                </c:pt>
                <c:pt idx="20512">
                  <c:v>1.6426120693757934E-12</c:v>
                </c:pt>
                <c:pt idx="20513">
                  <c:v>1.6417077341671457E-12</c:v>
                </c:pt>
                <c:pt idx="20514">
                  <c:v>1.6408035725938262E-12</c:v>
                </c:pt>
                <c:pt idx="20515">
                  <c:v>1.6398995847181273E-12</c:v>
                </c:pt>
                <c:pt idx="20516">
                  <c:v>1.6389957697495403E-12</c:v>
                </c:pt>
                <c:pt idx="20517">
                  <c:v>1.6380921280352637E-12</c:v>
                </c:pt>
                <c:pt idx="20518">
                  <c:v>1.6371886590698521E-12</c:v>
                </c:pt>
                <c:pt idx="20519">
                  <c:v>1.6362853649047946E-12</c:v>
                </c:pt>
                <c:pt idx="20520">
                  <c:v>1.635382243897973E-12</c:v>
                </c:pt>
                <c:pt idx="20521">
                  <c:v>1.6344792963962933E-12</c:v>
                </c:pt>
                <c:pt idx="20522">
                  <c:v>1.6335765221787565E-12</c:v>
                </c:pt>
                <c:pt idx="20523">
                  <c:v>1.6326739224432827E-12</c:v>
                </c:pt>
                <c:pt idx="20524">
                  <c:v>1.6317714966846929E-12</c:v>
                </c:pt>
                <c:pt idx="20525">
                  <c:v>1.6308692443984404E-12</c:v>
                </c:pt>
                <c:pt idx="20526">
                  <c:v>1.6299671664980355E-12</c:v>
                </c:pt>
                <c:pt idx="20527">
                  <c:v>1.6290652619122079E-12</c:v>
                </c:pt>
                <c:pt idx="20528">
                  <c:v>1.62816353325421E-12</c:v>
                </c:pt>
                <c:pt idx="20529">
                  <c:v>1.6272619780359857E-12</c:v>
                </c:pt>
                <c:pt idx="20530">
                  <c:v>1.6263605963208477E-12</c:v>
                </c:pt>
                <c:pt idx="20531">
                  <c:v>1.6254593904368527E-12</c:v>
                </c:pt>
                <c:pt idx="20532">
                  <c:v>1.6245583587473566E-12</c:v>
                </c:pt>
                <c:pt idx="20533">
                  <c:v>1.6236575004664101E-12</c:v>
                </c:pt>
                <c:pt idx="20534">
                  <c:v>1.6227568184861518E-12</c:v>
                </c:pt>
                <c:pt idx="20535">
                  <c:v>1.6218563100400166E-12</c:v>
                </c:pt>
                <c:pt idx="20536">
                  <c:v>1.6209559777358834E-12</c:v>
                </c:pt>
                <c:pt idx="20537">
                  <c:v>1.6200558193742458E-12</c:v>
                </c:pt>
                <c:pt idx="20538">
                  <c:v>1.6191558364311727E-12</c:v>
                </c:pt>
                <c:pt idx="20539">
                  <c:v>1.618256027838989E-12</c:v>
                </c:pt>
                <c:pt idx="20540">
                  <c:v>1.6173563956375252E-12</c:v>
                </c:pt>
                <c:pt idx="20541">
                  <c:v>1.6164569381944228E-12</c:v>
                </c:pt>
                <c:pt idx="20542">
                  <c:v>1.6155576567015016E-12</c:v>
                </c:pt>
                <c:pt idx="20543">
                  <c:v>1.6146585492456762E-12</c:v>
                </c:pt>
                <c:pt idx="20544">
                  <c:v>1.613759617865071E-12</c:v>
                </c:pt>
                <c:pt idx="20545">
                  <c:v>1.6128608620576772E-12</c:v>
                </c:pt>
                <c:pt idx="20546">
                  <c:v>1.6119622827316928E-12</c:v>
                </c:pt>
                <c:pt idx="20547">
                  <c:v>1.6110638782578529E-12</c:v>
                </c:pt>
                <c:pt idx="20548">
                  <c:v>1.6101656498263594E-12</c:v>
                </c:pt>
                <c:pt idx="20549">
                  <c:v>1.609267596936088E-12</c:v>
                </c:pt>
                <c:pt idx="20550">
                  <c:v>1.6083697199313498E-12</c:v>
                </c:pt>
                <c:pt idx="20551">
                  <c:v>1.6074720202822333E-12</c:v>
                </c:pt>
                <c:pt idx="20552">
                  <c:v>1.6065744955170564E-12</c:v>
                </c:pt>
                <c:pt idx="20553">
                  <c:v>1.60567714738744E-12</c:v>
                </c:pt>
                <c:pt idx="20554">
                  <c:v>1.6047799759554075E-12</c:v>
                </c:pt>
                <c:pt idx="20555">
                  <c:v>1.603882979314537E-12</c:v>
                </c:pt>
                <c:pt idx="20556">
                  <c:v>1.6029861606209292E-12</c:v>
                </c:pt>
                <c:pt idx="20557">
                  <c:v>1.6020895176872793E-12</c:v>
                </c:pt>
                <c:pt idx="20558">
                  <c:v>1.6011930511385183E-12</c:v>
                </c:pt>
                <c:pt idx="20559">
                  <c:v>1.6002967621607383E-12</c:v>
                </c:pt>
                <c:pt idx="20560">
                  <c:v>1.5994006494114519E-12</c:v>
                </c:pt>
                <c:pt idx="20561">
                  <c:v>1.5985047143571039E-12</c:v>
                </c:pt>
                <c:pt idx="20562">
                  <c:v>1.5976089553753465E-12</c:v>
                </c:pt>
                <c:pt idx="20563">
                  <c:v>1.5967133733709283E-12</c:v>
                </c:pt>
                <c:pt idx="20564">
                  <c:v>1.5958179681256608E-12</c:v>
                </c:pt>
                <c:pt idx="20565">
                  <c:v>1.5949227416650416E-12</c:v>
                </c:pt>
                <c:pt idx="20566">
                  <c:v>1.5940276909662138E-12</c:v>
                </c:pt>
                <c:pt idx="20567">
                  <c:v>1.5931328172137377E-12</c:v>
                </c:pt>
                <c:pt idx="20568">
                  <c:v>1.5922381224314732E-12</c:v>
                </c:pt>
                <c:pt idx="20569">
                  <c:v>1.5913436038792818E-12</c:v>
                </c:pt>
                <c:pt idx="20570">
                  <c:v>1.590449262740559E-12</c:v>
                </c:pt>
                <c:pt idx="20571">
                  <c:v>1.5895550999174972E-12</c:v>
                </c:pt>
                <c:pt idx="20572">
                  <c:v>1.588661114912001E-12</c:v>
                </c:pt>
                <c:pt idx="20573">
                  <c:v>1.5877673075064006E-12</c:v>
                </c:pt>
                <c:pt idx="20574">
                  <c:v>1.5868736780427711E-12</c:v>
                </c:pt>
                <c:pt idx="20575">
                  <c:v>1.5859802265832441E-12</c:v>
                </c:pt>
                <c:pt idx="20576">
                  <c:v>1.5850869529104014E-12</c:v>
                </c:pt>
                <c:pt idx="20577">
                  <c:v>1.584193857086621E-12</c:v>
                </c:pt>
                <c:pt idx="20578">
                  <c:v>1.583300940012478E-12</c:v>
                </c:pt>
                <c:pt idx="20579">
                  <c:v>1.5824082006323783E-12</c:v>
                </c:pt>
                <c:pt idx="20580">
                  <c:v>1.5815156406843889E-12</c:v>
                </c:pt>
                <c:pt idx="20581">
                  <c:v>1.5806232579964404E-12</c:v>
                </c:pt>
                <c:pt idx="20582">
                  <c:v>1.5797310537479741E-12</c:v>
                </c:pt>
                <c:pt idx="20583">
                  <c:v>1.5788390285591684E-12</c:v>
                </c:pt>
                <c:pt idx="20584">
                  <c:v>1.5779471827706528E-12</c:v>
                </c:pt>
                <c:pt idx="20585">
                  <c:v>1.5770555139342904E-12</c:v>
                </c:pt>
                <c:pt idx="20586">
                  <c:v>1.5761640254588889E-12</c:v>
                </c:pt>
                <c:pt idx="20587">
                  <c:v>1.575272715175719E-12</c:v>
                </c:pt>
                <c:pt idx="20588">
                  <c:v>1.5743815842618879E-12</c:v>
                </c:pt>
                <c:pt idx="20589">
                  <c:v>1.5734906322220654E-12</c:v>
                </c:pt>
                <c:pt idx="20590">
                  <c:v>1.5725998591184599E-12</c:v>
                </c:pt>
                <c:pt idx="20591">
                  <c:v>1.5717092650132844E-12</c:v>
                </c:pt>
                <c:pt idx="20592">
                  <c:v>1.5708188508036388E-12</c:v>
                </c:pt>
                <c:pt idx="20593">
                  <c:v>1.5699286162728216E-12</c:v>
                </c:pt>
                <c:pt idx="20594">
                  <c:v>1.5690385598137731E-12</c:v>
                </c:pt>
                <c:pt idx="20595">
                  <c:v>1.5681486839921867E-12</c:v>
                </c:pt>
                <c:pt idx="20596">
                  <c:v>1.5672589874792273E-12</c:v>
                </c:pt>
                <c:pt idx="20597">
                  <c:v>1.5663694708929374E-12</c:v>
                </c:pt>
                <c:pt idx="20598">
                  <c:v>1.5654801337394521E-12</c:v>
                </c:pt>
                <c:pt idx="20599">
                  <c:v>1.564590976636508E-12</c:v>
                </c:pt>
                <c:pt idx="20600">
                  <c:v>1.5637019993682287E-12</c:v>
                </c:pt>
                <c:pt idx="20601">
                  <c:v>1.5628132019966416E-12</c:v>
                </c:pt>
                <c:pt idx="20602">
                  <c:v>1.5619245851387888E-12</c:v>
                </c:pt>
                <c:pt idx="20603">
                  <c:v>1.561036148023957E-12</c:v>
                </c:pt>
                <c:pt idx="20604">
                  <c:v>1.560147890714426E-12</c:v>
                </c:pt>
                <c:pt idx="20605">
                  <c:v>1.5592598143815516E-12</c:v>
                </c:pt>
                <c:pt idx="20606">
                  <c:v>1.5583719182551098E-12</c:v>
                </c:pt>
                <c:pt idx="20607">
                  <c:v>1.5574842026742684E-12</c:v>
                </c:pt>
                <c:pt idx="20608">
                  <c:v>1.5565966677008534E-12</c:v>
                </c:pt>
                <c:pt idx="20609">
                  <c:v>1.5557093133966959E-12</c:v>
                </c:pt>
                <c:pt idx="20610">
                  <c:v>1.5548221398236326E-12</c:v>
                </c:pt>
                <c:pt idx="20611">
                  <c:v>1.5539351464899162E-12</c:v>
                </c:pt>
                <c:pt idx="20612">
                  <c:v>1.5530483337345823E-12</c:v>
                </c:pt>
                <c:pt idx="20613">
                  <c:v>1.5521617030028992E-12</c:v>
                </c:pt>
                <c:pt idx="20614">
                  <c:v>1.5512752535261041E-12</c:v>
                </c:pt>
                <c:pt idx="20615">
                  <c:v>1.5503889842599098E-12</c:v>
                </c:pt>
                <c:pt idx="20616">
                  <c:v>1.5495028960960903E-12</c:v>
                </c:pt>
                <c:pt idx="20617">
                  <c:v>1.5486169899254771E-12</c:v>
                </c:pt>
                <c:pt idx="20618">
                  <c:v>1.547731264704272E-12</c:v>
                </c:pt>
                <c:pt idx="20619">
                  <c:v>1.5468457210469174E-12</c:v>
                </c:pt>
                <c:pt idx="20620">
                  <c:v>1.5459603584628966E-12</c:v>
                </c:pt>
                <c:pt idx="20621">
                  <c:v>1.5450751781183541E-12</c:v>
                </c:pt>
                <c:pt idx="20622">
                  <c:v>1.5441901778670767E-12</c:v>
                </c:pt>
                <c:pt idx="20623">
                  <c:v>1.5433053610823004E-12</c:v>
                </c:pt>
                <c:pt idx="20624">
                  <c:v>1.5424207256181384E-12</c:v>
                </c:pt>
                <c:pt idx="20625">
                  <c:v>1.5415362720881148E-12</c:v>
                </c:pt>
                <c:pt idx="20626">
                  <c:v>1.5406520002783005E-12</c:v>
                </c:pt>
                <c:pt idx="20627">
                  <c:v>1.5397679105261469E-12</c:v>
                </c:pt>
                <c:pt idx="20628">
                  <c:v>1.5388840034442436E-12</c:v>
                </c:pt>
                <c:pt idx="20629">
                  <c:v>1.5380002782676973E-12</c:v>
                </c:pt>
                <c:pt idx="20630">
                  <c:v>1.5371167350584449E-12</c:v>
                </c:pt>
                <c:pt idx="20631">
                  <c:v>1.5362333744288537E-12</c:v>
                </c:pt>
                <c:pt idx="20632">
                  <c:v>1.5353501961652622E-12</c:v>
                </c:pt>
                <c:pt idx="20633">
                  <c:v>1.5344671997792757E-12</c:v>
                </c:pt>
                <c:pt idx="20634">
                  <c:v>1.5335843872579169E-12</c:v>
                </c:pt>
                <c:pt idx="20635">
                  <c:v>1.5327017567374488E-12</c:v>
                </c:pt>
                <c:pt idx="20636">
                  <c:v>1.5318193088297098E-12</c:v>
                </c:pt>
                <c:pt idx="20637">
                  <c:v>1.5309370435964347E-12</c:v>
                </c:pt>
                <c:pt idx="20638">
                  <c:v>1.5300549616486807E-12</c:v>
                </c:pt>
                <c:pt idx="20639">
                  <c:v>1.5291730630477173E-12</c:v>
                </c:pt>
                <c:pt idx="20640">
                  <c:v>1.5282913473058175E-12</c:v>
                </c:pt>
                <c:pt idx="20641">
                  <c:v>1.5274098142103146E-12</c:v>
                </c:pt>
                <c:pt idx="20642">
                  <c:v>1.5265284646462319E-12</c:v>
                </c:pt>
                <c:pt idx="20643">
                  <c:v>1.5256472978520696E-12</c:v>
                </c:pt>
                <c:pt idx="20644">
                  <c:v>1.5247663152607539E-12</c:v>
                </c:pt>
                <c:pt idx="20645">
                  <c:v>1.5238855155625856E-12</c:v>
                </c:pt>
                <c:pt idx="20646">
                  <c:v>1.5230048999156832E-12</c:v>
                </c:pt>
                <c:pt idx="20647">
                  <c:v>1.5221244672853333E-12</c:v>
                </c:pt>
                <c:pt idx="20648">
                  <c:v>1.5212442191028978E-12</c:v>
                </c:pt>
                <c:pt idx="20649">
                  <c:v>1.520364154607857E-12</c:v>
                </c:pt>
                <c:pt idx="20650">
                  <c:v>1.5194842738617722E-12</c:v>
                </c:pt>
                <c:pt idx="20651">
                  <c:v>1.5186045763789511E-12</c:v>
                </c:pt>
                <c:pt idx="20652">
                  <c:v>1.5177250630420913E-12</c:v>
                </c:pt>
                <c:pt idx="20653">
                  <c:v>1.5168457341860018E-12</c:v>
                </c:pt>
                <c:pt idx="20654">
                  <c:v>1.5159665893250053E-12</c:v>
                </c:pt>
                <c:pt idx="20655">
                  <c:v>1.5150876290673129E-12</c:v>
                </c:pt>
                <c:pt idx="20656">
                  <c:v>1.514208852927574E-12</c:v>
                </c:pt>
                <c:pt idx="20657">
                  <c:v>1.5133302609673847E-12</c:v>
                </c:pt>
                <c:pt idx="20658">
                  <c:v>1.5124518535214207E-12</c:v>
                </c:pt>
                <c:pt idx="20659">
                  <c:v>1.5115736309240453E-12</c:v>
                </c:pt>
                <c:pt idx="20660">
                  <c:v>1.510695592417646E-12</c:v>
                </c:pt>
                <c:pt idx="20661">
                  <c:v>1.5098177388825866E-12</c:v>
                </c:pt>
                <c:pt idx="20662">
                  <c:v>1.508940070380012E-12</c:v>
                </c:pt>
                <c:pt idx="20663">
                  <c:v>1.5080625861530382E-12</c:v>
                </c:pt>
                <c:pt idx="20664">
                  <c:v>1.5071852873539286E-12</c:v>
                </c:pt>
                <c:pt idx="20665">
                  <c:v>1.5063081734985664E-12</c:v>
                </c:pt>
                <c:pt idx="20666">
                  <c:v>1.5054312449207939E-12</c:v>
                </c:pt>
                <c:pt idx="20667">
                  <c:v>1.5045545011370598E-12</c:v>
                </c:pt>
                <c:pt idx="20668">
                  <c:v>1.503677943025858E-12</c:v>
                </c:pt>
                <c:pt idx="20669">
                  <c:v>1.5028015698315244E-12</c:v>
                </c:pt>
                <c:pt idx="20670">
                  <c:v>1.5019253818878419E-12</c:v>
                </c:pt>
                <c:pt idx="20671">
                  <c:v>1.501049380072367E-12</c:v>
                </c:pt>
                <c:pt idx="20672">
                  <c:v>1.5001735630859986E-12</c:v>
                </c:pt>
                <c:pt idx="20673">
                  <c:v>1.499297932350072E-12</c:v>
                </c:pt>
                <c:pt idx="20674">
                  <c:v>1.4984224876535097E-12</c:v>
                </c:pt>
                <c:pt idx="20675">
                  <c:v>1.49754722797038E-12</c:v>
                </c:pt>
                <c:pt idx="20676">
                  <c:v>1.4966721549924877E-12</c:v>
                </c:pt>
                <c:pt idx="20677">
                  <c:v>1.4957972668793696E-12</c:v>
                </c:pt>
                <c:pt idx="20678">
                  <c:v>1.4949225658651005E-12</c:v>
                </c:pt>
                <c:pt idx="20679">
                  <c:v>1.4940480498386925E-12</c:v>
                </c:pt>
                <c:pt idx="20680">
                  <c:v>1.4931737202189741E-12</c:v>
                </c:pt>
                <c:pt idx="20681">
                  <c:v>1.4922995789656884E-12</c:v>
                </c:pt>
                <c:pt idx="20682">
                  <c:v>1.491425621799458E-12</c:v>
                </c:pt>
                <c:pt idx="20683">
                  <c:v>1.4905518512232487E-12</c:v>
                </c:pt>
                <c:pt idx="20684">
                  <c:v>1.4896782678400961E-12</c:v>
                </c:pt>
                <c:pt idx="20685">
                  <c:v>1.4888048706268177E-12</c:v>
                </c:pt>
                <c:pt idx="20686">
                  <c:v>1.4879316596449143E-12</c:v>
                </c:pt>
                <c:pt idx="20687">
                  <c:v>1.4870586363097531E-12</c:v>
                </c:pt>
                <c:pt idx="20688">
                  <c:v>1.486185799869574E-12</c:v>
                </c:pt>
                <c:pt idx="20689">
                  <c:v>1.4853131495735755E-12</c:v>
                </c:pt>
                <c:pt idx="20690">
                  <c:v>1.4844406862951182E-12</c:v>
                </c:pt>
                <c:pt idx="20691">
                  <c:v>1.4835684106361587E-12</c:v>
                </c:pt>
                <c:pt idx="20692">
                  <c:v>1.4826963213053988E-12</c:v>
                </c:pt>
                <c:pt idx="20693">
                  <c:v>1.4818244205269752E-12</c:v>
                </c:pt>
                <c:pt idx="20694">
                  <c:v>1.4809527059288152E-12</c:v>
                </c:pt>
                <c:pt idx="20695">
                  <c:v>1.4800811794638951E-12</c:v>
                </c:pt>
                <c:pt idx="20696">
                  <c:v>1.4792098395722304E-12</c:v>
                </c:pt>
                <c:pt idx="20697">
                  <c:v>1.4783386873955238E-12</c:v>
                </c:pt>
                <c:pt idx="20698">
                  <c:v>1.4774677221849255E-12</c:v>
                </c:pt>
                <c:pt idx="20699">
                  <c:v>1.4765969464303633E-12</c:v>
                </c:pt>
                <c:pt idx="20700">
                  <c:v>1.4757263569543951E-12</c:v>
                </c:pt>
                <c:pt idx="20701">
                  <c:v>1.4748559559765834E-12</c:v>
                </c:pt>
                <c:pt idx="20702">
                  <c:v>1.4739857419398368E-12</c:v>
                </c:pt>
                <c:pt idx="20703">
                  <c:v>1.473115717061977E-12</c:v>
                </c:pt>
                <c:pt idx="20704">
                  <c:v>1.4722458795169794E-12</c:v>
                </c:pt>
                <c:pt idx="20705">
                  <c:v>1.4713762304438006E-12</c:v>
                </c:pt>
                <c:pt idx="20706">
                  <c:v>1.4705067696338224E-12</c:v>
                </c:pt>
                <c:pt idx="20707">
                  <c:v>1.4696374968787504E-12</c:v>
                </c:pt>
                <c:pt idx="20708">
                  <c:v>1.4687684130470211E-12</c:v>
                </c:pt>
                <c:pt idx="20709">
                  <c:v>1.467899517122964E-12</c:v>
                </c:pt>
                <c:pt idx="20710">
                  <c:v>1.4670308102437289E-12</c:v>
                </c:pt>
                <c:pt idx="20711">
                  <c:v>1.4661622913942918E-12</c:v>
                </c:pt>
                <c:pt idx="20712">
                  <c:v>1.465293961442392E-12</c:v>
                </c:pt>
                <c:pt idx="20713">
                  <c:v>1.4644258193738907E-12</c:v>
                </c:pt>
                <c:pt idx="20714">
                  <c:v>1.4635578676680436E-12</c:v>
                </c:pt>
                <c:pt idx="20715">
                  <c:v>1.4626901039674411E-12</c:v>
                </c:pt>
                <c:pt idx="20716">
                  <c:v>1.4618225296760548E-12</c:v>
                </c:pt>
                <c:pt idx="20717">
                  <c:v>1.4609551437808009E-12</c:v>
                </c:pt>
                <c:pt idx="20718">
                  <c:v>1.4600879476846249E-12</c:v>
                </c:pt>
                <c:pt idx="20719">
                  <c:v>1.4592209406430768E-12</c:v>
                </c:pt>
                <c:pt idx="20720">
                  <c:v>1.4583541227171058E-12</c:v>
                </c:pt>
                <c:pt idx="20721">
                  <c:v>1.4574874947718658E-12</c:v>
                </c:pt>
                <c:pt idx="20722">
                  <c:v>1.4566210555276644E-12</c:v>
                </c:pt>
                <c:pt idx="20723">
                  <c:v>1.4557548063854794E-12</c:v>
                </c:pt>
                <c:pt idx="20724">
                  <c:v>1.4548887466020793E-12</c:v>
                </c:pt>
                <c:pt idx="20725">
                  <c:v>1.4540228762384378E-12</c:v>
                </c:pt>
                <c:pt idx="20726">
                  <c:v>1.453157195623201E-12</c:v>
                </c:pt>
                <c:pt idx="20727">
                  <c:v>1.4522917058874659E-12</c:v>
                </c:pt>
                <c:pt idx="20728">
                  <c:v>1.4514264052184643E-12</c:v>
                </c:pt>
                <c:pt idx="20729">
                  <c:v>1.4505612939450958E-12</c:v>
                </c:pt>
                <c:pt idx="20730">
                  <c:v>1.4496963737326917E-12</c:v>
                </c:pt>
                <c:pt idx="20731">
                  <c:v>1.4488316430374418E-12</c:v>
                </c:pt>
                <c:pt idx="20732">
                  <c:v>1.4479671037909196E-12</c:v>
                </c:pt>
                <c:pt idx="20733">
                  <c:v>1.447102753648712E-12</c:v>
                </c:pt>
                <c:pt idx="20734">
                  <c:v>1.446238594007704E-12</c:v>
                </c:pt>
                <c:pt idx="20735">
                  <c:v>1.4453746251953887E-12</c:v>
                </c:pt>
                <c:pt idx="20736">
                  <c:v>1.4445108464714621E-12</c:v>
                </c:pt>
                <c:pt idx="20737">
                  <c:v>1.4436472589641182E-12</c:v>
                </c:pt>
                <c:pt idx="20738">
                  <c:v>1.4427838619333024E-12</c:v>
                </c:pt>
                <c:pt idx="20739">
                  <c:v>1.4419206551731841E-12</c:v>
                </c:pt>
                <c:pt idx="20740">
                  <c:v>1.441057639811014E-12</c:v>
                </c:pt>
                <c:pt idx="20741">
                  <c:v>1.4401948156404127E-12</c:v>
                </c:pt>
                <c:pt idx="20742">
                  <c:v>1.4393321819225414E-12</c:v>
                </c:pt>
                <c:pt idx="20743">
                  <c:v>1.4384697392510831E-12</c:v>
                </c:pt>
                <c:pt idx="20744">
                  <c:v>1.4376074879528555E-12</c:v>
                </c:pt>
                <c:pt idx="20745">
                  <c:v>1.4367454275559042E-12</c:v>
                </c:pt>
                <c:pt idx="20746">
                  <c:v>1.435883559185353E-12</c:v>
                </c:pt>
                <c:pt idx="20747">
                  <c:v>1.4350218818371128E-12</c:v>
                </c:pt>
                <c:pt idx="20748">
                  <c:v>1.4341603953061146E-12</c:v>
                </c:pt>
                <c:pt idx="20749">
                  <c:v>1.4332991017801087E-12</c:v>
                </c:pt>
                <c:pt idx="20750">
                  <c:v>1.4324379983949889E-12</c:v>
                </c:pt>
                <c:pt idx="20751">
                  <c:v>1.431577087072283E-12</c:v>
                </c:pt>
                <c:pt idx="20752">
                  <c:v>1.4307163676065415E-12</c:v>
                </c:pt>
                <c:pt idx="20753">
                  <c:v>1.4298558405891795E-12</c:v>
                </c:pt>
                <c:pt idx="20754">
                  <c:v>1.4289955047529431E-12</c:v>
                </c:pt>
                <c:pt idx="20755">
                  <c:v>1.4281353620164238E-12</c:v>
                </c:pt>
                <c:pt idx="20756">
                  <c:v>1.4272754103168756E-12</c:v>
                </c:pt>
                <c:pt idx="20757">
                  <c:v>1.4264156505112457E-12</c:v>
                </c:pt>
                <c:pt idx="20758">
                  <c:v>1.4255560834555268E-12</c:v>
                </c:pt>
                <c:pt idx="20759">
                  <c:v>1.4246967089446219E-12</c:v>
                </c:pt>
                <c:pt idx="20760">
                  <c:v>1.4238375267737583E-12</c:v>
                </c:pt>
                <c:pt idx="20761">
                  <c:v>1.4229785367384876E-12</c:v>
                </c:pt>
                <c:pt idx="20762">
                  <c:v>1.422119739429068E-12</c:v>
                </c:pt>
                <c:pt idx="20763">
                  <c:v>1.421261134905695E-12</c:v>
                </c:pt>
                <c:pt idx="20764">
                  <c:v>1.4204027226993002E-12</c:v>
                </c:pt>
                <c:pt idx="20765">
                  <c:v>1.4195445036642304E-12</c:v>
                </c:pt>
                <c:pt idx="20766">
                  <c:v>1.4186864773315064E-12</c:v>
                </c:pt>
                <c:pt idx="20767">
                  <c:v>1.4178286437615822E-12</c:v>
                </c:pt>
                <c:pt idx="20768">
                  <c:v>1.4169710038078592E-12</c:v>
                </c:pt>
                <c:pt idx="20769">
                  <c:v>1.4161135564731434E-12</c:v>
                </c:pt>
                <c:pt idx="20770">
                  <c:v>1.4152563018181426E-12</c:v>
                </c:pt>
                <c:pt idx="20771">
                  <c:v>1.4143992412239413E-12</c:v>
                </c:pt>
                <c:pt idx="20772">
                  <c:v>1.4135423734300849E-12</c:v>
                </c:pt>
                <c:pt idx="20773">
                  <c:v>1.4126856995529528E-12</c:v>
                </c:pt>
                <c:pt idx="20774">
                  <c:v>1.4118292180693053E-12</c:v>
                </c:pt>
                <c:pt idx="20775">
                  <c:v>1.4109729314141427E-12</c:v>
                </c:pt>
                <c:pt idx="20776">
                  <c:v>1.4101168378008006E-12</c:v>
                </c:pt>
                <c:pt idx="20777">
                  <c:v>1.4092609378172081E-12</c:v>
                </c:pt>
                <c:pt idx="20778">
                  <c:v>1.4084052315236307E-12</c:v>
                </c:pt>
                <c:pt idx="20779">
                  <c:v>1.4075497192437721E-12</c:v>
                </c:pt>
                <c:pt idx="20780">
                  <c:v>1.4066944007743128E-12</c:v>
                </c:pt>
                <c:pt idx="20781">
                  <c:v>1.4058392767020798E-12</c:v>
                </c:pt>
                <c:pt idx="20782">
                  <c:v>1.4049843462972946E-12</c:v>
                </c:pt>
                <c:pt idx="20783">
                  <c:v>1.4041296098836E-12</c:v>
                </c:pt>
                <c:pt idx="20784">
                  <c:v>1.4032750685734244E-12</c:v>
                </c:pt>
                <c:pt idx="20785">
                  <c:v>1.4024207205854282E-12</c:v>
                </c:pt>
                <c:pt idx="20786">
                  <c:v>1.4015665672950029E-12</c:v>
                </c:pt>
                <c:pt idx="20787">
                  <c:v>1.4007126092875622E-12</c:v>
                </c:pt>
                <c:pt idx="20788">
                  <c:v>1.3998588453088891E-12</c:v>
                </c:pt>
                <c:pt idx="20789">
                  <c:v>1.3990052746316403E-12</c:v>
                </c:pt>
                <c:pt idx="20790">
                  <c:v>1.3981519004677371E-12</c:v>
                </c:pt>
                <c:pt idx="20791">
                  <c:v>1.3972987202508509E-12</c:v>
                </c:pt>
                <c:pt idx="20792">
                  <c:v>1.3964457353537579E-12</c:v>
                </c:pt>
                <c:pt idx="20793">
                  <c:v>1.3955929453114458E-12</c:v>
                </c:pt>
                <c:pt idx="20794">
                  <c:v>1.3947403499217809E-12</c:v>
                </c:pt>
                <c:pt idx="20795">
                  <c:v>1.393887949769413E-12</c:v>
                </c:pt>
                <c:pt idx="20796">
                  <c:v>1.393035744652137E-12</c:v>
                </c:pt>
                <c:pt idx="20797">
                  <c:v>1.3921837346300663E-12</c:v>
                </c:pt>
                <c:pt idx="20798">
                  <c:v>1.3913319195014061E-12</c:v>
                </c:pt>
                <c:pt idx="20799">
                  <c:v>1.3904803011593428E-12</c:v>
                </c:pt>
                <c:pt idx="20800">
                  <c:v>1.3896288770450425E-12</c:v>
                </c:pt>
                <c:pt idx="20801">
                  <c:v>1.3887776487896281E-12</c:v>
                </c:pt>
                <c:pt idx="20802">
                  <c:v>1.3879266164527544E-12</c:v>
                </c:pt>
                <c:pt idx="20803">
                  <c:v>1.387075779571059E-12</c:v>
                </c:pt>
                <c:pt idx="20804">
                  <c:v>1.3862251387275486E-12</c:v>
                </c:pt>
                <c:pt idx="20805">
                  <c:v>1.3853746945045936E-12</c:v>
                </c:pt>
                <c:pt idx="20806">
                  <c:v>1.3845244451324918E-12</c:v>
                </c:pt>
                <c:pt idx="20807">
                  <c:v>1.3836743919780759E-12</c:v>
                </c:pt>
                <c:pt idx="20808">
                  <c:v>1.3828245340565878E-12</c:v>
                </c:pt>
                <c:pt idx="20809">
                  <c:v>1.3819748735169163E-12</c:v>
                </c:pt>
                <c:pt idx="20810">
                  <c:v>1.3811254083301924E-12</c:v>
                </c:pt>
                <c:pt idx="20811">
                  <c:v>1.3802761396005531E-12</c:v>
                </c:pt>
                <c:pt idx="20812">
                  <c:v>1.3794270679092772E-12</c:v>
                </c:pt>
                <c:pt idx="20813">
                  <c:v>1.3785781922727525E-12</c:v>
                </c:pt>
                <c:pt idx="20814">
                  <c:v>1.3777295132724277E-12</c:v>
                </c:pt>
                <c:pt idx="20815">
                  <c:v>1.3768810309680169E-12</c:v>
                </c:pt>
                <c:pt idx="20816">
                  <c:v>1.3760327446378345E-12</c:v>
                </c:pt>
                <c:pt idx="20817">
                  <c:v>1.3751846556442656E-12</c:v>
                </c:pt>
                <c:pt idx="20818">
                  <c:v>1.3743367640465565E-12</c:v>
                </c:pt>
                <c:pt idx="20819">
                  <c:v>1.3734890683425939E-12</c:v>
                </c:pt>
                <c:pt idx="20820">
                  <c:v>1.3726415698938137E-12</c:v>
                </c:pt>
                <c:pt idx="20821">
                  <c:v>1.3717942692798496E-12</c:v>
                </c:pt>
                <c:pt idx="20822">
                  <c:v>1.3709471655197794E-12</c:v>
                </c:pt>
                <c:pt idx="20823">
                  <c:v>1.3701002578938766E-12</c:v>
                </c:pt>
                <c:pt idx="20824">
                  <c:v>1.3692535485414662E-12</c:v>
                </c:pt>
                <c:pt idx="20825">
                  <c:v>1.3684070367421076E-12</c:v>
                </c:pt>
                <c:pt idx="20826">
                  <c:v>1.3675607212569987E-12</c:v>
                </c:pt>
                <c:pt idx="20827">
                  <c:v>1.3667146044831351E-12</c:v>
                </c:pt>
                <c:pt idx="20828">
                  <c:v>1.3658686849220587E-12</c:v>
                </c:pt>
                <c:pt idx="20829">
                  <c:v>1.3650229628932124E-12</c:v>
                </c:pt>
                <c:pt idx="20830">
                  <c:v>1.3641774384563786E-12</c:v>
                </c:pt>
                <c:pt idx="20831">
                  <c:v>1.3633321124491341E-12</c:v>
                </c:pt>
                <c:pt idx="20832">
                  <c:v>1.3624869841529985E-12</c:v>
                </c:pt>
                <c:pt idx="20833">
                  <c:v>1.3616420533686652E-12</c:v>
                </c:pt>
                <c:pt idx="20834">
                  <c:v>1.3607973211922646E-12</c:v>
                </c:pt>
                <c:pt idx="20835">
                  <c:v>1.3599527874239366E-12</c:v>
                </c:pt>
                <c:pt idx="20836">
                  <c:v>1.3591084508287012E-12</c:v>
                </c:pt>
                <c:pt idx="20837">
                  <c:v>1.3582643132785635E-12</c:v>
                </c:pt>
                <c:pt idx="20838">
                  <c:v>1.3574203737975749E-12</c:v>
                </c:pt>
                <c:pt idx="20839">
                  <c:v>1.356576632962799E-12</c:v>
                </c:pt>
                <c:pt idx="20840">
                  <c:v>1.3557330905750412E-12</c:v>
                </c:pt>
                <c:pt idx="20841">
                  <c:v>1.3548897464354329E-12</c:v>
                </c:pt>
                <c:pt idx="20842">
                  <c:v>1.354046601895706E-12</c:v>
                </c:pt>
                <c:pt idx="20843">
                  <c:v>1.3532036557230026E-12</c:v>
                </c:pt>
                <c:pt idx="20844">
                  <c:v>1.3523609074607325E-12</c:v>
                </c:pt>
                <c:pt idx="20845">
                  <c:v>1.3515183592343295E-12</c:v>
                </c:pt>
                <c:pt idx="20846">
                  <c:v>1.3506760092958004E-12</c:v>
                </c:pt>
                <c:pt idx="20847">
                  <c:v>1.3498338587371527E-12</c:v>
                </c:pt>
                <c:pt idx="20848">
                  <c:v>1.3489919068438373E-12</c:v>
                </c:pt>
                <c:pt idx="20849">
                  <c:v>1.3481501552226172E-12</c:v>
                </c:pt>
                <c:pt idx="20850">
                  <c:v>1.3473086023855053E-12</c:v>
                </c:pt>
                <c:pt idx="20851">
                  <c:v>1.3464672476194148E-12</c:v>
                </c:pt>
                <c:pt idx="20852">
                  <c:v>1.3456260940758431E-12</c:v>
                </c:pt>
                <c:pt idx="20853">
                  <c:v>1.344785139237566E-12</c:v>
                </c:pt>
                <c:pt idx="20854">
                  <c:v>1.3439443839369554E-12</c:v>
                </c:pt>
                <c:pt idx="20855">
                  <c:v>1.3431038277187585E-12</c:v>
                </c:pt>
                <c:pt idx="20856">
                  <c:v>1.3422634727008929E-12</c:v>
                </c:pt>
                <c:pt idx="20857">
                  <c:v>1.341423316369614E-12</c:v>
                </c:pt>
                <c:pt idx="20858">
                  <c:v>1.3405833610991343E-12</c:v>
                </c:pt>
                <c:pt idx="20859">
                  <c:v>1.3397436041205592E-12</c:v>
                </c:pt>
                <c:pt idx="20860">
                  <c:v>1.3389040480640742E-12</c:v>
                </c:pt>
                <c:pt idx="20861">
                  <c:v>1.3380646929881521E-12</c:v>
                </c:pt>
                <c:pt idx="20862">
                  <c:v>1.3372255363835798E-12</c:v>
                </c:pt>
                <c:pt idx="20863">
                  <c:v>1.3363865816482056E-12</c:v>
                </c:pt>
                <c:pt idx="20864">
                  <c:v>1.3355478260171034E-12</c:v>
                </c:pt>
                <c:pt idx="20865">
                  <c:v>1.3347092713463885E-12</c:v>
                </c:pt>
                <c:pt idx="20866">
                  <c:v>1.3338709164125637E-12</c:v>
                </c:pt>
                <c:pt idx="20867">
                  <c:v>1.3330327635828737E-12</c:v>
                </c:pt>
                <c:pt idx="20868">
                  <c:v>1.3321948103522412E-12</c:v>
                </c:pt>
                <c:pt idx="20869">
                  <c:v>1.3313570575494814E-12</c:v>
                </c:pt>
                <c:pt idx="20870">
                  <c:v>1.3305195070269439E-12</c:v>
                </c:pt>
                <c:pt idx="20871">
                  <c:v>1.3296821557698956E-12</c:v>
                </c:pt>
                <c:pt idx="20872">
                  <c:v>1.3288450058867385E-12</c:v>
                </c:pt>
                <c:pt idx="20873">
                  <c:v>1.3280080569244749E-12</c:v>
                </c:pt>
                <c:pt idx="20874">
                  <c:v>1.3271713097097659E-12</c:v>
                </c:pt>
                <c:pt idx="20875">
                  <c:v>1.3263347635339818E-12</c:v>
                </c:pt>
                <c:pt idx="20876">
                  <c:v>1.3254984182007463E-12</c:v>
                </c:pt>
                <c:pt idx="20877">
                  <c:v>1.32466227428069E-12</c:v>
                </c:pt>
                <c:pt idx="20878">
                  <c:v>1.3238263315773643E-12</c:v>
                </c:pt>
                <c:pt idx="20879">
                  <c:v>1.3229905906608447E-12</c:v>
                </c:pt>
                <c:pt idx="20880">
                  <c:v>1.3221550515899284E-12</c:v>
                </c:pt>
                <c:pt idx="20881">
                  <c:v>1.3213197136577066E-12</c:v>
                </c:pt>
                <c:pt idx="20882">
                  <c:v>1.3204845776891814E-12</c:v>
                </c:pt>
                <c:pt idx="20883">
                  <c:v>1.3196496434880882E-12</c:v>
                </c:pt>
                <c:pt idx="20884">
                  <c:v>1.3188149111134847E-12</c:v>
                </c:pt>
                <c:pt idx="20885">
                  <c:v>1.3179803806244328E-12</c:v>
                </c:pt>
                <c:pt idx="20886">
                  <c:v>1.3171460515703309E-12</c:v>
                </c:pt>
                <c:pt idx="20887">
                  <c:v>1.3163119257940065E-12</c:v>
                </c:pt>
                <c:pt idx="20888">
                  <c:v>1.3154780013159442E-12</c:v>
                </c:pt>
                <c:pt idx="20889">
                  <c:v>1.3146442789597255E-12</c:v>
                </c:pt>
                <c:pt idx="20890">
                  <c:v>1.3138107592934564E-12</c:v>
                </c:pt>
                <c:pt idx="20891">
                  <c:v>1.3129774423757407E-12</c:v>
                </c:pt>
                <c:pt idx="20892">
                  <c:v>1.3121443269934392E-12</c:v>
                </c:pt>
                <c:pt idx="20893">
                  <c:v>1.3113114144777196E-12</c:v>
                </c:pt>
                <c:pt idx="20894">
                  <c:v>1.3104787048871989E-12</c:v>
                </c:pt>
                <c:pt idx="20895">
                  <c:v>1.3096461977722843E-12</c:v>
                </c:pt>
                <c:pt idx="20896">
                  <c:v>1.3088138939541656E-12</c:v>
                </c:pt>
                <c:pt idx="20897">
                  <c:v>1.3079817919675555E-12</c:v>
                </c:pt>
                <c:pt idx="20898">
                  <c:v>1.3071498936493559E-12</c:v>
                </c:pt>
                <c:pt idx="20899">
                  <c:v>1.3063181980425835E-12</c:v>
                </c:pt>
                <c:pt idx="20900">
                  <c:v>1.3054867054600696E-12</c:v>
                </c:pt>
                <c:pt idx="20901">
                  <c:v>1.3046554162143271E-12</c:v>
                </c:pt>
                <c:pt idx="20902">
                  <c:v>1.3038243301104659E-12</c:v>
                </c:pt>
                <c:pt idx="20903">
                  <c:v>1.3029934467004622E-12</c:v>
                </c:pt>
                <c:pt idx="20904">
                  <c:v>1.3021627673106053E-12</c:v>
                </c:pt>
                <c:pt idx="20905">
                  <c:v>1.3013322917457761E-12</c:v>
                </c:pt>
                <c:pt idx="20906">
                  <c:v>1.3005020190515266E-12</c:v>
                </c:pt>
                <c:pt idx="20907">
                  <c:v>1.2996719500466711E-12</c:v>
                </c:pt>
                <c:pt idx="20908">
                  <c:v>1.2988420845368308E-12</c:v>
                </c:pt>
                <c:pt idx="20909">
                  <c:v>1.2980124228339062E-12</c:v>
                </c:pt>
                <c:pt idx="20910">
                  <c:v>1.2971829649965846E-12</c:v>
                </c:pt>
                <c:pt idx="20911">
                  <c:v>1.2963537113363709E-12</c:v>
                </c:pt>
                <c:pt idx="20912">
                  <c:v>1.2955246616589843E-12</c:v>
                </c:pt>
                <c:pt idx="20913">
                  <c:v>1.294695815517819E-12</c:v>
                </c:pt>
                <c:pt idx="20914">
                  <c:v>1.2938671732246359E-12</c:v>
                </c:pt>
                <c:pt idx="20915">
                  <c:v>1.2930387361008411E-12</c:v>
                </c:pt>
                <c:pt idx="20916">
                  <c:v>1.292210502942126E-12</c:v>
                </c:pt>
                <c:pt idx="20917">
                  <c:v>1.29138247380745E-12</c:v>
                </c:pt>
                <c:pt idx="20918">
                  <c:v>1.2905546500170192E-12</c:v>
                </c:pt>
                <c:pt idx="20919">
                  <c:v>1.2897270291069133E-12</c:v>
                </c:pt>
                <c:pt idx="20920">
                  <c:v>1.2888996141623576E-12</c:v>
                </c:pt>
                <c:pt idx="20921">
                  <c:v>1.2880724029725789E-12</c:v>
                </c:pt>
                <c:pt idx="20922">
                  <c:v>1.2872453971085926E-12</c:v>
                </c:pt>
                <c:pt idx="20923">
                  <c:v>1.2864185953691938E-12</c:v>
                </c:pt>
                <c:pt idx="20924">
                  <c:v>1.2855919993241932E-12</c:v>
                </c:pt>
                <c:pt idx="20925">
                  <c:v>1.2847656082763248E-12</c:v>
                </c:pt>
                <c:pt idx="20926">
                  <c:v>1.2839394217808998E-12</c:v>
                </c:pt>
                <c:pt idx="20927">
                  <c:v>1.2831134396454009E-12</c:v>
                </c:pt>
                <c:pt idx="20928">
                  <c:v>1.2822876636891526E-12</c:v>
                </c:pt>
                <c:pt idx="20929">
                  <c:v>1.2814620929642762E-12</c:v>
                </c:pt>
                <c:pt idx="20930">
                  <c:v>1.2806367267754705E-12</c:v>
                </c:pt>
                <c:pt idx="20931">
                  <c:v>1.2798115666891763E-12</c:v>
                </c:pt>
                <c:pt idx="20932">
                  <c:v>1.2789866117587422E-12</c:v>
                </c:pt>
                <c:pt idx="20933">
                  <c:v>1.2781618625450233E-12</c:v>
                </c:pt>
                <c:pt idx="20934">
                  <c:v>1.277337319106324E-12</c:v>
                </c:pt>
                <c:pt idx="20935">
                  <c:v>1.2765129812500803E-12</c:v>
                </c:pt>
                <c:pt idx="20936">
                  <c:v>1.275688848784057E-12</c:v>
                </c:pt>
                <c:pt idx="20937">
                  <c:v>1.2748649227698988E-12</c:v>
                </c:pt>
                <c:pt idx="20938">
                  <c:v>1.2740412012604063E-12</c:v>
                </c:pt>
                <c:pt idx="20939">
                  <c:v>1.2732176873219437E-12</c:v>
                </c:pt>
                <c:pt idx="20940">
                  <c:v>1.2723943790076443E-12</c:v>
                </c:pt>
                <c:pt idx="20941">
                  <c:v>1.2715712768771009E-12</c:v>
                </c:pt>
                <c:pt idx="20942">
                  <c:v>1.2707483807383469E-12</c:v>
                </c:pt>
                <c:pt idx="20943">
                  <c:v>1.2699256909001923E-12</c:v>
                </c:pt>
                <c:pt idx="20944">
                  <c:v>1.2691032076711277E-12</c:v>
                </c:pt>
                <c:pt idx="20945">
                  <c:v>1.2682809303590748E-12</c:v>
                </c:pt>
                <c:pt idx="20946">
                  <c:v>1.2674588597728189E-12</c:v>
                </c:pt>
                <c:pt idx="20947">
                  <c:v>1.2666369964702766E-12</c:v>
                </c:pt>
                <c:pt idx="20948">
                  <c:v>1.2658153395098066E-12</c:v>
                </c:pt>
                <c:pt idx="20949">
                  <c:v>1.2649938884505449E-12</c:v>
                </c:pt>
                <c:pt idx="20950">
                  <c:v>1.2641726445998778E-12</c:v>
                </c:pt>
                <c:pt idx="20951">
                  <c:v>1.2633516085148472E-12</c:v>
                </c:pt>
                <c:pt idx="20952">
                  <c:v>1.2625307777579146E-12</c:v>
                </c:pt>
                <c:pt idx="20953">
                  <c:v>1.2617101558807151E-12</c:v>
                </c:pt>
                <c:pt idx="20954">
                  <c:v>1.2608897404463672E-12</c:v>
                </c:pt>
                <c:pt idx="20955">
                  <c:v>1.2600695320122542E-12</c:v>
                </c:pt>
                <c:pt idx="20956">
                  <c:v>1.2592495303876043E-12</c:v>
                </c:pt>
                <c:pt idx="20957">
                  <c:v>1.2584297363783301E-12</c:v>
                </c:pt>
                <c:pt idx="20958">
                  <c:v>1.2576101505403677E-12</c:v>
                </c:pt>
                <c:pt idx="20959">
                  <c:v>1.2567907709397397E-12</c:v>
                </c:pt>
                <c:pt idx="20960">
                  <c:v>1.2559716001242918E-12</c:v>
                </c:pt>
                <c:pt idx="20961">
                  <c:v>1.2551526359121021E-12</c:v>
                </c:pt>
                <c:pt idx="20962">
                  <c:v>1.2543338801031078E-12</c:v>
                </c:pt>
                <c:pt idx="20963">
                  <c:v>1.2535153320089566E-12</c:v>
                </c:pt>
                <c:pt idx="20964">
                  <c:v>1.2526969911907951E-12</c:v>
                </c:pt>
                <c:pt idx="20965">
                  <c:v>1.2518788587010622E-12</c:v>
                </c:pt>
                <c:pt idx="20966">
                  <c:v>1.2510609343491096E-12</c:v>
                </c:pt>
                <c:pt idx="20967">
                  <c:v>1.2502432176963399E-12</c:v>
                </c:pt>
                <c:pt idx="20968">
                  <c:v>1.2494257102903803E-12</c:v>
                </c:pt>
                <c:pt idx="20969">
                  <c:v>1.2486084097070707E-12</c:v>
                </c:pt>
                <c:pt idx="20970">
                  <c:v>1.2477913184861831E-12</c:v>
                </c:pt>
                <c:pt idx="20971">
                  <c:v>1.2469744349490479E-12</c:v>
                </c:pt>
                <c:pt idx="20972">
                  <c:v>1.2461577598979894E-12</c:v>
                </c:pt>
                <c:pt idx="20973">
                  <c:v>1.2453412938865712E-12</c:v>
                </c:pt>
                <c:pt idx="20974">
                  <c:v>1.2445250357337476E-12</c:v>
                </c:pt>
                <c:pt idx="20975">
                  <c:v>1.243708987231636E-12</c:v>
                </c:pt>
                <c:pt idx="20976">
                  <c:v>1.2428931469519773E-12</c:v>
                </c:pt>
                <c:pt idx="20977">
                  <c:v>1.2420775149532584E-12</c:v>
                </c:pt>
                <c:pt idx="20978">
                  <c:v>1.2412620927782759E-12</c:v>
                </c:pt>
                <c:pt idx="20979">
                  <c:v>1.2404468792475481E-12</c:v>
                </c:pt>
                <c:pt idx="20980">
                  <c:v>1.2396318744193308E-12</c:v>
                </c:pt>
                <c:pt idx="20981">
                  <c:v>1.2388170785990248E-12</c:v>
                </c:pt>
                <c:pt idx="20982">
                  <c:v>1.2380024930799465E-12</c:v>
                </c:pt>
                <c:pt idx="20983">
                  <c:v>1.2371881159430783E-12</c:v>
                </c:pt>
                <c:pt idx="20984">
                  <c:v>1.2363739482347675E-12</c:v>
                </c:pt>
                <c:pt idx="20985">
                  <c:v>1.2355599902596181E-12</c:v>
                </c:pt>
                <c:pt idx="20986">
                  <c:v>1.2347462410882439E-12</c:v>
                </c:pt>
                <c:pt idx="20987">
                  <c:v>1.2339327022590906E-12</c:v>
                </c:pt>
                <c:pt idx="20988">
                  <c:v>1.233119372596371E-12</c:v>
                </c:pt>
                <c:pt idx="20989">
                  <c:v>1.2323062531443392E-12</c:v>
                </c:pt>
                <c:pt idx="20990">
                  <c:v>1.2314933427282736E-12</c:v>
                </c:pt>
                <c:pt idx="20991">
                  <c:v>1.2306806426383574E-12</c:v>
                </c:pt>
                <c:pt idx="20992">
                  <c:v>1.2298681526856751E-12</c:v>
                </c:pt>
                <c:pt idx="20993">
                  <c:v>1.2290558719431458E-12</c:v>
                </c:pt>
                <c:pt idx="20994">
                  <c:v>1.2282438019458293E-12</c:v>
                </c:pt>
                <c:pt idx="20995">
                  <c:v>1.2274319420128178E-12</c:v>
                </c:pt>
                <c:pt idx="20996">
                  <c:v>1.2266202922019463E-12</c:v>
                </c:pt>
                <c:pt idx="20997">
                  <c:v>1.2258088530627327E-12</c:v>
                </c:pt>
                <c:pt idx="20998">
                  <c:v>1.2249976241610161E-12</c:v>
                </c:pt>
                <c:pt idx="20999">
                  <c:v>1.2241866055546437E-12</c:v>
                </c:pt>
                <c:pt idx="21000">
                  <c:v>1.2233757980382533E-12</c:v>
                </c:pt>
                <c:pt idx="21001">
                  <c:v>1.2225652004413982E-12</c:v>
                </c:pt>
                <c:pt idx="21002">
                  <c:v>1.2217548135587242E-12</c:v>
                </c:pt>
                <c:pt idx="21003">
                  <c:v>1.2209446376932025E-12</c:v>
                </c:pt>
                <c:pt idx="21004">
                  <c:v>1.2201346731474826E-12</c:v>
                </c:pt>
                <c:pt idx="21005">
                  <c:v>1.2193249185075736E-12</c:v>
                </c:pt>
                <c:pt idx="21006">
                  <c:v>1.2185153748125124E-12</c:v>
                </c:pt>
                <c:pt idx="21007">
                  <c:v>1.217706043100038E-12</c:v>
                </c:pt>
                <c:pt idx="21008">
                  <c:v>1.2168969214672603E-12</c:v>
                </c:pt>
                <c:pt idx="21009">
                  <c:v>1.2160880119317029E-12</c:v>
                </c:pt>
                <c:pt idx="21010">
                  <c:v>1.2152793135709116E-12</c:v>
                </c:pt>
                <c:pt idx="21011">
                  <c:v>1.2144708261978398E-12</c:v>
                </c:pt>
                <c:pt idx="21012">
                  <c:v>1.2136625501150069E-12</c:v>
                </c:pt>
                <c:pt idx="21013">
                  <c:v>1.2128544858691478E-12</c:v>
                </c:pt>
                <c:pt idx="21014">
                  <c:v>1.2120466327840722E-12</c:v>
                </c:pt>
                <c:pt idx="21015">
                  <c:v>1.2112389918951901E-12</c:v>
                </c:pt>
                <c:pt idx="21016">
                  <c:v>1.2104315620379786E-12</c:v>
                </c:pt>
                <c:pt idx="21017">
                  <c:v>1.2096243447358706E-12</c:v>
                </c:pt>
                <c:pt idx="21018">
                  <c:v>1.208817338580792E-12</c:v>
                </c:pt>
                <c:pt idx="21019">
                  <c:v>1.2080105453392546E-12</c:v>
                </c:pt>
                <c:pt idx="21020">
                  <c:v>1.2072039631159921E-12</c:v>
                </c:pt>
                <c:pt idx="21021">
                  <c:v>1.2063975934327429E-12</c:v>
                </c:pt>
                <c:pt idx="21022">
                  <c:v>1.2055914361026681E-12</c:v>
                </c:pt>
                <c:pt idx="21023">
                  <c:v>1.2047854902080916E-12</c:v>
                </c:pt>
                <c:pt idx="21024">
                  <c:v>1.2039797572690525E-12</c:v>
                </c:pt>
                <c:pt idx="21025">
                  <c:v>1.2031742368551649E-12</c:v>
                </c:pt>
                <c:pt idx="21026">
                  <c:v>1.2023689282932207E-12</c:v>
                </c:pt>
                <c:pt idx="21027">
                  <c:v>1.2015638328581635E-12</c:v>
                </c:pt>
                <c:pt idx="21028">
                  <c:v>1.2007589498767939E-12</c:v>
                </c:pt>
                <c:pt idx="21029">
                  <c:v>1.1999542791633604E-12</c:v>
                </c:pt>
                <c:pt idx="21030">
                  <c:v>1.1991498219913515E-12</c:v>
                </c:pt>
                <c:pt idx="21031">
                  <c:v>1.1983455769588589E-12</c:v>
                </c:pt>
                <c:pt idx="21032">
                  <c:v>1.1975415443668544E-12</c:v>
                </c:pt>
                <c:pt idx="21033">
                  <c:v>1.1967377259734287E-12</c:v>
                </c:pt>
                <c:pt idx="21034">
                  <c:v>1.195934119892014E-12</c:v>
                </c:pt>
                <c:pt idx="21035">
                  <c:v>1.1951307264233498E-12</c:v>
                </c:pt>
                <c:pt idx="21036">
                  <c:v>1.194327547323826E-12</c:v>
                </c:pt>
                <c:pt idx="21037">
                  <c:v>1.1935245804662637E-12</c:v>
                </c:pt>
                <c:pt idx="21038">
                  <c:v>1.1927218283339052E-12</c:v>
                </c:pt>
                <c:pt idx="21039">
                  <c:v>1.1919192885583865E-12</c:v>
                </c:pt>
                <c:pt idx="21040">
                  <c:v>1.1911169626519829E-12</c:v>
                </c:pt>
                <c:pt idx="21041">
                  <c:v>1.19031484946022E-12</c:v>
                </c:pt>
                <c:pt idx="21042">
                  <c:v>1.1895129502519849E-12</c:v>
                </c:pt>
                <c:pt idx="21043">
                  <c:v>1.1887112655682637E-12</c:v>
                </c:pt>
                <c:pt idx="21044">
                  <c:v>1.1879097932872916E-12</c:v>
                </c:pt>
                <c:pt idx="21045">
                  <c:v>1.1871085358868715E-12</c:v>
                </c:pt>
                <c:pt idx="21046">
                  <c:v>1.186307492697547E-12</c:v>
                </c:pt>
                <c:pt idx="21047">
                  <c:v>1.1855066628090808E-12</c:v>
                </c:pt>
                <c:pt idx="21048">
                  <c:v>1.1847060470043255E-12</c:v>
                </c:pt>
                <c:pt idx="21049">
                  <c:v>1.183905644857152E-12</c:v>
                </c:pt>
                <c:pt idx="21050">
                  <c:v>1.1831054578742439E-12</c:v>
                </c:pt>
                <c:pt idx="21051">
                  <c:v>1.1823054853873895E-12</c:v>
                </c:pt>
                <c:pt idx="21052">
                  <c:v>1.1815057262466487E-12</c:v>
                </c:pt>
                <c:pt idx="21053">
                  <c:v>1.180706182440286E-12</c:v>
                </c:pt>
                <c:pt idx="21054">
                  <c:v>1.1799068528184511E-12</c:v>
                </c:pt>
                <c:pt idx="21055">
                  <c:v>1.1791077374384864E-12</c:v>
                </c:pt>
                <c:pt idx="21056">
                  <c:v>1.1783088373218555E-12</c:v>
                </c:pt>
                <c:pt idx="21057">
                  <c:v>1.1775101510792431E-12</c:v>
                </c:pt>
                <c:pt idx="21058">
                  <c:v>1.1767116797319573E-12</c:v>
                </c:pt>
                <c:pt idx="21059">
                  <c:v>1.175913424300003E-12</c:v>
                </c:pt>
                <c:pt idx="21060">
                  <c:v>1.1751153826729499E-12</c:v>
                </c:pt>
                <c:pt idx="21061">
                  <c:v>1.1743175568338659E-12</c:v>
                </c:pt>
                <c:pt idx="21062">
                  <c:v>1.1735199461172784E-12</c:v>
                </c:pt>
                <c:pt idx="21063">
                  <c:v>1.1727225498587003E-12</c:v>
                </c:pt>
                <c:pt idx="21064">
                  <c:v>1.1719253697983834E-12</c:v>
                </c:pt>
                <c:pt idx="21065">
                  <c:v>1.1711284043101831E-12</c:v>
                </c:pt>
                <c:pt idx="21066">
                  <c:v>1.170331654652791E-12</c:v>
                </c:pt>
                <c:pt idx="21067">
                  <c:v>1.1695351196819657E-12</c:v>
                </c:pt>
                <c:pt idx="21068">
                  <c:v>1.1687388008956375E-12</c:v>
                </c:pt>
                <c:pt idx="21069">
                  <c:v>1.1679426976300792E-12</c:v>
                </c:pt>
                <c:pt idx="21070">
                  <c:v>1.1671468097023174E-12</c:v>
                </c:pt>
                <c:pt idx="21071">
                  <c:v>1.1663511381287262E-12</c:v>
                </c:pt>
                <c:pt idx="21072">
                  <c:v>1.1655556822463254E-12</c:v>
                </c:pt>
                <c:pt idx="21073">
                  <c:v>1.164760442112039E-12</c:v>
                </c:pt>
                <c:pt idx="21074">
                  <c:v>1.1639654185014683E-12</c:v>
                </c:pt>
                <c:pt idx="21075">
                  <c:v>1.1631706097944771E-12</c:v>
                </c:pt>
                <c:pt idx="21076">
                  <c:v>1.1623760182035303E-12</c:v>
                </c:pt>
                <c:pt idx="21077">
                  <c:v>1.1615816418698418E-12</c:v>
                </c:pt>
                <c:pt idx="21078">
                  <c:v>1.1607874825257057E-12</c:v>
                </c:pt>
                <c:pt idx="21079">
                  <c:v>1.1599935392704929E-12</c:v>
                </c:pt>
                <c:pt idx="21080">
                  <c:v>1.1591998128783556E-12</c:v>
                </c:pt>
                <c:pt idx="21081">
                  <c:v>1.1584063022105879E-12</c:v>
                </c:pt>
                <c:pt idx="21082">
                  <c:v>1.1576130085191566E-12</c:v>
                </c:pt>
                <c:pt idx="21083">
                  <c:v>1.1568199313826458E-12</c:v>
                </c:pt>
                <c:pt idx="21084">
                  <c:v>1.1560270710965171E-12</c:v>
                </c:pt>
                <c:pt idx="21085">
                  <c:v>1.1552344270012779E-12</c:v>
                </c:pt>
                <c:pt idx="21086">
                  <c:v>1.1544420005856039E-12</c:v>
                </c:pt>
                <c:pt idx="21087">
                  <c:v>1.1536497907127773E-12</c:v>
                </c:pt>
                <c:pt idx="21088">
                  <c:v>1.152857797439781E-12</c:v>
                </c:pt>
                <c:pt idx="21089">
                  <c:v>1.1520660217769231E-12</c:v>
                </c:pt>
                <c:pt idx="21090">
                  <c:v>1.151274463303716E-12</c:v>
                </c:pt>
                <c:pt idx="21091">
                  <c:v>1.1504831218384969E-12</c:v>
                </c:pt>
                <c:pt idx="21092">
                  <c:v>1.1496919981522726E-12</c:v>
                </c:pt>
                <c:pt idx="21093">
                  <c:v>1.1489010908730484E-12</c:v>
                </c:pt>
                <c:pt idx="21094">
                  <c:v>1.1481104017237671E-12</c:v>
                </c:pt>
                <c:pt idx="21095">
                  <c:v>1.1473199293331789E-12</c:v>
                </c:pt>
                <c:pt idx="21096">
                  <c:v>1.1465296747095715E-12</c:v>
                </c:pt>
                <c:pt idx="21097">
                  <c:v>1.1457396386222512E-12</c:v>
                </c:pt>
                <c:pt idx="21098">
                  <c:v>1.1449498199388013E-12</c:v>
                </c:pt>
                <c:pt idx="21099">
                  <c:v>1.1441602184784921E-12</c:v>
                </c:pt>
                <c:pt idx="21100">
                  <c:v>1.143370835010641E-12</c:v>
                </c:pt>
                <c:pt idx="21101">
                  <c:v>1.1425816700662398E-12</c:v>
                </c:pt>
                <c:pt idx="21102">
                  <c:v>1.1417927229893021E-12</c:v>
                </c:pt>
                <c:pt idx="21103">
                  <c:v>1.1410039926504631E-12</c:v>
                </c:pt>
                <c:pt idx="21104">
                  <c:v>1.1402154824269233E-12</c:v>
                </c:pt>
                <c:pt idx="21105">
                  <c:v>1.1394271897658172E-12</c:v>
                </c:pt>
                <c:pt idx="21106">
                  <c:v>1.1386391149611361E-12</c:v>
                </c:pt>
                <c:pt idx="21107">
                  <c:v>1.137851258780258E-12</c:v>
                </c:pt>
                <c:pt idx="21108">
                  <c:v>1.1370636208057149E-12</c:v>
                </c:pt>
                <c:pt idx="21109">
                  <c:v>1.1362762018041547E-12</c:v>
                </c:pt>
                <c:pt idx="21110">
                  <c:v>1.1354890013581991E-12</c:v>
                </c:pt>
                <c:pt idx="21111">
                  <c:v>1.1347020188146022E-12</c:v>
                </c:pt>
                <c:pt idx="21112">
                  <c:v>1.1339152561220037E-12</c:v>
                </c:pt>
                <c:pt idx="21113">
                  <c:v>1.1331287109718853E-12</c:v>
                </c:pt>
                <c:pt idx="21114">
                  <c:v>1.1323423857846362E-12</c:v>
                </c:pt>
                <c:pt idx="21115">
                  <c:v>1.1315562787257848E-12</c:v>
                </c:pt>
                <c:pt idx="21116">
                  <c:v>1.1307703915052441E-12</c:v>
                </c:pt>
                <c:pt idx="21117">
                  <c:v>1.1299847229982137E-12</c:v>
                </c:pt>
                <c:pt idx="21118">
                  <c:v>1.1291992737332089E-12</c:v>
                </c:pt>
                <c:pt idx="21119">
                  <c:v>1.1284140440022212E-12</c:v>
                </c:pt>
                <c:pt idx="21120">
                  <c:v>1.1276290326821846E-12</c:v>
                </c:pt>
                <c:pt idx="21121">
                  <c:v>1.1268442414801604E-12</c:v>
                </c:pt>
                <c:pt idx="21122">
                  <c:v>1.1260596697446677E-12</c:v>
                </c:pt>
                <c:pt idx="21123">
                  <c:v>1.1252753172963003E-12</c:v>
                </c:pt>
                <c:pt idx="21124">
                  <c:v>1.1244911846623653E-12</c:v>
                </c:pt>
                <c:pt idx="21125">
                  <c:v>1.1237072714280036E-12</c:v>
                </c:pt>
                <c:pt idx="21126">
                  <c:v>1.1229235781202017E-12</c:v>
                </c:pt>
                <c:pt idx="21127">
                  <c:v>1.1221401045596507E-12</c:v>
                </c:pt>
                <c:pt idx="21128">
                  <c:v>1.1213568512727706E-12</c:v>
                </c:pt>
                <c:pt idx="21129">
                  <c:v>1.1205738171399771E-12</c:v>
                </c:pt>
                <c:pt idx="21130">
                  <c:v>1.1197910040979164E-12</c:v>
                </c:pt>
                <c:pt idx="21131">
                  <c:v>1.1190084103224365E-12</c:v>
                </c:pt>
                <c:pt idx="21132">
                  <c:v>1.1182260368096624E-12</c:v>
                </c:pt>
                <c:pt idx="21133">
                  <c:v>1.1174438838502436E-12</c:v>
                </c:pt>
                <c:pt idx="21134">
                  <c:v>1.116661951030587E-12</c:v>
                </c:pt>
                <c:pt idx="21135">
                  <c:v>1.1158802384068747E-12</c:v>
                </c:pt>
                <c:pt idx="21136">
                  <c:v>1.1150987469731935E-12</c:v>
                </c:pt>
                <c:pt idx="21137">
                  <c:v>1.1143174758471755E-12</c:v>
                </c:pt>
                <c:pt idx="21138">
                  <c:v>1.1135364253193251E-12</c:v>
                </c:pt>
                <c:pt idx="21139">
                  <c:v>1.112755594977136E-12</c:v>
                </c:pt>
                <c:pt idx="21140">
                  <c:v>1.1119749858136423E-12</c:v>
                </c:pt>
                <c:pt idx="21141">
                  <c:v>1.1111945969480518E-12</c:v>
                </c:pt>
                <c:pt idx="21142">
                  <c:v>1.1104144291387669E-12</c:v>
                </c:pt>
                <c:pt idx="21143">
                  <c:v>1.1096344826754074E-12</c:v>
                </c:pt>
                <c:pt idx="21144">
                  <c:v>1.1088547573796324E-12</c:v>
                </c:pt>
                <c:pt idx="21145">
                  <c:v>1.1080752530734333E-12</c:v>
                </c:pt>
                <c:pt idx="21146">
                  <c:v>1.1072959700464417E-12</c:v>
                </c:pt>
                <c:pt idx="21147">
                  <c:v>1.1065169078872496E-12</c:v>
                </c:pt>
                <c:pt idx="21148">
                  <c:v>1.1057380673525561E-12</c:v>
                </c:pt>
                <c:pt idx="21149">
                  <c:v>1.1049594480310432E-12</c:v>
                </c:pt>
                <c:pt idx="21150">
                  <c:v>1.1041810504453534E-12</c:v>
                </c:pt>
                <c:pt idx="21151">
                  <c:v>1.1034028741845047E-12</c:v>
                </c:pt>
                <c:pt idx="21152">
                  <c:v>1.1026249195376583E-12</c:v>
                </c:pt>
                <c:pt idx="21153">
                  <c:v>1.1018471865605712E-12</c:v>
                </c:pt>
                <c:pt idx="21154">
                  <c:v>1.1010696757749962E-12</c:v>
                </c:pt>
                <c:pt idx="21155">
                  <c:v>1.1002923865374648E-12</c:v>
                </c:pt>
                <c:pt idx="21156">
                  <c:v>1.0995153186711618E-12</c:v>
                </c:pt>
                <c:pt idx="21157">
                  <c:v>1.0987384736288459E-12</c:v>
                </c:pt>
                <c:pt idx="21158">
                  <c:v>1.0979618503019738E-12</c:v>
                </c:pt>
                <c:pt idx="21159">
                  <c:v>1.097185449211741E-12</c:v>
                </c:pt>
                <c:pt idx="21160">
                  <c:v>1.0964092701811826E-12</c:v>
                </c:pt>
                <c:pt idx="21161">
                  <c:v>1.0956333139633453E-12</c:v>
                </c:pt>
                <c:pt idx="21162">
                  <c:v>1.0948575787545811E-12</c:v>
                </c:pt>
                <c:pt idx="21163">
                  <c:v>1.0940820669344705E-12</c:v>
                </c:pt>
                <c:pt idx="21164">
                  <c:v>1.0933067776288867E-12</c:v>
                </c:pt>
                <c:pt idx="21165">
                  <c:v>1.0925317106612952E-12</c:v>
                </c:pt>
                <c:pt idx="21166">
                  <c:v>1.0917568663195109E-12</c:v>
                </c:pt>
                <c:pt idx="21167">
                  <c:v>1.0909822444271709E-12</c:v>
                </c:pt>
                <c:pt idx="21168">
                  <c:v>1.0902078464311505E-12</c:v>
                </c:pt>
                <c:pt idx="21169">
                  <c:v>1.0894336702999354E-12</c:v>
                </c:pt>
                <c:pt idx="21170">
                  <c:v>1.0886597167851241E-12</c:v>
                </c:pt>
                <c:pt idx="21171">
                  <c:v>1.0878859866373316E-12</c:v>
                </c:pt>
                <c:pt idx="21172">
                  <c:v>1.087112479680132E-12</c:v>
                </c:pt>
                <c:pt idx="21173">
                  <c:v>1.0863391957374318E-12</c:v>
                </c:pt>
                <c:pt idx="21174">
                  <c:v>1.0855661350961705E-12</c:v>
                </c:pt>
                <c:pt idx="21175">
                  <c:v>1.0847932975804268E-12</c:v>
                </c:pt>
                <c:pt idx="21176">
                  <c:v>1.0840206834769825E-12</c:v>
                </c:pt>
                <c:pt idx="21177">
                  <c:v>1.0832482928411913E-12</c:v>
                </c:pt>
                <c:pt idx="21178">
                  <c:v>1.0824761252663706E-12</c:v>
                </c:pt>
                <c:pt idx="21179">
                  <c:v>1.0817041817321259E-12</c:v>
                </c:pt>
                <c:pt idx="21180">
                  <c:v>1.0809324620624725E-12</c:v>
                </c:pt>
                <c:pt idx="21181">
                  <c:v>1.0801609656202134E-12</c:v>
                </c:pt>
                <c:pt idx="21182">
                  <c:v>1.0793896933839766E-12</c:v>
                </c:pt>
                <c:pt idx="21183">
                  <c:v>1.0786186447168196E-12</c:v>
                </c:pt>
                <c:pt idx="21184">
                  <c:v>1.0778478192133183E-12</c:v>
                </c:pt>
                <c:pt idx="21185">
                  <c:v>1.0770772192340288E-12</c:v>
                </c:pt>
                <c:pt idx="21186">
                  <c:v>1.0763068418379186E-12</c:v>
                </c:pt>
                <c:pt idx="21187">
                  <c:v>1.0755366886938094E-12</c:v>
                </c:pt>
                <c:pt idx="21188">
                  <c:v>1.0747667610078276E-12</c:v>
                </c:pt>
                <c:pt idx="21189">
                  <c:v>1.0739970572230938E-12</c:v>
                </c:pt>
                <c:pt idx="21190">
                  <c:v>1.0732275764751337E-12</c:v>
                </c:pt>
                <c:pt idx="21191">
                  <c:v>1.0724583213500224E-12</c:v>
                </c:pt>
                <c:pt idx="21192">
                  <c:v>1.0716892905224889E-12</c:v>
                </c:pt>
                <c:pt idx="21193">
                  <c:v>1.0709204840479462E-12</c:v>
                </c:pt>
                <c:pt idx="21194">
                  <c:v>1.0701519022115121E-12</c:v>
                </c:pt>
                <c:pt idx="21195">
                  <c:v>1.0693835455275965E-12</c:v>
                </c:pt>
                <c:pt idx="21196">
                  <c:v>1.0686154126736644E-12</c:v>
                </c:pt>
                <c:pt idx="21197">
                  <c:v>1.0678475060004222E-12</c:v>
                </c:pt>
                <c:pt idx="21198">
                  <c:v>1.0670798234972287E-12</c:v>
                </c:pt>
                <c:pt idx="21199">
                  <c:v>1.0663123661371688E-12</c:v>
                </c:pt>
                <c:pt idx="21200">
                  <c:v>1.0655451337459796E-12</c:v>
                </c:pt>
                <c:pt idx="21201">
                  <c:v>1.0647781261497329E-12</c:v>
                </c:pt>
                <c:pt idx="21202">
                  <c:v>1.0640113434038746E-12</c:v>
                </c:pt>
                <c:pt idx="21203">
                  <c:v>1.0632447864796888E-12</c:v>
                </c:pt>
                <c:pt idx="21204">
                  <c:v>1.0624784547450108E-12</c:v>
                </c:pt>
                <c:pt idx="21205">
                  <c:v>1.0617123491702242E-12</c:v>
                </c:pt>
                <c:pt idx="21206">
                  <c:v>1.060946468665997E-12</c:v>
                </c:pt>
                <c:pt idx="21207">
                  <c:v>1.0601808130591651E-12</c:v>
                </c:pt>
                <c:pt idx="21208">
                  <c:v>1.059415384005266E-12</c:v>
                </c:pt>
                <c:pt idx="21209">
                  <c:v>1.0586501795021155E-12</c:v>
                </c:pt>
                <c:pt idx="21210">
                  <c:v>1.0578852018897399E-12</c:v>
                </c:pt>
                <c:pt idx="21211">
                  <c:v>1.0571204496237971E-12</c:v>
                </c:pt>
                <c:pt idx="21212">
                  <c:v>1.0563559232162018E-12</c:v>
                </c:pt>
                <c:pt idx="21213">
                  <c:v>1.0555916234063439E-12</c:v>
                </c:pt>
                <c:pt idx="21214">
                  <c:v>1.0548275486521222E-12</c:v>
                </c:pt>
                <c:pt idx="21215">
                  <c:v>1.0540637006053009E-12</c:v>
                </c:pt>
                <c:pt idx="21216">
                  <c:v>1.053300079320139E-12</c:v>
                </c:pt>
                <c:pt idx="21217">
                  <c:v>1.0525366830284775E-12</c:v>
                </c:pt>
                <c:pt idx="21218">
                  <c:v>1.0517735138360454E-12</c:v>
                </c:pt>
                <c:pt idx="21219">
                  <c:v>1.0510105706586772E-12</c:v>
                </c:pt>
                <c:pt idx="21220">
                  <c:v>1.0502478542343017E-12</c:v>
                </c:pt>
                <c:pt idx="21221">
                  <c:v>1.0494853639350273E-12</c:v>
                </c:pt>
                <c:pt idx="21222">
                  <c:v>1.0487231004982941E-12</c:v>
                </c:pt>
                <c:pt idx="21223">
                  <c:v>1.0479610639786343E-12</c:v>
                </c:pt>
                <c:pt idx="21224">
                  <c:v>1.0471992544305831E-12</c:v>
                </c:pt>
                <c:pt idx="21225">
                  <c:v>1.0464376710001128E-12</c:v>
                </c:pt>
                <c:pt idx="21226">
                  <c:v>1.045676315332171E-12</c:v>
                </c:pt>
                <c:pt idx="21227">
                  <c:v>1.0449151861187015E-12</c:v>
                </c:pt>
                <c:pt idx="21228">
                  <c:v>1.0441542836418919E-12</c:v>
                </c:pt>
                <c:pt idx="21229">
                  <c:v>1.0433936086372248E-12</c:v>
                </c:pt>
                <c:pt idx="21230">
                  <c:v>1.0426331609322805E-12</c:v>
                </c:pt>
                <c:pt idx="21231">
                  <c:v>1.0418729401283282E-12</c:v>
                </c:pt>
                <c:pt idx="21232">
                  <c:v>1.0411129467335543E-12</c:v>
                </c:pt>
                <c:pt idx="21233">
                  <c:v>1.040353180576046E-12</c:v>
                </c:pt>
                <c:pt idx="21234">
                  <c:v>1.0395936426162134E-12</c:v>
                </c:pt>
                <c:pt idx="21235">
                  <c:v>1.0388343313236823E-12</c:v>
                </c:pt>
                <c:pt idx="21236">
                  <c:v>1.0380752481114173E-12</c:v>
                </c:pt>
                <c:pt idx="21237">
                  <c:v>1.0373163923550554E-12</c:v>
                </c:pt>
                <c:pt idx="21238">
                  <c:v>1.0365577645615642E-12</c:v>
                </c:pt>
                <c:pt idx="21239">
                  <c:v>1.0357993645593004E-12</c:v>
                </c:pt>
                <c:pt idx="21240">
                  <c:v>1.0350411921769556E-12</c:v>
                </c:pt>
                <c:pt idx="21241">
                  <c:v>1.0342832479210116E-12</c:v>
                </c:pt>
                <c:pt idx="21242">
                  <c:v>1.0335255318458202E-12</c:v>
                </c:pt>
                <c:pt idx="21243">
                  <c:v>1.0327680435544303E-12</c:v>
                </c:pt>
                <c:pt idx="21244">
                  <c:v>1.0320107835528381E-12</c:v>
                </c:pt>
                <c:pt idx="21245">
                  <c:v>1.0312537521208937E-12</c:v>
                </c:pt>
                <c:pt idx="21246">
                  <c:v>1.0304969484110951E-12</c:v>
                </c:pt>
                <c:pt idx="21247">
                  <c:v>1.02974037383049E-12</c:v>
                </c:pt>
                <c:pt idx="21248">
                  <c:v>1.0289840270812694E-12</c:v>
                </c:pt>
                <c:pt idx="21249">
                  <c:v>1.0282279095694957E-12</c:v>
                </c:pt>
                <c:pt idx="21250">
                  <c:v>1.0274720195482121E-12</c:v>
                </c:pt>
                <c:pt idx="21251">
                  <c:v>1.0267163586479823E-12</c:v>
                </c:pt>
                <c:pt idx="21252">
                  <c:v>1.0259609264728802E-12</c:v>
                </c:pt>
                <c:pt idx="21253">
                  <c:v>1.0252057233021223E-12</c:v>
                </c:pt>
                <c:pt idx="21254">
                  <c:v>1.0244507489651116E-12</c:v>
                </c:pt>
                <c:pt idx="21255">
                  <c:v>1.0236960037409062E-12</c:v>
                </c:pt>
                <c:pt idx="21256">
                  <c:v>1.0229414876836589E-12</c:v>
                </c:pt>
                <c:pt idx="21257">
                  <c:v>1.0221871997250546E-12</c:v>
                </c:pt>
                <c:pt idx="21258">
                  <c:v>1.021433141266965E-12</c:v>
                </c:pt>
                <c:pt idx="21259">
                  <c:v>1.020679312363305E-12</c:v>
                </c:pt>
                <c:pt idx="21260">
                  <c:v>1.0199257126195018E-12</c:v>
                </c:pt>
                <c:pt idx="21261">
                  <c:v>1.0191723420899743E-12</c:v>
                </c:pt>
                <c:pt idx="21262">
                  <c:v>1.018419201277306E-12</c:v>
                </c:pt>
                <c:pt idx="21263">
                  <c:v>1.0176662900114283E-12</c:v>
                </c:pt>
                <c:pt idx="21264">
                  <c:v>1.0169136085704371E-12</c:v>
                </c:pt>
                <c:pt idx="21265">
                  <c:v>1.0161611556652787E-12</c:v>
                </c:pt>
                <c:pt idx="21266">
                  <c:v>1.0154089338126211E-12</c:v>
                </c:pt>
                <c:pt idx="21267">
                  <c:v>1.0146569408285048E-12</c:v>
                </c:pt>
                <c:pt idx="21268">
                  <c:v>1.0139051776624524E-12</c:v>
                </c:pt>
                <c:pt idx="21269">
                  <c:v>1.0131536450391627E-12</c:v>
                </c:pt>
                <c:pt idx="21270">
                  <c:v>1.0124023421184229E-12</c:v>
                </c:pt>
                <c:pt idx="21271">
                  <c:v>1.0116512691780223E-12</c:v>
                </c:pt>
                <c:pt idx="21272">
                  <c:v>1.01090042627217E-12</c:v>
                </c:pt>
                <c:pt idx="21273">
                  <c:v>1.010149813901416E-12</c:v>
                </c:pt>
                <c:pt idx="21274">
                  <c:v>1.0093994318963938E-12</c:v>
                </c:pt>
                <c:pt idx="21275">
                  <c:v>1.0086492796420658E-12</c:v>
                </c:pt>
                <c:pt idx="21276">
                  <c:v>1.0078993580848324E-12</c:v>
                </c:pt>
                <c:pt idx="21277">
                  <c:v>1.0071496675012602E-12</c:v>
                </c:pt>
                <c:pt idx="21278">
                  <c:v>1.006400206831063E-12</c:v>
                </c:pt>
                <c:pt idx="21279">
                  <c:v>1.0056509770196564E-12</c:v>
                </c:pt>
                <c:pt idx="21280">
                  <c:v>1.0049019783433685E-12</c:v>
                </c:pt>
                <c:pt idx="21281">
                  <c:v>1.0041532095206624E-12</c:v>
                </c:pt>
                <c:pt idx="21282">
                  <c:v>1.0034046721634848E-12</c:v>
                </c:pt>
                <c:pt idx="21283">
                  <c:v>1.0026563656580704E-12</c:v>
                </c:pt>
                <c:pt idx="21284">
                  <c:v>1.0019082900584213E-12</c:v>
                </c:pt>
                <c:pt idx="21285">
                  <c:v>1.0011604449741968E-12</c:v>
                </c:pt>
                <c:pt idx="21286">
                  <c:v>1.0004128317924469E-12</c:v>
                </c:pt>
                <c:pt idx="21287">
                  <c:v>9.9966544923414417E-13</c:v>
                </c:pt>
                <c:pt idx="21288">
                  <c:v>9.9891829779765139E-13</c:v>
                </c:pt>
                <c:pt idx="21289">
                  <c:v>9.9817137886803787E-13</c:v>
                </c:pt>
                <c:pt idx="21290">
                  <c:v>9.9742468961497247E-13</c:v>
                </c:pt>
                <c:pt idx="21291">
                  <c:v>9.9667823297600639E-13</c:v>
                </c:pt>
                <c:pt idx="21292">
                  <c:v>9.9593200723093596E-13</c:v>
                </c:pt>
                <c:pt idx="21293">
                  <c:v>9.9518601354184049E-13</c:v>
                </c:pt>
                <c:pt idx="21294">
                  <c:v>9.9444025174058339E-13</c:v>
                </c:pt>
                <c:pt idx="21295">
                  <c:v>9.9369472099533379E-13</c:v>
                </c:pt>
                <c:pt idx="21296">
                  <c:v>9.9294942268819619E-13</c:v>
                </c:pt>
                <c:pt idx="21297">
                  <c:v>9.9220435598751257E-13</c:v>
                </c:pt>
                <c:pt idx="21298">
                  <c:v>9.9145952138952265E-13</c:v>
                </c:pt>
                <c:pt idx="21299">
                  <c:v>9.9071491894778294E-13</c:v>
                </c:pt>
                <c:pt idx="21300">
                  <c:v>9.8997054783213954E-13</c:v>
                </c:pt>
                <c:pt idx="21301">
                  <c:v>9.8922640942222408E-13</c:v>
                </c:pt>
                <c:pt idx="21302">
                  <c:v>9.8848250288805595E-13</c:v>
                </c:pt>
                <c:pt idx="21303">
                  <c:v>9.8773882916642021E-13</c:v>
                </c:pt>
                <c:pt idx="21304">
                  <c:v>9.8699538742800752E-13</c:v>
                </c:pt>
                <c:pt idx="21305">
                  <c:v>9.8625217816791919E-13</c:v>
                </c:pt>
                <c:pt idx="21306">
                  <c:v>9.8550920099887577E-13</c:v>
                </c:pt>
                <c:pt idx="21307">
                  <c:v>9.8476645729704044E-13</c:v>
                </c:pt>
                <c:pt idx="21308">
                  <c:v>9.840239453528932E-13</c:v>
                </c:pt>
                <c:pt idx="21309">
                  <c:v>9.8328166720264798E-13</c:v>
                </c:pt>
                <c:pt idx="21310">
                  <c:v>9.8253962157806685E-13</c:v>
                </c:pt>
                <c:pt idx="21311">
                  <c:v>9.8179780831298185E-13</c:v>
                </c:pt>
                <c:pt idx="21312">
                  <c:v>9.8105622790135529E-13</c:v>
                </c:pt>
                <c:pt idx="21313">
                  <c:v>9.8031488061663944E-13</c:v>
                </c:pt>
                <c:pt idx="21314">
                  <c:v>9.7957376629242781E-13</c:v>
                </c:pt>
                <c:pt idx="21315">
                  <c:v>9.7883288586105938E-13</c:v>
                </c:pt>
                <c:pt idx="21316">
                  <c:v>9.7809223783795882E-13</c:v>
                </c:pt>
                <c:pt idx="21317">
                  <c:v>9.7735182337507085E-13</c:v>
                </c:pt>
                <c:pt idx="21318">
                  <c:v>9.7661164208665304E-13</c:v>
                </c:pt>
                <c:pt idx="21319">
                  <c:v>9.7587169424567923E-13</c:v>
                </c:pt>
                <c:pt idx="21320">
                  <c:v>9.7513197990552842E-13</c:v>
                </c:pt>
                <c:pt idx="21321">
                  <c:v>9.7439249890039917E-13</c:v>
                </c:pt>
                <c:pt idx="21322">
                  <c:v>9.7365325150302661E-13</c:v>
                </c:pt>
                <c:pt idx="21323">
                  <c:v>9.7291423820483297E-13</c:v>
                </c:pt>
                <c:pt idx="21324">
                  <c:v>9.7217545840191098E-13</c:v>
                </c:pt>
                <c:pt idx="21325">
                  <c:v>9.7143691236675565E-13</c:v>
                </c:pt>
                <c:pt idx="21326">
                  <c:v>9.7069860037153364E-13</c:v>
                </c:pt>
                <c:pt idx="21327">
                  <c:v>9.6996052246939777E-13</c:v>
                </c:pt>
                <c:pt idx="21328">
                  <c:v>9.6922267849490303E-13</c:v>
                </c:pt>
                <c:pt idx="21329">
                  <c:v>9.6848506806442341E-13</c:v>
                </c:pt>
                <c:pt idx="21330">
                  <c:v>9.6774769254247753E-13</c:v>
                </c:pt>
                <c:pt idx="21331">
                  <c:v>9.670105508897263E-13</c:v>
                </c:pt>
                <c:pt idx="21332">
                  <c:v>9.6627364337810655E-13</c:v>
                </c:pt>
                <c:pt idx="21333">
                  <c:v>9.6553697071559602E-13</c:v>
                </c:pt>
                <c:pt idx="21334">
                  <c:v>9.6480053208246458E-13</c:v>
                </c:pt>
                <c:pt idx="21335">
                  <c:v>9.6406432840446528E-13</c:v>
                </c:pt>
                <c:pt idx="21336">
                  <c:v>9.6332835886254107E-13</c:v>
                </c:pt>
                <c:pt idx="21337">
                  <c:v>9.6259262438178543E-13</c:v>
                </c:pt>
                <c:pt idx="21338">
                  <c:v>9.61857124143814E-13</c:v>
                </c:pt>
                <c:pt idx="21339">
                  <c:v>9.6112185907306111E-13</c:v>
                </c:pt>
                <c:pt idx="21340">
                  <c:v>9.6038682813421268E-13</c:v>
                </c:pt>
                <c:pt idx="21341">
                  <c:v>9.5965203290385072E-13</c:v>
                </c:pt>
                <c:pt idx="21342">
                  <c:v>9.5891747234700042E-13</c:v>
                </c:pt>
                <c:pt idx="21343">
                  <c:v>9.5818314738652817E-13</c:v>
                </c:pt>
                <c:pt idx="21344">
                  <c:v>9.5744905633674106E-13</c:v>
                </c:pt>
                <c:pt idx="21345">
                  <c:v>9.5671520164114617E-13</c:v>
                </c:pt>
                <c:pt idx="21346">
                  <c:v>9.5598158161464007E-13</c:v>
                </c:pt>
                <c:pt idx="21347">
                  <c:v>9.5524819717901984E-13</c:v>
                </c:pt>
                <c:pt idx="21348">
                  <c:v>9.5451504882088052E-13</c:v>
                </c:pt>
                <c:pt idx="21349">
                  <c:v>9.5378213442392273E-13</c:v>
                </c:pt>
                <c:pt idx="21350">
                  <c:v>9.5304945664410809E-13</c:v>
                </c:pt>
                <c:pt idx="21351">
                  <c:v>9.5231701423305407E-13</c:v>
                </c:pt>
                <c:pt idx="21352">
                  <c:v>9.5158480746060005E-13</c:v>
                </c:pt>
                <c:pt idx="21353">
                  <c:v>9.5085283637973568E-13</c:v>
                </c:pt>
                <c:pt idx="21354">
                  <c:v>9.5012110082701867E-13</c:v>
                </c:pt>
                <c:pt idx="21355">
                  <c:v>9.4938960150475364E-13</c:v>
                </c:pt>
                <c:pt idx="21356">
                  <c:v>9.4865833868171007E-13</c:v>
                </c:pt>
                <c:pt idx="21357">
                  <c:v>9.4792731089683859E-13</c:v>
                </c:pt>
                <c:pt idx="21358">
                  <c:v>9.4719652036517319E-13</c:v>
                </c:pt>
                <c:pt idx="21359">
                  <c:v>9.4646596454599085E-13</c:v>
                </c:pt>
                <c:pt idx="21360">
                  <c:v>9.4573564522129347E-13</c:v>
                </c:pt>
                <c:pt idx="21361">
                  <c:v>9.4500556309115514E-13</c:v>
                </c:pt>
                <c:pt idx="21362">
                  <c:v>9.4427571691272992E-13</c:v>
                </c:pt>
                <c:pt idx="21363">
                  <c:v>9.4354610695497652E-13</c:v>
                </c:pt>
                <c:pt idx="21364">
                  <c:v>9.4281673413333184E-13</c:v>
                </c:pt>
                <c:pt idx="21365">
                  <c:v>9.4208759720670993E-13</c:v>
                </c:pt>
                <c:pt idx="21366">
                  <c:v>9.4135869687495163E-13</c:v>
                </c:pt>
                <c:pt idx="21367">
                  <c:v>9.4063003405225246E-13</c:v>
                </c:pt>
                <c:pt idx="21368">
                  <c:v>9.3990160685298052E-13</c:v>
                </c:pt>
                <c:pt idx="21369">
                  <c:v>9.3917341705266404E-13</c:v>
                </c:pt>
                <c:pt idx="21370">
                  <c:v>9.3844546470334855E-13</c:v>
                </c:pt>
                <c:pt idx="21371">
                  <c:v>9.3771774878198895E-13</c:v>
                </c:pt>
                <c:pt idx="21372">
                  <c:v>9.3699026998669397E-13</c:v>
                </c:pt>
                <c:pt idx="21373">
                  <c:v>9.362630279403159E-13</c:v>
                </c:pt>
                <c:pt idx="21374">
                  <c:v>9.3553602398452493E-13</c:v>
                </c:pt>
                <c:pt idx="21375">
                  <c:v>9.3480925645340152E-13</c:v>
                </c:pt>
                <c:pt idx="21376">
                  <c:v>9.3408272604431749E-13</c:v>
                </c:pt>
                <c:pt idx="21377">
                  <c:v>9.333564343117185E-13</c:v>
                </c:pt>
                <c:pt idx="21378">
                  <c:v>9.3263037873345854E-13</c:v>
                </c:pt>
                <c:pt idx="21379">
                  <c:v>9.3190456107842459E-13</c:v>
                </c:pt>
                <c:pt idx="21380">
                  <c:v>9.3117898118442664E-13</c:v>
                </c:pt>
                <c:pt idx="21381">
                  <c:v>9.3045363931798023E-13</c:v>
                </c:pt>
                <c:pt idx="21382">
                  <c:v>9.2972853424656484E-13</c:v>
                </c:pt>
                <c:pt idx="21383">
                  <c:v>9.2900366773590896E-13</c:v>
                </c:pt>
                <c:pt idx="21384">
                  <c:v>9.2827903855399916E-13</c:v>
                </c:pt>
                <c:pt idx="21385">
                  <c:v>9.2755464782318322E-13</c:v>
                </c:pt>
                <c:pt idx="21386">
                  <c:v>9.2683049452647307E-13</c:v>
                </c:pt>
                <c:pt idx="21387">
                  <c:v>9.2610657914433786E-13</c:v>
                </c:pt>
                <c:pt idx="21388">
                  <c:v>9.2538290301098135E-13</c:v>
                </c:pt>
                <c:pt idx="21389">
                  <c:v>9.246594642558608E-13</c:v>
                </c:pt>
                <c:pt idx="21390">
                  <c:v>9.2393626335920464E-13</c:v>
                </c:pt>
                <c:pt idx="21391">
                  <c:v>9.2321330186732302E-13</c:v>
                </c:pt>
                <c:pt idx="21392">
                  <c:v>9.224905785517352E-13</c:v>
                </c:pt>
                <c:pt idx="21393">
                  <c:v>9.2176809346506165E-13</c:v>
                </c:pt>
                <c:pt idx="21394">
                  <c:v>9.2104584729922301E-13</c:v>
                </c:pt>
                <c:pt idx="21395">
                  <c:v>9.2032383946704868E-13</c:v>
                </c:pt>
                <c:pt idx="21396">
                  <c:v>9.1960206959530611E-13</c:v>
                </c:pt>
                <c:pt idx="21397">
                  <c:v>9.1888053943991517E-13</c:v>
                </c:pt>
                <c:pt idx="21398">
                  <c:v>9.1815924756265676E-13</c:v>
                </c:pt>
                <c:pt idx="21399">
                  <c:v>9.1743819486714573E-13</c:v>
                </c:pt>
                <c:pt idx="21400">
                  <c:v>9.167173811926762E-13</c:v>
                </c:pt>
                <c:pt idx="21401">
                  <c:v>9.1599680637887953E-13</c:v>
                </c:pt>
                <c:pt idx="21402">
                  <c:v>9.152764706905852E-13</c:v>
                </c:pt>
                <c:pt idx="21403">
                  <c:v>9.1455637375525132E-13</c:v>
                </c:pt>
                <c:pt idx="21404">
                  <c:v>9.1383651711137609E-13</c:v>
                </c:pt>
                <c:pt idx="21405">
                  <c:v>9.1311689847588931E-13</c:v>
                </c:pt>
                <c:pt idx="21406">
                  <c:v>9.1239751981131979E-13</c:v>
                </c:pt>
                <c:pt idx="21407">
                  <c:v>9.1167838116907997E-13</c:v>
                </c:pt>
                <c:pt idx="21408">
                  <c:v>9.1095948111708372E-13</c:v>
                </c:pt>
                <c:pt idx="21409">
                  <c:v>9.1024082119142139E-13</c:v>
                </c:pt>
                <c:pt idx="21410">
                  <c:v>9.0952240059646802E-13</c:v>
                </c:pt>
                <c:pt idx="21411">
                  <c:v>9.0880421938465224E-13</c:v>
                </c:pt>
                <c:pt idx="21412">
                  <c:v>9.0808627845478192E-13</c:v>
                </c:pt>
                <c:pt idx="21413">
                  <c:v>9.0736857743526686E-13</c:v>
                </c:pt>
                <c:pt idx="21414">
                  <c:v>9.0665111595518927E-13</c:v>
                </c:pt>
                <c:pt idx="21415">
                  <c:v>9.0593389448967656E-13</c:v>
                </c:pt>
                <c:pt idx="21416">
                  <c:v>9.0521691309067096E-13</c:v>
                </c:pt>
                <c:pt idx="21417">
                  <c:v>9.0450017181011795E-13</c:v>
                </c:pt>
                <c:pt idx="21418">
                  <c:v>9.0378367091105843E-13</c:v>
                </c:pt>
                <c:pt idx="21419">
                  <c:v>9.0306741065620202E-13</c:v>
                </c:pt>
                <c:pt idx="21420">
                  <c:v>9.0235138940960135E-13</c:v>
                </c:pt>
                <c:pt idx="21421">
                  <c:v>9.0163560975481683E-13</c:v>
                </c:pt>
                <c:pt idx="21422">
                  <c:v>9.0092006942396924E-13</c:v>
                </c:pt>
                <c:pt idx="21423">
                  <c:v>9.0020477057701808E-13</c:v>
                </c:pt>
                <c:pt idx="21424">
                  <c:v>8.9948971179054346E-13</c:v>
                </c:pt>
                <c:pt idx="21425">
                  <c:v>8.9877489332752509E-13</c:v>
                </c:pt>
                <c:pt idx="21426">
                  <c:v>8.9806031692357107E-13</c:v>
                </c:pt>
                <c:pt idx="21427">
                  <c:v>8.9734598010483055E-13</c:v>
                </c:pt>
                <c:pt idx="21428">
                  <c:v>8.9663188481683851E-13</c:v>
                </c:pt>
                <c:pt idx="21429">
                  <c:v>8.9591802942919983E-13</c:v>
                </c:pt>
                <c:pt idx="21430">
                  <c:v>8.9520441609578612E-13</c:v>
                </c:pt>
                <c:pt idx="21431">
                  <c:v>8.9449104297704117E-13</c:v>
                </c:pt>
                <c:pt idx="21432">
                  <c:v>8.9377791180507616E-13</c:v>
                </c:pt>
                <c:pt idx="21433">
                  <c:v>8.9306502179128381E-13</c:v>
                </c:pt>
                <c:pt idx="21434">
                  <c:v>8.9235237193864624E-13</c:v>
                </c:pt>
                <c:pt idx="21435">
                  <c:v>8.9163996418719521E-13</c:v>
                </c:pt>
                <c:pt idx="21436">
                  <c:v>8.9092779816850879E-13</c:v>
                </c:pt>
                <c:pt idx="21437">
                  <c:v>8.9021587267683059E-13</c:v>
                </c:pt>
                <c:pt idx="21438">
                  <c:v>8.8950418944027096E-13</c:v>
                </c:pt>
                <c:pt idx="21439">
                  <c:v>8.8879274725358251E-13</c:v>
                </c:pt>
                <c:pt idx="21440">
                  <c:v>8.8808154700603671E-13</c:v>
                </c:pt>
                <c:pt idx="21441">
                  <c:v>8.8737058874890098E-13</c:v>
                </c:pt>
                <c:pt idx="21442">
                  <c:v>8.8665987211527962E-13</c:v>
                </c:pt>
                <c:pt idx="21443">
                  <c:v>8.8594939715694876E-13</c:v>
                </c:pt>
                <c:pt idx="21444">
                  <c:v>8.8523916413460299E-13</c:v>
                </c:pt>
                <c:pt idx="21445">
                  <c:v>8.8452917330860517E-13</c:v>
                </c:pt>
                <c:pt idx="21446">
                  <c:v>8.838194241039945E-13</c:v>
                </c:pt>
                <c:pt idx="21447">
                  <c:v>8.83109917407467E-13</c:v>
                </c:pt>
                <c:pt idx="21448">
                  <c:v>8.8240065327006037E-13</c:v>
                </c:pt>
                <c:pt idx="21449">
                  <c:v>8.8169163007484371E-13</c:v>
                </c:pt>
                <c:pt idx="21450">
                  <c:v>8.8098285016741095E-13</c:v>
                </c:pt>
                <c:pt idx="21451">
                  <c:v>8.8027431234808181E-13</c:v>
                </c:pt>
                <c:pt idx="21452">
                  <c:v>8.7956601770988509E-13</c:v>
                </c:pt>
                <c:pt idx="21453">
                  <c:v>8.7885796484624307E-13</c:v>
                </c:pt>
                <c:pt idx="21454">
                  <c:v>8.7815015464177837E-13</c:v>
                </c:pt>
                <c:pt idx="21455">
                  <c:v>8.7744258714780122E-13</c:v>
                </c:pt>
                <c:pt idx="21456">
                  <c:v>8.7673526283144472E-13</c:v>
                </c:pt>
                <c:pt idx="21457">
                  <c:v>8.7602818049656793E-13</c:v>
                </c:pt>
                <c:pt idx="21458">
                  <c:v>8.7532134185743178E-13</c:v>
                </c:pt>
                <c:pt idx="21459">
                  <c:v>8.7461474592606284E-13</c:v>
                </c:pt>
                <c:pt idx="21460">
                  <c:v>8.7390839275403874E-13</c:v>
                </c:pt>
                <c:pt idx="21461">
                  <c:v>8.7320228239293991E-13</c:v>
                </c:pt>
                <c:pt idx="21462">
                  <c:v>8.7249641530916293E-13</c:v>
                </c:pt>
                <c:pt idx="21463">
                  <c:v>8.7179079176111381E-13</c:v>
                </c:pt>
                <c:pt idx="21464">
                  <c:v>8.7108541138515012E-13</c:v>
                </c:pt>
                <c:pt idx="21465">
                  <c:v>8.7038027402545859E-13</c:v>
                </c:pt>
                <c:pt idx="21466">
                  <c:v>8.6967538014777683E-13</c:v>
                </c:pt>
                <c:pt idx="21467">
                  <c:v>8.6897072980320052E-13</c:v>
                </c:pt>
                <c:pt idx="21468">
                  <c:v>8.6826632304282857E-13</c:v>
                </c:pt>
                <c:pt idx="21469">
                  <c:v>8.675621597109437E-13</c:v>
                </c:pt>
                <c:pt idx="21470">
                  <c:v>8.6685824006563759E-13</c:v>
                </c:pt>
                <c:pt idx="21471">
                  <c:v>8.6615456415801842E-13</c:v>
                </c:pt>
                <c:pt idx="21472">
                  <c:v>8.6545113224576416E-13</c:v>
                </c:pt>
                <c:pt idx="21473">
                  <c:v>8.647479437602873E-13</c:v>
                </c:pt>
                <c:pt idx="21474">
                  <c:v>8.6404499937240668E-13</c:v>
                </c:pt>
                <c:pt idx="21475">
                  <c:v>8.6334229954562132E-13</c:v>
                </c:pt>
                <c:pt idx="21476">
                  <c:v>8.6263984371160462E-13</c:v>
                </c:pt>
                <c:pt idx="21477">
                  <c:v>8.6193763150918744E-13</c:v>
                </c:pt>
                <c:pt idx="21478">
                  <c:v>8.6123566340213022E-13</c:v>
                </c:pt>
                <c:pt idx="21479">
                  <c:v>8.6053393985352425E-13</c:v>
                </c:pt>
                <c:pt idx="21480">
                  <c:v>8.5983246050220987E-13</c:v>
                </c:pt>
                <c:pt idx="21481">
                  <c:v>8.5913122539932548E-13</c:v>
                </c:pt>
                <c:pt idx="21482">
                  <c:v>8.5843023541892318E-13</c:v>
                </c:pt>
                <c:pt idx="21483">
                  <c:v>8.5772948896599005E-13</c:v>
                </c:pt>
                <c:pt idx="21484">
                  <c:v>8.5702898794271889E-13</c:v>
                </c:pt>
                <c:pt idx="21485">
                  <c:v>8.563287311661459E-13</c:v>
                </c:pt>
                <c:pt idx="21486">
                  <c:v>8.5562871868767684E-13</c:v>
                </c:pt>
                <c:pt idx="21487">
                  <c:v>8.549289515852586E-13</c:v>
                </c:pt>
                <c:pt idx="21488">
                  <c:v>8.5422942929337177E-13</c:v>
                </c:pt>
                <c:pt idx="21489">
                  <c:v>8.5353015206806673E-13</c:v>
                </c:pt>
                <c:pt idx="21490">
                  <c:v>8.528311195498935E-13</c:v>
                </c:pt>
                <c:pt idx="21491">
                  <c:v>8.5213233199499262E-13</c:v>
                </c:pt>
                <c:pt idx="21492">
                  <c:v>8.5143379006894642E-13</c:v>
                </c:pt>
                <c:pt idx="21493">
                  <c:v>8.5073549259309996E-13</c:v>
                </c:pt>
                <c:pt idx="21494">
                  <c:v>8.5003744105217186E-13</c:v>
                </c:pt>
                <c:pt idx="21495">
                  <c:v>8.4933963447290487E-13</c:v>
                </c:pt>
                <c:pt idx="21496">
                  <c:v>8.4864207352013712E-13</c:v>
                </c:pt>
                <c:pt idx="21497">
                  <c:v>8.4794475742642959E-13</c:v>
                </c:pt>
                <c:pt idx="21498">
                  <c:v>8.47247687469524E-13</c:v>
                </c:pt>
                <c:pt idx="21499">
                  <c:v>8.4655086267785631E-13</c:v>
                </c:pt>
                <c:pt idx="21500">
                  <c:v>8.4585428391948291E-13</c:v>
                </c:pt>
                <c:pt idx="21501">
                  <c:v>8.4515795063220069E-13</c:v>
                </c:pt>
                <c:pt idx="21502">
                  <c:v>8.4446186307100623E-13</c:v>
                </c:pt>
                <c:pt idx="21503">
                  <c:v>8.4376602128660021E-13</c:v>
                </c:pt>
                <c:pt idx="21504">
                  <c:v>8.430704253296859E-13</c:v>
                </c:pt>
                <c:pt idx="21505">
                  <c:v>8.4237507565855923E-13</c:v>
                </c:pt>
                <c:pt idx="21506">
                  <c:v>8.4167997232342518E-13</c:v>
                </c:pt>
                <c:pt idx="21507">
                  <c:v>8.4098511455998521E-13</c:v>
                </c:pt>
                <c:pt idx="21508">
                  <c:v>8.4029050282654424E-13</c:v>
                </c:pt>
                <c:pt idx="21509">
                  <c:v>8.395961381911122E-13</c:v>
                </c:pt>
                <c:pt idx="21510">
                  <c:v>8.3890201907615498E-13</c:v>
                </c:pt>
                <c:pt idx="21511">
                  <c:v>8.3820814654960445E-13</c:v>
                </c:pt>
                <c:pt idx="21512">
                  <c:v>8.37514520864889E-13</c:v>
                </c:pt>
                <c:pt idx="21513">
                  <c:v>8.3682114105637268E-13</c:v>
                </c:pt>
                <c:pt idx="21514">
                  <c:v>8.3612800758136886E-13</c:v>
                </c:pt>
                <c:pt idx="21515">
                  <c:v>8.3543512170833485E-13</c:v>
                </c:pt>
                <c:pt idx="21516">
                  <c:v>8.3474248226927893E-13</c:v>
                </c:pt>
                <c:pt idx="21517">
                  <c:v>8.340500889093728E-13</c:v>
                </c:pt>
                <c:pt idx="21518">
                  <c:v>8.3335794289607276E-13</c:v>
                </c:pt>
                <c:pt idx="21519">
                  <c:v>8.3266604407650013E-13</c:v>
                </c:pt>
                <c:pt idx="21520">
                  <c:v>8.3197439169051753E-13</c:v>
                </c:pt>
                <c:pt idx="21521">
                  <c:v>8.3128298639647702E-13</c:v>
                </c:pt>
                <c:pt idx="21522">
                  <c:v>8.3059182804226633E-13</c:v>
                </c:pt>
                <c:pt idx="21523">
                  <c:v>8.2990091748751342E-13</c:v>
                </c:pt>
                <c:pt idx="21524">
                  <c:v>8.2921025356854239E-13</c:v>
                </c:pt>
                <c:pt idx="21525">
                  <c:v>8.2851983734693069E-13</c:v>
                </c:pt>
                <c:pt idx="21526">
                  <c:v>8.2782966826635403E-13</c:v>
                </c:pt>
                <c:pt idx="21527">
                  <c:v>8.2713974657927486E-13</c:v>
                </c:pt>
                <c:pt idx="21528">
                  <c:v>8.2645007213410354E-13</c:v>
                </c:pt>
                <c:pt idx="21529">
                  <c:v>8.2576064578846492E-13</c:v>
                </c:pt>
                <c:pt idx="21530">
                  <c:v>8.2507146658342271E-13</c:v>
                </c:pt>
                <c:pt idx="21531">
                  <c:v>8.2438253557779313E-13</c:v>
                </c:pt>
                <c:pt idx="21532">
                  <c:v>8.2369385161196539E-13</c:v>
                </c:pt>
                <c:pt idx="21533">
                  <c:v>8.230054163484864E-13</c:v>
                </c:pt>
                <c:pt idx="21534">
                  <c:v>8.2231722882961035E-13</c:v>
                </c:pt>
                <c:pt idx="21535">
                  <c:v>8.2162928850181841E-13</c:v>
                </c:pt>
                <c:pt idx="21536">
                  <c:v>8.2094159642208837E-13</c:v>
                </c:pt>
                <c:pt idx="21537">
                  <c:v>8.202541526402105E-13</c:v>
                </c:pt>
                <c:pt idx="21538">
                  <c:v>8.1956695700496111E-13</c:v>
                </c:pt>
                <c:pt idx="21539">
                  <c:v>8.1888000976732175E-13</c:v>
                </c:pt>
                <c:pt idx="21540">
                  <c:v>8.1819331037454625E-13</c:v>
                </c:pt>
                <c:pt idx="21541">
                  <c:v>8.1750685927872294E-13</c:v>
                </c:pt>
                <c:pt idx="21542">
                  <c:v>8.1682065733262839E-13</c:v>
                </c:pt>
                <c:pt idx="21543">
                  <c:v>8.1613470277995246E-13</c:v>
                </c:pt>
                <c:pt idx="21544">
                  <c:v>8.1544899787764575E-13</c:v>
                </c:pt>
                <c:pt idx="21545">
                  <c:v>8.1476354107084195E-13</c:v>
                </c:pt>
                <c:pt idx="21546">
                  <c:v>8.1407833241011601E-13</c:v>
                </c:pt>
                <c:pt idx="21547">
                  <c:v>8.1339337294733734E-13</c:v>
                </c:pt>
                <c:pt idx="21548">
                  <c:v>8.1270866213129991E-13</c:v>
                </c:pt>
                <c:pt idx="21549">
                  <c:v>8.1202420061235065E-13</c:v>
                </c:pt>
                <c:pt idx="21550">
                  <c:v>8.1133998763978983E-13</c:v>
                </c:pt>
                <c:pt idx="21551">
                  <c:v>8.1065602366379618E-13</c:v>
                </c:pt>
                <c:pt idx="21552">
                  <c:v>8.099723091338765E-13</c:v>
                </c:pt>
                <c:pt idx="21553">
                  <c:v>8.0928884290084671E-13</c:v>
                </c:pt>
                <c:pt idx="21554">
                  <c:v>8.0860562681257075E-13</c:v>
                </c:pt>
                <c:pt idx="21555">
                  <c:v>8.0792265932095566E-13</c:v>
                </c:pt>
                <c:pt idx="21556">
                  <c:v>8.0723994127460302E-13</c:v>
                </c:pt>
                <c:pt idx="21557">
                  <c:v>8.0655747272310762E-13</c:v>
                </c:pt>
                <c:pt idx="21558">
                  <c:v>8.0587525371606708E-13</c:v>
                </c:pt>
                <c:pt idx="21559">
                  <c:v>8.0519328410383542E-13</c:v>
                </c:pt>
                <c:pt idx="21560">
                  <c:v>8.0451156413543115E-13</c:v>
                </c:pt>
                <c:pt idx="21561">
                  <c:v>8.0383009386046019E-13</c:v>
                </c:pt>
                <c:pt idx="21562">
                  <c:v>8.0314887273155211E-13</c:v>
                </c:pt>
                <c:pt idx="21563">
                  <c:v>8.0246790219143975E-13</c:v>
                </c:pt>
                <c:pt idx="21564">
                  <c:v>8.0178718049930537E-13</c:v>
                </c:pt>
                <c:pt idx="21565">
                  <c:v>8.0110670909721264E-13</c:v>
                </c:pt>
                <c:pt idx="21566">
                  <c:v>8.0042648803427552E-13</c:v>
                </c:pt>
                <c:pt idx="21567">
                  <c:v>7.9974651716103977E-13</c:v>
                </c:pt>
                <c:pt idx="21568">
                  <c:v>7.9906679593141736E-13</c:v>
                </c:pt>
                <c:pt idx="21569">
                  <c:v>7.9838732479234875E-13</c:v>
                </c:pt>
                <c:pt idx="21570">
                  <c:v>7.9770810419010152E-13</c:v>
                </c:pt>
                <c:pt idx="21571">
                  <c:v>7.9702913338086945E-13</c:v>
                </c:pt>
                <c:pt idx="21572">
                  <c:v>7.9635041340554231E-13</c:v>
                </c:pt>
                <c:pt idx="21573">
                  <c:v>7.9567194391687106E-13</c:v>
                </c:pt>
                <c:pt idx="21574">
                  <c:v>7.9499372476626509E-13</c:v>
                </c:pt>
                <c:pt idx="21575">
                  <c:v>7.943157558054743E-13</c:v>
                </c:pt>
                <c:pt idx="21576">
                  <c:v>7.9363803748002369E-13</c:v>
                </c:pt>
                <c:pt idx="21577">
                  <c:v>7.9296057003703852E-13</c:v>
                </c:pt>
                <c:pt idx="21578">
                  <c:v>7.9228335332802392E-13</c:v>
                </c:pt>
                <c:pt idx="21579">
                  <c:v>7.9160638759994187E-13</c:v>
                </c:pt>
                <c:pt idx="21580">
                  <c:v>7.9092967270447187E-13</c:v>
                </c:pt>
                <c:pt idx="21581">
                  <c:v>7.9025320849363434E-13</c:v>
                </c:pt>
                <c:pt idx="21582">
                  <c:v>7.8957699521439962E-13</c:v>
                </c:pt>
                <c:pt idx="21583">
                  <c:v>7.8890103350784349E-13</c:v>
                </c:pt>
                <c:pt idx="21584">
                  <c:v>7.8822532263408058E-13</c:v>
                </c:pt>
                <c:pt idx="21585">
                  <c:v>7.8754986264278482E-13</c:v>
                </c:pt>
                <c:pt idx="21586">
                  <c:v>7.8687465417453369E-13</c:v>
                </c:pt>
                <c:pt idx="21587">
                  <c:v>7.8619969708136424E-13</c:v>
                </c:pt>
                <c:pt idx="21588">
                  <c:v>7.8552499121565434E-13</c:v>
                </c:pt>
                <c:pt idx="21589">
                  <c:v>7.8485053702026235E-13</c:v>
                </c:pt>
                <c:pt idx="21590">
                  <c:v>7.8417633415085839E-13</c:v>
                </c:pt>
                <c:pt idx="21591">
                  <c:v>7.8350238265688004E-13</c:v>
                </c:pt>
                <c:pt idx="21592">
                  <c:v>7.8282868317714681E-13</c:v>
                </c:pt>
                <c:pt idx="21593">
                  <c:v>7.8215523556396595E-13</c:v>
                </c:pt>
                <c:pt idx="21594">
                  <c:v>7.8148203947369473E-13</c:v>
                </c:pt>
                <c:pt idx="21595">
                  <c:v>7.80809095151988E-13</c:v>
                </c:pt>
                <c:pt idx="21596">
                  <c:v>7.8013640323640856E-13</c:v>
                </c:pt>
                <c:pt idx="21597">
                  <c:v>7.7946396259917368E-13</c:v>
                </c:pt>
                <c:pt idx="21598">
                  <c:v>7.7879177407405771E-13</c:v>
                </c:pt>
                <c:pt idx="21599">
                  <c:v>7.781198375141454E-13</c:v>
                </c:pt>
                <c:pt idx="21600">
                  <c:v>7.7744815375177948E-13</c:v>
                </c:pt>
                <c:pt idx="21601">
                  <c:v>7.7677672107386697E-13</c:v>
                </c:pt>
                <c:pt idx="21602">
                  <c:v>7.7610554148703414E-13</c:v>
                </c:pt>
                <c:pt idx="21603">
                  <c:v>7.7543461464817017E-13</c:v>
                </c:pt>
                <c:pt idx="21604">
                  <c:v>7.7476393923761796E-13</c:v>
                </c:pt>
                <c:pt idx="21605">
                  <c:v>7.7409351686849974E-13</c:v>
                </c:pt>
                <c:pt idx="21606">
                  <c:v>7.7342334739375035E-13</c:v>
                </c:pt>
                <c:pt idx="21607">
                  <c:v>7.7275343008107109E-13</c:v>
                </c:pt>
                <c:pt idx="21608">
                  <c:v>7.7208376556526743E-13</c:v>
                </c:pt>
                <c:pt idx="21609">
                  <c:v>7.7141435350502126E-13</c:v>
                </c:pt>
                <c:pt idx="21610">
                  <c:v>7.7074519433944432E-13</c:v>
                </c:pt>
                <c:pt idx="21611">
                  <c:v>7.7007628831212149E-13</c:v>
                </c:pt>
                <c:pt idx="21612">
                  <c:v>7.6940763488722846E-13</c:v>
                </c:pt>
                <c:pt idx="21613">
                  <c:v>7.6873923469806126E-13</c:v>
                </c:pt>
                <c:pt idx="21614">
                  <c:v>7.6807108720930862E-13</c:v>
                </c:pt>
                <c:pt idx="21615">
                  <c:v>7.6740319305376471E-13</c:v>
                </c:pt>
                <c:pt idx="21616">
                  <c:v>7.6673555227992098E-13</c:v>
                </c:pt>
                <c:pt idx="21617">
                  <c:v>7.6606816415889076E-13</c:v>
                </c:pt>
                <c:pt idx="21618">
                  <c:v>7.6540102951722912E-13</c:v>
                </c:pt>
                <c:pt idx="21619">
                  <c:v>7.6473414859761169E-13</c:v>
                </c:pt>
                <c:pt idx="21620">
                  <c:v>7.6406752106010439E-13</c:v>
                </c:pt>
                <c:pt idx="21621">
                  <c:v>7.6340114714747292E-13</c:v>
                </c:pt>
                <c:pt idx="21622">
                  <c:v>7.6273502593861512E-13</c:v>
                </c:pt>
                <c:pt idx="21623">
                  <c:v>7.6206915961552207E-13</c:v>
                </c:pt>
                <c:pt idx="21624">
                  <c:v>7.6140354570639846E-13</c:v>
                </c:pt>
                <c:pt idx="21625">
                  <c:v>7.6073818639188616E-13</c:v>
                </c:pt>
                <c:pt idx="21626">
                  <c:v>7.6007308075157115E-13</c:v>
                </c:pt>
                <c:pt idx="21627">
                  <c:v>7.594082294147248E-13</c:v>
                </c:pt>
                <c:pt idx="21628">
                  <c:v>7.5874363107546533E-13</c:v>
                </c:pt>
                <c:pt idx="21629">
                  <c:v>7.5807928733022394E-13</c:v>
                </c:pt>
                <c:pt idx="21630">
                  <c:v>7.5741519745378951E-13</c:v>
                </c:pt>
                <c:pt idx="21631">
                  <c:v>7.5675136207442785E-13</c:v>
                </c:pt>
                <c:pt idx="21632">
                  <c:v>7.5608778008171482E-13</c:v>
                </c:pt>
                <c:pt idx="21633">
                  <c:v>7.5542445326211818E-13</c:v>
                </c:pt>
                <c:pt idx="21634">
                  <c:v>7.5476138031256758E-13</c:v>
                </c:pt>
                <c:pt idx="21635">
                  <c:v>7.540985616677562E-13</c:v>
                </c:pt>
                <c:pt idx="21636">
                  <c:v>7.5343599718349341E-13</c:v>
                </c:pt>
                <c:pt idx="21637">
                  <c:v>7.5277368787183944E-13</c:v>
                </c:pt>
                <c:pt idx="21638">
                  <c:v>7.5211163301006116E-13</c:v>
                </c:pt>
                <c:pt idx="21639">
                  <c:v>7.5144983206926625E-13</c:v>
                </c:pt>
                <c:pt idx="21640">
                  <c:v>7.5078828683034943E-13</c:v>
                </c:pt>
                <c:pt idx="21641">
                  <c:v>7.5012699599415649E-13</c:v>
                </c:pt>
                <c:pt idx="21642">
                  <c:v>7.4946595960950351E-13</c:v>
                </c:pt>
                <c:pt idx="21643">
                  <c:v>7.4880517849378115E-13</c:v>
                </c:pt>
                <c:pt idx="21644">
                  <c:v>7.4814465231067738E-13</c:v>
                </c:pt>
                <c:pt idx="21645">
                  <c:v>7.4748438110850745E-13</c:v>
                </c:pt>
                <c:pt idx="21646">
                  <c:v>7.4682436493558983E-13</c:v>
                </c:pt>
                <c:pt idx="21647">
                  <c:v>7.4616460384024512E-13</c:v>
                </c:pt>
                <c:pt idx="21648">
                  <c:v>7.4550509767907773E-13</c:v>
                </c:pt>
                <c:pt idx="21649">
                  <c:v>7.4484584803374325E-13</c:v>
                </c:pt>
                <c:pt idx="21650">
                  <c:v>7.4418685226909575E-13</c:v>
                </c:pt>
                <c:pt idx="21651">
                  <c:v>7.4352811292428962E-13</c:v>
                </c:pt>
                <c:pt idx="21652">
                  <c:v>7.4286962794095275E-13</c:v>
                </c:pt>
                <c:pt idx="21653">
                  <c:v>7.4221139966423619E-13</c:v>
                </c:pt>
                <c:pt idx="21654">
                  <c:v>7.4155342622859481E-13</c:v>
                </c:pt>
                <c:pt idx="21655">
                  <c:v>7.4089570882988742E-13</c:v>
                </c:pt>
                <c:pt idx="21656">
                  <c:v>7.4023824713361378E-13</c:v>
                </c:pt>
                <c:pt idx="21657">
                  <c:v>7.3958104099691115E-13</c:v>
                </c:pt>
                <c:pt idx="21658">
                  <c:v>7.3892409027725849E-13</c:v>
                </c:pt>
                <c:pt idx="21659">
                  <c:v>7.3826739654955305E-13</c:v>
                </c:pt>
                <c:pt idx="21660">
                  <c:v>7.3761095833475734E-13</c:v>
                </c:pt>
                <c:pt idx="21661">
                  <c:v>7.3695477549086741E-13</c:v>
                </c:pt>
                <c:pt idx="21662">
                  <c:v>7.3629884940047515E-13</c:v>
                </c:pt>
                <c:pt idx="21663">
                  <c:v>7.3564317934888349E-13</c:v>
                </c:pt>
                <c:pt idx="21664">
                  <c:v>7.3498776557456612E-13</c:v>
                </c:pt>
                <c:pt idx="21665">
                  <c:v>7.3433260793510519E-13</c:v>
                </c:pt>
                <c:pt idx="21666">
                  <c:v>7.3367770647861744E-13</c:v>
                </c:pt>
                <c:pt idx="21667">
                  <c:v>7.3302306182354457E-13</c:v>
                </c:pt>
                <c:pt idx="21668">
                  <c:v>7.3236867325715446E-13</c:v>
                </c:pt>
                <c:pt idx="21669">
                  <c:v>7.3171454177751464E-13</c:v>
                </c:pt>
                <c:pt idx="21670">
                  <c:v>7.3106066610276425E-13</c:v>
                </c:pt>
                <c:pt idx="21671">
                  <c:v>7.3040704779994032E-13</c:v>
                </c:pt>
                <c:pt idx="21672">
                  <c:v>7.2975368558812085E-13</c:v>
                </c:pt>
                <c:pt idx="21673">
                  <c:v>7.2910058065353899E-13</c:v>
                </c:pt>
                <c:pt idx="21674">
                  <c:v>7.2844773228526086E-13</c:v>
                </c:pt>
                <c:pt idx="21675">
                  <c:v>7.2779514091028342E-13</c:v>
                </c:pt>
                <c:pt idx="21676">
                  <c:v>7.2714280638689665E-13</c:v>
                </c:pt>
                <c:pt idx="21677">
                  <c:v>7.2649072876299161E-13</c:v>
                </c:pt>
                <c:pt idx="21678">
                  <c:v>7.2583890865398208E-13</c:v>
                </c:pt>
                <c:pt idx="21679">
                  <c:v>7.2518734610700001E-13</c:v>
                </c:pt>
                <c:pt idx="21680">
                  <c:v>7.2453604022416122E-13</c:v>
                </c:pt>
                <c:pt idx="21681">
                  <c:v>7.2388499162063263E-13</c:v>
                </c:pt>
                <c:pt idx="21682">
                  <c:v>7.2323419996639593E-13</c:v>
                </c:pt>
                <c:pt idx="21683">
                  <c:v>7.2258366606460765E-13</c:v>
                </c:pt>
                <c:pt idx="21684">
                  <c:v>7.2193339015107627E-13</c:v>
                </c:pt>
                <c:pt idx="21685">
                  <c:v>7.2128337095264137E-13</c:v>
                </c:pt>
                <c:pt idx="21686">
                  <c:v>7.2063361002593358E-13</c:v>
                </c:pt>
                <c:pt idx="21687">
                  <c:v>7.1998410591032328E-13</c:v>
                </c:pt>
                <c:pt idx="21688">
                  <c:v>7.1933486016108705E-13</c:v>
                </c:pt>
                <c:pt idx="21689">
                  <c:v>7.1868587207191582E-13</c:v>
                </c:pt>
                <c:pt idx="21690">
                  <c:v>7.1803714225494183E-13</c:v>
                </c:pt>
                <c:pt idx="21691">
                  <c:v>7.1738866925251947E-13</c:v>
                </c:pt>
                <c:pt idx="21692">
                  <c:v>7.1674045480545547E-13</c:v>
                </c:pt>
                <c:pt idx="21693">
                  <c:v>7.1609249839671007E-13</c:v>
                </c:pt>
                <c:pt idx="21694">
                  <c:v>7.1544480026152243E-13</c:v>
                </c:pt>
                <c:pt idx="21695">
                  <c:v>7.1479736007160677E-13</c:v>
                </c:pt>
                <c:pt idx="21696">
                  <c:v>7.1415017843758061E-13</c:v>
                </c:pt>
                <c:pt idx="21697">
                  <c:v>7.1350325465613009E-13</c:v>
                </c:pt>
                <c:pt idx="21698">
                  <c:v>7.1285658933762303E-13</c:v>
                </c:pt>
                <c:pt idx="21699">
                  <c:v>7.1221018252924194E-13</c:v>
                </c:pt>
                <c:pt idx="21700">
                  <c:v>7.1156403352895585E-13</c:v>
                </c:pt>
                <c:pt idx="21701">
                  <c:v>7.109181442571635E-13</c:v>
                </c:pt>
                <c:pt idx="21702">
                  <c:v>7.1027251251391636E-13</c:v>
                </c:pt>
                <c:pt idx="21703">
                  <c:v>7.0962714021842785E-13</c:v>
                </c:pt>
                <c:pt idx="21704">
                  <c:v>7.0898202573419745E-13</c:v>
                </c:pt>
                <c:pt idx="21705">
                  <c:v>7.0833717097848775E-13</c:v>
                </c:pt>
                <c:pt idx="21706">
                  <c:v>7.0769257431607881E-13</c:v>
                </c:pt>
                <c:pt idx="21707">
                  <c:v>7.0704823747557353E-13</c:v>
                </c:pt>
                <c:pt idx="21708">
                  <c:v>7.064041584500406E-13</c:v>
                </c:pt>
                <c:pt idx="21709">
                  <c:v>7.0576033915360574E-13</c:v>
                </c:pt>
                <c:pt idx="21710">
                  <c:v>7.0511677870019081E-13</c:v>
                </c:pt>
                <c:pt idx="21711">
                  <c:v>7.044734776963698E-13</c:v>
                </c:pt>
                <c:pt idx="21712">
                  <c:v>7.0383043544371421E-13</c:v>
                </c:pt>
                <c:pt idx="21713">
                  <c:v>7.0318765329334106E-13</c:v>
                </c:pt>
                <c:pt idx="21714">
                  <c:v>7.0254512924394897E-13</c:v>
                </c:pt>
                <c:pt idx="21715">
                  <c:v>7.0190286539060265E-13</c:v>
                </c:pt>
                <c:pt idx="21716">
                  <c:v>7.012608612214223E-13</c:v>
                </c:pt>
                <c:pt idx="21717">
                  <c:v>7.0061911566797764E-13</c:v>
                </c:pt>
                <c:pt idx="21718">
                  <c:v>6.9997763007893092E-13</c:v>
                </c:pt>
                <c:pt idx="21719">
                  <c:v>6.9933640412937404E-13</c:v>
                </c:pt>
                <c:pt idx="21720">
                  <c:v>6.9869543842309533E-13</c:v>
                </c:pt>
                <c:pt idx="21721">
                  <c:v>6.9805473207872415E-13</c:v>
                </c:pt>
                <c:pt idx="21722">
                  <c:v>6.9741428514375674E-13</c:v>
                </c:pt>
                <c:pt idx="21723">
                  <c:v>6.9677409840708098E-13</c:v>
                </c:pt>
                <c:pt idx="21724">
                  <c:v>6.961341721004389E-13</c:v>
                </c:pt>
                <c:pt idx="21725">
                  <c:v>6.9549450552934906E-13</c:v>
                </c:pt>
                <c:pt idx="21726">
                  <c:v>6.9485509855597058E-13</c:v>
                </c:pt>
                <c:pt idx="21727">
                  <c:v>6.942159525228594E-13</c:v>
                </c:pt>
                <c:pt idx="21728">
                  <c:v>6.9357706581144459E-13</c:v>
                </c:pt>
                <c:pt idx="21729">
                  <c:v>6.9293843994844248E-13</c:v>
                </c:pt>
                <c:pt idx="21730">
                  <c:v>6.9230007442558277E-13</c:v>
                </c:pt>
                <c:pt idx="21731">
                  <c:v>6.9166196892028584E-13</c:v>
                </c:pt>
                <c:pt idx="21732">
                  <c:v>6.9102412421814133E-13</c:v>
                </c:pt>
                <c:pt idx="21733">
                  <c:v>6.9038653962741268E-13</c:v>
                </c:pt>
                <c:pt idx="21734">
                  <c:v>6.8974921556419194E-13</c:v>
                </c:pt>
                <c:pt idx="21735">
                  <c:v>6.8911215244389251E-13</c:v>
                </c:pt>
                <c:pt idx="21736">
                  <c:v>6.8847534994428754E-13</c:v>
                </c:pt>
                <c:pt idx="21737">
                  <c:v>6.8783880792798943E-13</c:v>
                </c:pt>
                <c:pt idx="21738">
                  <c:v>6.8720252754644268E-13</c:v>
                </c:pt>
                <c:pt idx="21739">
                  <c:v>6.8656650737326439E-13</c:v>
                </c:pt>
                <c:pt idx="21740">
                  <c:v>6.8593074819159397E-13</c:v>
                </c:pt>
                <c:pt idx="21741">
                  <c:v>6.8529524986413872E-13</c:v>
                </c:pt>
                <c:pt idx="21742">
                  <c:v>6.846600129888654E-13</c:v>
                </c:pt>
                <c:pt idx="21743">
                  <c:v>6.8402503687721401E-13</c:v>
                </c:pt>
                <c:pt idx="21744">
                  <c:v>6.8339032212690069E-13</c:v>
                </c:pt>
                <c:pt idx="21745">
                  <c:v>6.8275586841725433E-13</c:v>
                </c:pt>
                <c:pt idx="21746">
                  <c:v>6.8212167652861703E-13</c:v>
                </c:pt>
                <c:pt idx="21747">
                  <c:v>6.8148774504033508E-13</c:v>
                </c:pt>
                <c:pt idx="21748">
                  <c:v>6.8085407528274906E-13</c:v>
                </c:pt>
                <c:pt idx="21749">
                  <c:v>6.8022066730188886E-13</c:v>
                </c:pt>
                <c:pt idx="21750">
                  <c:v>6.7958752150988086E-13</c:v>
                </c:pt>
                <c:pt idx="21751">
                  <c:v>6.7895463648855319E-13</c:v>
                </c:pt>
                <c:pt idx="21752">
                  <c:v>6.7832201356561364E-13</c:v>
                </c:pt>
                <c:pt idx="21753">
                  <c:v>6.7768965150730646E-13</c:v>
                </c:pt>
                <c:pt idx="21754">
                  <c:v>6.770575521882691E-13</c:v>
                </c:pt>
                <c:pt idx="21755">
                  <c:v>6.7642571382731451E-13</c:v>
                </c:pt>
                <c:pt idx="21756">
                  <c:v>6.7579413811484395E-13</c:v>
                </c:pt>
                <c:pt idx="21757">
                  <c:v>6.7516282436633819E-13</c:v>
                </c:pt>
                <c:pt idx="21758">
                  <c:v>6.7453177226337439E-13</c:v>
                </c:pt>
                <c:pt idx="21759">
                  <c:v>6.7390098221733345E-13</c:v>
                </c:pt>
                <c:pt idx="21760">
                  <c:v>6.7327045500330521E-13</c:v>
                </c:pt>
                <c:pt idx="21761">
                  <c:v>6.7264018939181695E-13</c:v>
                </c:pt>
                <c:pt idx="21762">
                  <c:v>6.7201018579400096E-13</c:v>
                </c:pt>
                <c:pt idx="21763">
                  <c:v>6.71380445166125E-13</c:v>
                </c:pt>
                <c:pt idx="21764">
                  <c:v>6.707509664623683E-13</c:v>
                </c:pt>
                <c:pt idx="21765">
                  <c:v>6.7012175045663831E-13</c:v>
                </c:pt>
                <c:pt idx="21766">
                  <c:v>6.6949279719474974E-13</c:v>
                </c:pt>
                <c:pt idx="21767">
                  <c:v>6.6886410635932546E-13</c:v>
                </c:pt>
                <c:pt idx="21768">
                  <c:v>6.6823567799669685E-13</c:v>
                </c:pt>
                <c:pt idx="21769">
                  <c:v>6.6760751287890405E-13</c:v>
                </c:pt>
                <c:pt idx="21770">
                  <c:v>6.6697961014455335E-13</c:v>
                </c:pt>
                <c:pt idx="21771">
                  <c:v>6.6635196965898345E-13</c:v>
                </c:pt>
                <c:pt idx="21772">
                  <c:v>6.6572459255607085E-13</c:v>
                </c:pt>
                <c:pt idx="21773">
                  <c:v>6.6509747833787927E-13</c:v>
                </c:pt>
                <c:pt idx="21774">
                  <c:v>6.6447062741249836E-13</c:v>
                </c:pt>
                <c:pt idx="21775">
                  <c:v>6.6384403892093588E-13</c:v>
                </c:pt>
                <c:pt idx="21776">
                  <c:v>6.6321771435668743E-13</c:v>
                </c:pt>
                <c:pt idx="21777">
                  <c:v>6.6259165231862002E-13</c:v>
                </c:pt>
                <c:pt idx="21778">
                  <c:v>6.6196585375689297E-13</c:v>
                </c:pt>
                <c:pt idx="21779">
                  <c:v>6.6134031853652285E-13</c:v>
                </c:pt>
                <c:pt idx="21780">
                  <c:v>6.6071504652287037E-13</c:v>
                </c:pt>
                <c:pt idx="21781">
                  <c:v>6.6009003830324851E-13</c:v>
                </c:pt>
                <c:pt idx="21782">
                  <c:v>6.5946529284109716E-13</c:v>
                </c:pt>
                <c:pt idx="21783">
                  <c:v>6.5884081198561009E-13</c:v>
                </c:pt>
                <c:pt idx="21784">
                  <c:v>6.5821659397964768E-13</c:v>
                </c:pt>
                <c:pt idx="21785">
                  <c:v>6.5759263959033714E-13</c:v>
                </c:pt>
                <c:pt idx="21786">
                  <c:v>6.5696894904351595E-13</c:v>
                </c:pt>
                <c:pt idx="21787">
                  <c:v>6.5634552292446184E-13</c:v>
                </c:pt>
                <c:pt idx="21788">
                  <c:v>6.5572236001938643E-13</c:v>
                </c:pt>
                <c:pt idx="21789">
                  <c:v>6.5509946127352238E-13</c:v>
                </c:pt>
                <c:pt idx="21790">
                  <c:v>6.5447682619332854E-13</c:v>
                </c:pt>
                <c:pt idx="21791">
                  <c:v>6.5385445500448323E-13</c:v>
                </c:pt>
                <c:pt idx="21792">
                  <c:v>6.5323234811178827E-13</c:v>
                </c:pt>
                <c:pt idx="21793">
                  <c:v>6.5261050591936431E-13</c:v>
                </c:pt>
                <c:pt idx="21794">
                  <c:v>6.5198892739631671E-13</c:v>
                </c:pt>
                <c:pt idx="21795">
                  <c:v>6.5136761330586679E-13</c:v>
                </c:pt>
                <c:pt idx="21796">
                  <c:v>6.5074656351426708E-13</c:v>
                </c:pt>
                <c:pt idx="21797">
                  <c:v>6.5012577788811379E-13</c:v>
                </c:pt>
                <c:pt idx="21798">
                  <c:v>6.4950525665224769E-13</c:v>
                </c:pt>
                <c:pt idx="21799">
                  <c:v>6.488850003888987E-13</c:v>
                </c:pt>
                <c:pt idx="21800">
                  <c:v>6.4826500860659957E-13</c:v>
                </c:pt>
                <c:pt idx="21801">
                  <c:v>6.4764528135099144E-13</c:v>
                </c:pt>
                <c:pt idx="21802">
                  <c:v>6.4702581866771787E-13</c:v>
                </c:pt>
                <c:pt idx="21803">
                  <c:v>6.4640662095947003E-13</c:v>
                </c:pt>
                <c:pt idx="21804">
                  <c:v>6.4578768755763486E-13</c:v>
                </c:pt>
                <c:pt idx="21805">
                  <c:v>6.4516901922178214E-13</c:v>
                </c:pt>
                <c:pt idx="21806">
                  <c:v>6.4455061599705201E-13</c:v>
                </c:pt>
                <c:pt idx="21807">
                  <c:v>6.4393247775040601E-13</c:v>
                </c:pt>
                <c:pt idx="21808">
                  <c:v>6.4331460506153053E-13</c:v>
                </c:pt>
                <c:pt idx="21809">
                  <c:v>6.4269699672899238E-13</c:v>
                </c:pt>
                <c:pt idx="21810">
                  <c:v>6.4207965386676758E-13</c:v>
                </c:pt>
                <c:pt idx="21811">
                  <c:v>6.4146257598623552E-13</c:v>
                </c:pt>
                <c:pt idx="21812">
                  <c:v>6.4084576366632216E-13</c:v>
                </c:pt>
                <c:pt idx="21813">
                  <c:v>6.4022921677425946E-13</c:v>
                </c:pt>
                <c:pt idx="21814">
                  <c:v>6.3961293464487799E-13</c:v>
                </c:pt>
                <c:pt idx="21815">
                  <c:v>6.3899691856683972E-13</c:v>
                </c:pt>
                <c:pt idx="21816">
                  <c:v>6.3838116787489423E-13</c:v>
                </c:pt>
                <c:pt idx="21817">
                  <c:v>6.3776568261446335E-13</c:v>
                </c:pt>
                <c:pt idx="21818">
                  <c:v>6.3715046371717035E-13</c:v>
                </c:pt>
                <c:pt idx="21819">
                  <c:v>6.3653550963277012E-13</c:v>
                </c:pt>
                <c:pt idx="21820">
                  <c:v>6.3592082129306163E-13</c:v>
                </c:pt>
                <c:pt idx="21821">
                  <c:v>6.3530639980511787E-13</c:v>
                </c:pt>
                <c:pt idx="21822">
                  <c:v>6.3469224308980494E-13</c:v>
                </c:pt>
                <c:pt idx="21823">
                  <c:v>6.3407835278514965E-13</c:v>
                </c:pt>
                <c:pt idx="21824">
                  <c:v>6.334647285821106E-13</c:v>
                </c:pt>
                <c:pt idx="21825">
                  <c:v>6.3285137052561433E-13</c:v>
                </c:pt>
                <c:pt idx="21826">
                  <c:v>6.3223827777781392E-13</c:v>
                </c:pt>
                <c:pt idx="21827">
                  <c:v>6.3162545250256023E-13</c:v>
                </c:pt>
                <c:pt idx="21828">
                  <c:v>6.3101289244999682E-13</c:v>
                </c:pt>
                <c:pt idx="21829">
                  <c:v>6.3040059890068945E-13</c:v>
                </c:pt>
                <c:pt idx="21830">
                  <c:v>6.2978857172310671E-13</c:v>
                </c:pt>
                <c:pt idx="21831">
                  <c:v>6.2917681149057079E-13</c:v>
                </c:pt>
                <c:pt idx="21832">
                  <c:v>6.285653171910041E-13</c:v>
                </c:pt>
                <c:pt idx="21833">
                  <c:v>6.2795408974990209E-13</c:v>
                </c:pt>
                <c:pt idx="21834">
                  <c:v>6.2734312850821678E-13</c:v>
                </c:pt>
                <c:pt idx="21835">
                  <c:v>6.2673243421455048E-13</c:v>
                </c:pt>
                <c:pt idx="21836">
                  <c:v>6.2612200673764217E-13</c:v>
                </c:pt>
                <c:pt idx="21837">
                  <c:v>6.2551184559534814E-13</c:v>
                </c:pt>
                <c:pt idx="21838">
                  <c:v>6.2490195135972237E-13</c:v>
                </c:pt>
                <c:pt idx="21839">
                  <c:v>6.2429232425090858E-13</c:v>
                </c:pt>
                <c:pt idx="21840">
                  <c:v>6.2368296413799726E-13</c:v>
                </c:pt>
                <c:pt idx="21841">
                  <c:v>6.2307387071515253E-13</c:v>
                </c:pt>
                <c:pt idx="21842">
                  <c:v>6.2246504507870848E-13</c:v>
                </c:pt>
                <c:pt idx="21843">
                  <c:v>6.218564858715505E-13</c:v>
                </c:pt>
                <c:pt idx="21844">
                  <c:v>6.2124819383947543E-13</c:v>
                </c:pt>
                <c:pt idx="21845">
                  <c:v>6.2064016920212667E-13</c:v>
                </c:pt>
                <c:pt idx="21846">
                  <c:v>6.200324118291219E-13</c:v>
                </c:pt>
                <c:pt idx="21847">
                  <c:v>6.1942492228945153E-13</c:v>
                </c:pt>
                <c:pt idx="21848">
                  <c:v>6.1881769957903834E-13</c:v>
                </c:pt>
                <c:pt idx="21849">
                  <c:v>6.1821074444172017E-13</c:v>
                </c:pt>
                <c:pt idx="21850">
                  <c:v>6.1760405692196604E-13</c:v>
                </c:pt>
                <c:pt idx="21851">
                  <c:v>6.1699763723866176E-13</c:v>
                </c:pt>
                <c:pt idx="21852">
                  <c:v>6.1639148526169522E-13</c:v>
                </c:pt>
                <c:pt idx="21853">
                  <c:v>6.1578560068705653E-13</c:v>
                </c:pt>
                <c:pt idx="21854">
                  <c:v>6.151799839080523E-13</c:v>
                </c:pt>
                <c:pt idx="21855">
                  <c:v>6.1457463531730566E-13</c:v>
                </c:pt>
                <c:pt idx="21856">
                  <c:v>6.1396955391487055E-13</c:v>
                </c:pt>
                <c:pt idx="21857">
                  <c:v>6.1336474131136032E-13</c:v>
                </c:pt>
                <c:pt idx="21858">
                  <c:v>6.1276019633327598E-13</c:v>
                </c:pt>
                <c:pt idx="21859">
                  <c:v>6.1215591902562114E-13</c:v>
                </c:pt>
                <c:pt idx="21860">
                  <c:v>6.115519103016155E-13</c:v>
                </c:pt>
                <c:pt idx="21861">
                  <c:v>6.1094816951075281E-13</c:v>
                </c:pt>
                <c:pt idx="21862">
                  <c:v>6.1034469739167142E-13</c:v>
                </c:pt>
                <c:pt idx="21863">
                  <c:v>6.0974149294778388E-13</c:v>
                </c:pt>
                <c:pt idx="21864">
                  <c:v>6.0913855726416124E-13</c:v>
                </c:pt>
                <c:pt idx="21865">
                  <c:v>6.08535889864892E-13</c:v>
                </c:pt>
                <c:pt idx="21866">
                  <c:v>6.0793349131386567E-13</c:v>
                </c:pt>
                <c:pt idx="21867">
                  <c:v>6.0733136113568935E-13</c:v>
                </c:pt>
                <c:pt idx="21868">
                  <c:v>6.0672949937487218E-13</c:v>
                </c:pt>
                <c:pt idx="21869">
                  <c:v>6.061279060759251E-13</c:v>
                </c:pt>
                <c:pt idx="21870">
                  <c:v>6.0552658197450297E-13</c:v>
                </c:pt>
                <c:pt idx="21871">
                  <c:v>6.0492552642329397E-13</c:v>
                </c:pt>
                <c:pt idx="21872">
                  <c:v>6.0432473981204312E-13</c:v>
                </c:pt>
                <c:pt idx="21873">
                  <c:v>6.0372422183969992E-13</c:v>
                </c:pt>
                <c:pt idx="21874">
                  <c:v>6.0312397324055536E-13</c:v>
                </c:pt>
                <c:pt idx="21875">
                  <c:v>6.0252399302396577E-13</c:v>
                </c:pt>
                <c:pt idx="21876">
                  <c:v>6.0192428244086682E-13</c:v>
                </c:pt>
                <c:pt idx="21877">
                  <c:v>6.013248405013914E-13</c:v>
                </c:pt>
                <c:pt idx="21878">
                  <c:v>6.0072566845502078E-13</c:v>
                </c:pt>
                <c:pt idx="21879">
                  <c:v>6.00126764796625E-13</c:v>
                </c:pt>
                <c:pt idx="21880">
                  <c:v>5.9952813077500315E-13</c:v>
                </c:pt>
                <c:pt idx="21881">
                  <c:v>5.9892976626182155E-13</c:v>
                </c:pt>
                <c:pt idx="21882">
                  <c:v>5.983316707855802E-13</c:v>
                </c:pt>
                <c:pt idx="21883">
                  <c:v>5.977338450775007E-13</c:v>
                </c:pt>
                <c:pt idx="21884">
                  <c:v>5.971362893526811E-13</c:v>
                </c:pt>
                <c:pt idx="21885">
                  <c:v>5.9653900245389271E-13</c:v>
                </c:pt>
                <c:pt idx="21886">
                  <c:v>5.9594198562608555E-13</c:v>
                </c:pt>
                <c:pt idx="21887">
                  <c:v>5.9534523822721642E-13</c:v>
                </c:pt>
                <c:pt idx="21888">
                  <c:v>5.9474876098654358E-13</c:v>
                </c:pt>
                <c:pt idx="21889">
                  <c:v>5.9415255309155978E-13</c:v>
                </c:pt>
                <c:pt idx="21890">
                  <c:v>5.9355661527109828E-13</c:v>
                </c:pt>
                <c:pt idx="21891">
                  <c:v>5.9296094705573863E-13</c:v>
                </c:pt>
                <c:pt idx="21892">
                  <c:v>5.9236554951516845E-13</c:v>
                </c:pt>
                <c:pt idx="21893">
                  <c:v>5.9177042166727988E-13</c:v>
                </c:pt>
                <c:pt idx="21894">
                  <c:v>5.9117556338565545E-13</c:v>
                </c:pt>
                <c:pt idx="21895">
                  <c:v>5.9058097607998057E-13</c:v>
                </c:pt>
                <c:pt idx="21896">
                  <c:v>5.8998665876944168E-13</c:v>
                </c:pt>
                <c:pt idx="21897">
                  <c:v>5.8939261183903157E-13</c:v>
                </c:pt>
                <c:pt idx="21898">
                  <c:v>5.8879883499153017E-13</c:v>
                </c:pt>
                <c:pt idx="21899">
                  <c:v>5.8820532844129501E-13</c:v>
                </c:pt>
                <c:pt idx="21900">
                  <c:v>5.8761209291297264E-13</c:v>
                </c:pt>
                <c:pt idx="21901">
                  <c:v>5.8701912776884307E-13</c:v>
                </c:pt>
                <c:pt idx="21902">
                  <c:v>5.8642643254260109E-13</c:v>
                </c:pt>
                <c:pt idx="21903">
                  <c:v>5.8583400880840454E-13</c:v>
                </c:pt>
                <c:pt idx="21904">
                  <c:v>5.852418550797221E-13</c:v>
                </c:pt>
                <c:pt idx="21905">
                  <c:v>5.846499724198275E-13</c:v>
                </c:pt>
                <c:pt idx="21906">
                  <c:v>5.8405836070207124E-13</c:v>
                </c:pt>
                <c:pt idx="21907">
                  <c:v>5.834670201393672E-13</c:v>
                </c:pt>
                <c:pt idx="21908">
                  <c:v>5.8287594924905917E-13</c:v>
                </c:pt>
                <c:pt idx="21909">
                  <c:v>5.8228514994032502E-13</c:v>
                </c:pt>
                <c:pt idx="21910">
                  <c:v>5.8169462208635178E-13</c:v>
                </c:pt>
                <c:pt idx="21911">
                  <c:v>5.8110436505287719E-13</c:v>
                </c:pt>
                <c:pt idx="21912">
                  <c:v>5.8051437922209082E-13</c:v>
                </c:pt>
                <c:pt idx="21913">
                  <c:v>5.7992466463731028E-13</c:v>
                </c:pt>
                <c:pt idx="21914">
                  <c:v>5.7933522151086251E-13</c:v>
                </c:pt>
                <c:pt idx="21915">
                  <c:v>5.787460492101268E-13</c:v>
                </c:pt>
                <c:pt idx="21916">
                  <c:v>5.7815714811687113E-13</c:v>
                </c:pt>
                <c:pt idx="21917">
                  <c:v>5.7756851911842605E-13</c:v>
                </c:pt>
                <c:pt idx="21918">
                  <c:v>5.7698016141377153E-13</c:v>
                </c:pt>
                <c:pt idx="21919">
                  <c:v>5.7639207504649561E-13</c:v>
                </c:pt>
                <c:pt idx="21920">
                  <c:v>5.7580426022868004E-13</c:v>
                </c:pt>
                <c:pt idx="21921">
                  <c:v>5.7521671750887524E-13</c:v>
                </c:pt>
                <c:pt idx="21922">
                  <c:v>5.7462944608804703E-13</c:v>
                </c:pt>
                <c:pt idx="21923">
                  <c:v>5.7404244668298348E-13</c:v>
                </c:pt>
                <c:pt idx="21924">
                  <c:v>5.7345571900021437E-13</c:v>
                </c:pt>
                <c:pt idx="21925">
                  <c:v>5.7286926325114405E-13</c:v>
                </c:pt>
                <c:pt idx="21926">
                  <c:v>5.7228307947885911E-13</c:v>
                </c:pt>
                <c:pt idx="21927">
                  <c:v>5.7169716789433796E-13</c:v>
                </c:pt>
                <c:pt idx="21928">
                  <c:v>5.7111152820480662E-13</c:v>
                </c:pt>
                <c:pt idx="21929">
                  <c:v>5.7052616045361625E-13</c:v>
                </c:pt>
                <c:pt idx="21930">
                  <c:v>5.6994106501938262E-13</c:v>
                </c:pt>
                <c:pt idx="21931">
                  <c:v>5.6935624177739937E-13</c:v>
                </c:pt>
                <c:pt idx="21932">
                  <c:v>5.687716911056844E-13</c:v>
                </c:pt>
                <c:pt idx="21933">
                  <c:v>5.6818741254470294E-13</c:v>
                </c:pt>
                <c:pt idx="21934">
                  <c:v>5.6760340630510351E-13</c:v>
                </c:pt>
                <c:pt idx="21935">
                  <c:v>5.6701967259719285E-13</c:v>
                </c:pt>
                <c:pt idx="21936">
                  <c:v>5.664362117980502E-13</c:v>
                </c:pt>
                <c:pt idx="21937">
                  <c:v>5.6585302278080739E-13</c:v>
                </c:pt>
                <c:pt idx="21938">
                  <c:v>5.6527010659126646E-13</c:v>
                </c:pt>
                <c:pt idx="21939">
                  <c:v>5.6468746360573867E-13</c:v>
                </c:pt>
                <c:pt idx="21940">
                  <c:v>5.6410509319922322E-13</c:v>
                </c:pt>
                <c:pt idx="21941">
                  <c:v>5.6352299558152269E-13</c:v>
                </c:pt>
                <c:pt idx="21942">
                  <c:v>5.6294117012910364E-13</c:v>
                </c:pt>
                <c:pt idx="21943">
                  <c:v>5.6235961855098917E-13</c:v>
                </c:pt>
                <c:pt idx="21944">
                  <c:v>5.6177833972350935E-13</c:v>
                </c:pt>
                <c:pt idx="21945">
                  <c:v>5.6119733368979006E-13</c:v>
                </c:pt>
                <c:pt idx="21946">
                  <c:v>5.6061660099172245E-13</c:v>
                </c:pt>
                <c:pt idx="21947">
                  <c:v>5.600361411731567E-13</c:v>
                </c:pt>
                <c:pt idx="21948">
                  <c:v>5.5945595494155376E-13</c:v>
                </c:pt>
                <c:pt idx="21949">
                  <c:v>5.588760415090337E-13</c:v>
                </c:pt>
                <c:pt idx="21950">
                  <c:v>5.5829640141672118E-13</c:v>
                </c:pt>
                <c:pt idx="21951">
                  <c:v>5.5771703520470939E-13</c:v>
                </c:pt>
                <c:pt idx="21952">
                  <c:v>5.5713794192041988E-13</c:v>
                </c:pt>
                <c:pt idx="21953">
                  <c:v>5.565591224355118E-13</c:v>
                </c:pt>
                <c:pt idx="21954">
                  <c:v>5.5598057662653026E-13</c:v>
                </c:pt>
                <c:pt idx="21955">
                  <c:v>5.5540230387392879E-13</c:v>
                </c:pt>
                <c:pt idx="21956">
                  <c:v>5.5482430471729391E-13</c:v>
                </c:pt>
                <c:pt idx="21957">
                  <c:v>5.5424657936456643E-13</c:v>
                </c:pt>
                <c:pt idx="21958">
                  <c:v>5.5366912818856568E-13</c:v>
                </c:pt>
                <c:pt idx="21959">
                  <c:v>5.5309195090088414E-13</c:v>
                </c:pt>
                <c:pt idx="21960">
                  <c:v>5.5251504737885409E-13</c:v>
                </c:pt>
                <c:pt idx="21961">
                  <c:v>5.519384175001547E-13</c:v>
                </c:pt>
                <c:pt idx="21962">
                  <c:v>5.5136206196719367E-13</c:v>
                </c:pt>
                <c:pt idx="21963">
                  <c:v>5.5078598032747038E-13</c:v>
                </c:pt>
                <c:pt idx="21964">
                  <c:v>5.5021017278833658E-13</c:v>
                </c:pt>
                <c:pt idx="21965">
                  <c:v>5.4963463906294727E-13</c:v>
                </c:pt>
                <c:pt idx="21966">
                  <c:v>5.4905937968780825E-13</c:v>
                </c:pt>
                <c:pt idx="21967">
                  <c:v>5.4848439519839286E-13</c:v>
                </c:pt>
                <c:pt idx="21968">
                  <c:v>5.4790968448554782E-13</c:v>
                </c:pt>
                <c:pt idx="21969">
                  <c:v>5.4733524792099447E-13</c:v>
                </c:pt>
                <c:pt idx="21970">
                  <c:v>5.4676108653251494E-13</c:v>
                </c:pt>
                <c:pt idx="21971">
                  <c:v>5.4618719921251297E-13</c:v>
                </c:pt>
                <c:pt idx="21972">
                  <c:v>5.4561358633194038E-13</c:v>
                </c:pt>
                <c:pt idx="21973">
                  <c:v>5.4504024809713251E-13</c:v>
                </c:pt>
                <c:pt idx="21974">
                  <c:v>5.444671845502398E-13</c:v>
                </c:pt>
                <c:pt idx="21975">
                  <c:v>5.4389439638843901E-13</c:v>
                </c:pt>
                <c:pt idx="21976">
                  <c:v>5.4332188217982091E-13</c:v>
                </c:pt>
                <c:pt idx="21977">
                  <c:v>5.4274964311292056E-13</c:v>
                </c:pt>
                <c:pt idx="21978">
                  <c:v>5.4217767890238427E-13</c:v>
                </c:pt>
                <c:pt idx="21979">
                  <c:v>5.41605989590372E-13</c:v>
                </c:pt>
                <c:pt idx="21980">
                  <c:v>5.4103457538237099E-13</c:v>
                </c:pt>
                <c:pt idx="21981">
                  <c:v>5.4046343583057036E-13</c:v>
                </c:pt>
                <c:pt idx="21982">
                  <c:v>5.3989257179341629E-13</c:v>
                </c:pt>
                <c:pt idx="21983">
                  <c:v>5.3932198282310184E-13</c:v>
                </c:pt>
                <c:pt idx="21984">
                  <c:v>5.3875166945073725E-13</c:v>
                </c:pt>
                <c:pt idx="21985">
                  <c:v>5.3818163090324902E-13</c:v>
                </c:pt>
                <c:pt idx="21986">
                  <c:v>5.3761186787455891E-13</c:v>
                </c:pt>
                <c:pt idx="21987">
                  <c:v>5.3704238008088266E-13</c:v>
                </c:pt>
                <c:pt idx="21988">
                  <c:v>5.3647316788966819E-13</c:v>
                </c:pt>
                <c:pt idx="21989">
                  <c:v>5.3590423101748014E-13</c:v>
                </c:pt>
                <c:pt idx="21990">
                  <c:v>5.3533556966896271E-13</c:v>
                </c:pt>
                <c:pt idx="21991">
                  <c:v>5.3476718453554599E-13</c:v>
                </c:pt>
                <c:pt idx="21992">
                  <c:v>5.3419907419751147E-13</c:v>
                </c:pt>
                <c:pt idx="21993">
                  <c:v>5.3363124048232299E-13</c:v>
                </c:pt>
                <c:pt idx="21994">
                  <c:v>5.3306368197130115E-13</c:v>
                </c:pt>
                <c:pt idx="21995">
                  <c:v>5.3249639886918629E-13</c:v>
                </c:pt>
                <c:pt idx="21996">
                  <c:v>5.319293925139898E-13</c:v>
                </c:pt>
                <c:pt idx="21997">
                  <c:v>5.3136266229866058E-13</c:v>
                </c:pt>
                <c:pt idx="21998">
                  <c:v>5.3079620713221312E-13</c:v>
                </c:pt>
                <c:pt idx="21999">
                  <c:v>5.3023002851305622E-13</c:v>
                </c:pt>
                <c:pt idx="22000">
                  <c:v>5.2966412583569783E-13</c:v>
                </c:pt>
                <c:pt idx="22001">
                  <c:v>5.2909849962662224E-13</c:v>
                </c:pt>
                <c:pt idx="22002">
                  <c:v>5.2853314960414457E-13</c:v>
                </c:pt>
                <c:pt idx="22003">
                  <c:v>5.279680753259319E-13</c:v>
                </c:pt>
                <c:pt idx="22004">
                  <c:v>5.2740327828574176E-13</c:v>
                </c:pt>
                <c:pt idx="22005">
                  <c:v>5.2683875691203246E-13</c:v>
                </c:pt>
                <c:pt idx="22006">
                  <c:v>5.2627451189186172E-13</c:v>
                </c:pt>
                <c:pt idx="22007">
                  <c:v>5.2571054407190351E-13</c:v>
                </c:pt>
                <c:pt idx="22008">
                  <c:v>5.2514685252710699E-13</c:v>
                </c:pt>
                <c:pt idx="22009">
                  <c:v>5.2458343746025437E-13</c:v>
                </c:pt>
                <c:pt idx="22010">
                  <c:v>5.240202990737846E-13</c:v>
                </c:pt>
                <c:pt idx="22011">
                  <c:v>5.2345743740914302E-13</c:v>
                </c:pt>
                <c:pt idx="22012">
                  <c:v>5.228948521866495E-13</c:v>
                </c:pt>
                <c:pt idx="22013">
                  <c:v>5.2233254441113553E-13</c:v>
                </c:pt>
                <c:pt idx="22014">
                  <c:v>5.2177051364184276E-13</c:v>
                </c:pt>
                <c:pt idx="22015">
                  <c:v>5.212087592787465E-13</c:v>
                </c:pt>
                <c:pt idx="22016">
                  <c:v>5.206472820049518E-13</c:v>
                </c:pt>
                <c:pt idx="22017">
                  <c:v>5.2008608138126082E-13</c:v>
                </c:pt>
                <c:pt idx="22018">
                  <c:v>5.1952515889005995E-13</c:v>
                </c:pt>
                <c:pt idx="22019">
                  <c:v>5.1896451281144513E-13</c:v>
                </c:pt>
                <c:pt idx="22020">
                  <c:v>5.1840414414715197E-13</c:v>
                </c:pt>
                <c:pt idx="22021">
                  <c:v>5.1784405293812631E-13</c:v>
                </c:pt>
                <c:pt idx="22022">
                  <c:v>5.1728423906561593E-13</c:v>
                </c:pt>
                <c:pt idx="22023">
                  <c:v>5.1672470209198908E-13</c:v>
                </c:pt>
                <c:pt idx="22024">
                  <c:v>5.1616544301639703E-13</c:v>
                </c:pt>
                <c:pt idx="22025">
                  <c:v>5.156064610820708E-13</c:v>
                </c:pt>
                <c:pt idx="22026">
                  <c:v>5.1504775712751517E-13</c:v>
                </c:pt>
                <c:pt idx="22027">
                  <c:v>5.1448933039682901E-13</c:v>
                </c:pt>
                <c:pt idx="22028">
                  <c:v>5.1393118125011197E-13</c:v>
                </c:pt>
                <c:pt idx="22029">
                  <c:v>5.1337331020586956E-13</c:v>
                </c:pt>
                <c:pt idx="22030">
                  <c:v>5.1281571698652836E-13</c:v>
                </c:pt>
                <c:pt idx="22031">
                  <c:v>5.122584009973639E-13</c:v>
                </c:pt>
                <c:pt idx="22032">
                  <c:v>5.1170136339223052E-13</c:v>
                </c:pt>
                <c:pt idx="22033">
                  <c:v>5.1114460310007261E-13</c:v>
                </c:pt>
                <c:pt idx="22034">
                  <c:v>5.1058812190819019E-13</c:v>
                </c:pt>
                <c:pt idx="22035">
                  <c:v>5.10031917794245E-13</c:v>
                </c:pt>
                <c:pt idx="22036">
                  <c:v>5.0947599191019732E-13</c:v>
                </c:pt>
                <c:pt idx="22037">
                  <c:v>5.0892034445516704E-13</c:v>
                </c:pt>
                <c:pt idx="22038">
                  <c:v>5.083649749946614E-13</c:v>
                </c:pt>
                <c:pt idx="22039">
                  <c:v>5.0780988404461109E-13</c:v>
                </c:pt>
                <c:pt idx="22040">
                  <c:v>5.0725507101290138E-13</c:v>
                </c:pt>
                <c:pt idx="22041">
                  <c:v>5.0670053673132309E-13</c:v>
                </c:pt>
                <c:pt idx="22042">
                  <c:v>5.061462804502262E-13</c:v>
                </c:pt>
                <c:pt idx="22043">
                  <c:v>5.0559230315842507E-13</c:v>
                </c:pt>
                <c:pt idx="22044">
                  <c:v>5.0503860442247554E-13</c:v>
                </c:pt>
                <c:pt idx="22045">
                  <c:v>5.0448518365226079E-13</c:v>
                </c:pt>
                <c:pt idx="22046">
                  <c:v>5.0393204183530379E-13</c:v>
                </c:pt>
                <c:pt idx="22047">
                  <c:v>5.0337917885428123E-13</c:v>
                </c:pt>
                <c:pt idx="22048">
                  <c:v>5.0282659459221743E-13</c:v>
                </c:pt>
                <c:pt idx="22049">
                  <c:v>5.0227428893248476E-13</c:v>
                </c:pt>
                <c:pt idx="22050">
                  <c:v>5.0172226270247972E-13</c:v>
                </c:pt>
                <c:pt idx="22051">
                  <c:v>5.0117051452716984E-13</c:v>
                </c:pt>
                <c:pt idx="22052">
                  <c:v>5.0061904570544759E-13</c:v>
                </c:pt>
                <c:pt idx="22053">
                  <c:v>5.0006785596323993E-13</c:v>
                </c:pt>
                <c:pt idx="22054">
                  <c:v>4.9951694518410139E-13</c:v>
                </c:pt>
                <c:pt idx="22055">
                  <c:v>4.9896631325193397E-13</c:v>
                </c:pt>
                <c:pt idx="22056">
                  <c:v>4.9841596114831024E-13</c:v>
                </c:pt>
                <c:pt idx="22057">
                  <c:v>4.9786588750262071E-13</c:v>
                </c:pt>
                <c:pt idx="22058">
                  <c:v>4.9731609392253109E-13</c:v>
                </c:pt>
                <c:pt idx="22059">
                  <c:v>4.9676657903873323E-13</c:v>
                </c:pt>
                <c:pt idx="22060">
                  <c:v>4.9621734367483527E-13</c:v>
                </c:pt>
                <c:pt idx="22061">
                  <c:v>4.9566838818373316E-13</c:v>
                </c:pt>
                <c:pt idx="22062">
                  <c:v>4.9511971213642681E-13</c:v>
                </c:pt>
                <c:pt idx="22063">
                  <c:v>4.9457131541726542E-13</c:v>
                </c:pt>
                <c:pt idx="22064">
                  <c:v>4.9402319822308253E-13</c:v>
                </c:pt>
                <c:pt idx="22065">
                  <c:v>4.9347536121831139E-13</c:v>
                </c:pt>
                <c:pt idx="22066">
                  <c:v>4.9292780319526334E-13</c:v>
                </c:pt>
                <c:pt idx="22067">
                  <c:v>4.9238052559776317E-13</c:v>
                </c:pt>
                <c:pt idx="22068">
                  <c:v>4.9183352737497302E-13</c:v>
                </c:pt>
                <c:pt idx="22069">
                  <c:v>4.9128680887919731E-13</c:v>
                </c:pt>
                <c:pt idx="22070">
                  <c:v>4.9074037077314696E-13</c:v>
                </c:pt>
                <c:pt idx="22071">
                  <c:v>4.9019421247445309E-13</c:v>
                </c:pt>
                <c:pt idx="22072">
                  <c:v>4.8964833402363563E-13</c:v>
                </c:pt>
                <c:pt idx="22073">
                  <c:v>4.891027357717943E-13</c:v>
                </c:pt>
                <c:pt idx="22074">
                  <c:v>4.885574180693375E-13</c:v>
                </c:pt>
                <c:pt idx="22075">
                  <c:v>4.8801238018017337E-13</c:v>
                </c:pt>
                <c:pt idx="22076">
                  <c:v>4.874676223001177E-13</c:v>
                </c:pt>
                <c:pt idx="22077">
                  <c:v>4.869231455542967E-13</c:v>
                </c:pt>
                <c:pt idx="22078">
                  <c:v>4.8637894827800807E-13</c:v>
                </c:pt>
                <c:pt idx="22079">
                  <c:v>4.8583503221528528E-13</c:v>
                </c:pt>
                <c:pt idx="22080">
                  <c:v>4.8529139632206525E-13</c:v>
                </c:pt>
                <c:pt idx="22081">
                  <c:v>4.8474804063888416E-13</c:v>
                </c:pt>
                <c:pt idx="22082">
                  <c:v>4.8420496551529844E-13</c:v>
                </c:pt>
                <c:pt idx="22083">
                  <c:v>4.8366217130017362E-13</c:v>
                </c:pt>
                <c:pt idx="22084">
                  <c:v>4.8311965787867538E-13</c:v>
                </c:pt>
                <c:pt idx="22085">
                  <c:v>4.8257742482781868E-13</c:v>
                </c:pt>
                <c:pt idx="22086">
                  <c:v>4.8203547280479993E-13</c:v>
                </c:pt>
                <c:pt idx="22087">
                  <c:v>4.8149380184912608E-13</c:v>
                </c:pt>
                <c:pt idx="22088">
                  <c:v>4.809524112303581E-13</c:v>
                </c:pt>
                <c:pt idx="22089">
                  <c:v>4.8041130191272361E-13</c:v>
                </c:pt>
                <c:pt idx="22090">
                  <c:v>4.7987047316639375E-13</c:v>
                </c:pt>
                <c:pt idx="22091">
                  <c:v>4.7932992595429965E-13</c:v>
                </c:pt>
                <c:pt idx="22092">
                  <c:v>4.7878966016179429E-13</c:v>
                </c:pt>
                <c:pt idx="22093">
                  <c:v>4.78249674753241E-13</c:v>
                </c:pt>
                <c:pt idx="22094">
                  <c:v>4.7770997145788456E-13</c:v>
                </c:pt>
                <c:pt idx="22095">
                  <c:v>4.7717054862673336E-13</c:v>
                </c:pt>
                <c:pt idx="22096">
                  <c:v>4.7663140737394394E-13</c:v>
                </c:pt>
                <c:pt idx="22097">
                  <c:v>4.7609254727915174E-13</c:v>
                </c:pt>
                <c:pt idx="22098">
                  <c:v>4.7555396853552576E-13</c:v>
                </c:pt>
                <c:pt idx="22099">
                  <c:v>4.750156717949986E-13</c:v>
                </c:pt>
                <c:pt idx="22100">
                  <c:v>4.7447765617862222E-13</c:v>
                </c:pt>
                <c:pt idx="22101">
                  <c:v>4.739399223381592E-13</c:v>
                </c:pt>
                <c:pt idx="22102">
                  <c:v>4.7340247031288243E-13</c:v>
                </c:pt>
                <c:pt idx="22103">
                  <c:v>4.7286529998937691E-13</c:v>
                </c:pt>
                <c:pt idx="22104">
                  <c:v>4.7232841079676783E-13</c:v>
                </c:pt>
                <c:pt idx="22105">
                  <c:v>4.7179180414827773E-13</c:v>
                </c:pt>
                <c:pt idx="22106">
                  <c:v>4.7125547871028195E-13</c:v>
                </c:pt>
                <c:pt idx="22107">
                  <c:v>4.7071943558976059E-13</c:v>
                </c:pt>
                <c:pt idx="22108">
                  <c:v>4.701836745209644E-13</c:v>
                </c:pt>
                <c:pt idx="22109">
                  <c:v>4.6964819508667055E-13</c:v>
                </c:pt>
                <c:pt idx="22110">
                  <c:v>4.6911299778319314E-13</c:v>
                </c:pt>
                <c:pt idx="22111">
                  <c:v>4.6857808295381153E-13</c:v>
                </c:pt>
                <c:pt idx="22112">
                  <c:v>4.6804344972584119E-13</c:v>
                </c:pt>
                <c:pt idx="22113">
                  <c:v>4.6750909905054779E-13</c:v>
                </c:pt>
                <c:pt idx="22114">
                  <c:v>4.6697503066323284E-13</c:v>
                </c:pt>
                <c:pt idx="22115">
                  <c:v>4.6644124460319105E-13</c:v>
                </c:pt>
                <c:pt idx="22116">
                  <c:v>4.6590774090971895E-13</c:v>
                </c:pt>
                <c:pt idx="22117">
                  <c:v>4.6537451962211458E-13</c:v>
                </c:pt>
                <c:pt idx="22118">
                  <c:v>4.6484158062828933E-13</c:v>
                </c:pt>
                <c:pt idx="22119">
                  <c:v>4.6430892427040838E-13</c:v>
                </c:pt>
                <c:pt idx="22120">
                  <c:v>4.6377655028508468E-13</c:v>
                </c:pt>
                <c:pt idx="22121">
                  <c:v>4.6324445946752407E-13</c:v>
                </c:pt>
                <c:pt idx="22122">
                  <c:v>4.6271265094974367E-13</c:v>
                </c:pt>
                <c:pt idx="22123">
                  <c:v>4.6218112507348155E-13</c:v>
                </c:pt>
                <c:pt idx="22124">
                  <c:v>4.6164988278325448E-13</c:v>
                </c:pt>
                <c:pt idx="22125">
                  <c:v>4.6111892245822054E-13</c:v>
                </c:pt>
                <c:pt idx="22126">
                  <c:v>4.6058824534454881E-13</c:v>
                </c:pt>
                <c:pt idx="22127">
                  <c:v>4.6005785102895061E-13</c:v>
                </c:pt>
                <c:pt idx="22128">
                  <c:v>4.5952774030334586E-13</c:v>
                </c:pt>
                <c:pt idx="22129">
                  <c:v>4.5899791200228008E-13</c:v>
                </c:pt>
                <c:pt idx="22130">
                  <c:v>4.5846836706793674E-13</c:v>
                </c:pt>
                <c:pt idx="22131">
                  <c:v>4.5793910538859585E-13</c:v>
                </c:pt>
                <c:pt idx="22132">
                  <c:v>4.5741012640236612E-13</c:v>
                </c:pt>
                <c:pt idx="22133">
                  <c:v>4.5688143149987315E-13</c:v>
                </c:pt>
                <c:pt idx="22134">
                  <c:v>4.5635301936862194E-13</c:v>
                </c:pt>
                <c:pt idx="22135">
                  <c:v>4.5582489079802682E-13</c:v>
                </c:pt>
                <c:pt idx="22136">
                  <c:v>4.5529704537715777E-13</c:v>
                </c:pt>
                <c:pt idx="22137">
                  <c:v>4.5476948374430376E-13</c:v>
                </c:pt>
                <c:pt idx="22138">
                  <c:v>4.5424220518949362E-13</c:v>
                </c:pt>
                <c:pt idx="22139">
                  <c:v>4.5371521064971675E-13</c:v>
                </c:pt>
                <c:pt idx="22140">
                  <c:v>4.5318849956509202E-13</c:v>
                </c:pt>
                <c:pt idx="22141">
                  <c:v>4.5266207242287306E-13</c:v>
                </c:pt>
                <c:pt idx="22142">
                  <c:v>4.5213592881344227E-13</c:v>
                </c:pt>
                <c:pt idx="22143">
                  <c:v>4.5161006892509902E-13</c:v>
                </c:pt>
                <c:pt idx="22144">
                  <c:v>4.5108449309492829E-13</c:v>
                </c:pt>
                <c:pt idx="22145">
                  <c:v>4.5055920106314362E-13</c:v>
                </c:pt>
                <c:pt idx="22146">
                  <c:v>4.5003419271961265E-13</c:v>
                </c:pt>
                <c:pt idx="22147">
                  <c:v>4.4950946855003567E-13</c:v>
                </c:pt>
                <c:pt idx="22148">
                  <c:v>4.4898502859272004E-13</c:v>
                </c:pt>
                <c:pt idx="22149">
                  <c:v>4.4846087214248947E-13</c:v>
                </c:pt>
                <c:pt idx="22150">
                  <c:v>4.4793700057644976E-13</c:v>
                </c:pt>
                <c:pt idx="22151">
                  <c:v>4.4741341289220726E-13</c:v>
                </c:pt>
                <c:pt idx="22152">
                  <c:v>4.4689010942573084E-13</c:v>
                </c:pt>
                <c:pt idx="22153">
                  <c:v>4.4636709036394614E-13</c:v>
                </c:pt>
                <c:pt idx="22154">
                  <c:v>4.4584435559690772E-13</c:v>
                </c:pt>
                <c:pt idx="22155">
                  <c:v>4.4532190516319494E-13</c:v>
                </c:pt>
                <c:pt idx="22156">
                  <c:v>4.447997393975667E-13</c:v>
                </c:pt>
                <c:pt idx="22157">
                  <c:v>4.4427785819008218E-13</c:v>
                </c:pt>
                <c:pt idx="22158">
                  <c:v>4.4375626083948948E-13</c:v>
                </c:pt>
                <c:pt idx="22159">
                  <c:v>4.4323494871587106E-13</c:v>
                </c:pt>
                <c:pt idx="22160">
                  <c:v>4.4271392111780438E-13</c:v>
                </c:pt>
                <c:pt idx="22161">
                  <c:v>4.4219317808387859E-13</c:v>
                </c:pt>
                <c:pt idx="22162">
                  <c:v>4.4167272009538658E-13</c:v>
                </c:pt>
                <c:pt idx="22163">
                  <c:v>4.4115254704265801E-13</c:v>
                </c:pt>
                <c:pt idx="22164">
                  <c:v>4.4063265852158441E-13</c:v>
                </c:pt>
                <c:pt idx="22165">
                  <c:v>4.4011305471832876E-13</c:v>
                </c:pt>
                <c:pt idx="22166">
                  <c:v>4.3959373640758687E-13</c:v>
                </c:pt>
                <c:pt idx="22167">
                  <c:v>4.3907470303812221E-13</c:v>
                </c:pt>
                <c:pt idx="22168">
                  <c:v>4.3855595494236603E-13</c:v>
                </c:pt>
                <c:pt idx="22169">
                  <c:v>4.3803749142334333E-13</c:v>
                </c:pt>
                <c:pt idx="22170">
                  <c:v>4.375193135482829E-13</c:v>
                </c:pt>
                <c:pt idx="22171">
                  <c:v>4.3700142003342072E-13</c:v>
                </c:pt>
                <c:pt idx="22172">
                  <c:v>4.3648381267878345E-13</c:v>
                </c:pt>
                <c:pt idx="22173">
                  <c:v>4.3596649034800385E-13</c:v>
                </c:pt>
                <c:pt idx="22174">
                  <c:v>4.3544945366578827E-13</c:v>
                </c:pt>
                <c:pt idx="22175">
                  <c:v>4.3493270208395618E-13</c:v>
                </c:pt>
                <c:pt idx="22176">
                  <c:v>4.3441623593382093E-13</c:v>
                </c:pt>
                <c:pt idx="22177">
                  <c:v>4.3390005569226517E-13</c:v>
                </c:pt>
                <c:pt idx="22178">
                  <c:v>4.3338416095807187E-13</c:v>
                </c:pt>
                <c:pt idx="22179">
                  <c:v>4.3286855191542625E-13</c:v>
                </c:pt>
                <c:pt idx="22180">
                  <c:v>4.3235322831016049E-13</c:v>
                </c:pt>
                <c:pt idx="22181">
                  <c:v>4.3183819003471946E-13</c:v>
                </c:pt>
                <c:pt idx="22182">
                  <c:v>4.3132343814852383E-13</c:v>
                </c:pt>
                <c:pt idx="22183">
                  <c:v>4.3080897181392331E-13</c:v>
                </c:pt>
                <c:pt idx="22184">
                  <c:v>4.3029479179755423E-13</c:v>
                </c:pt>
                <c:pt idx="22185">
                  <c:v>4.2978089755420886E-13</c:v>
                </c:pt>
                <c:pt idx="22186">
                  <c:v>4.2926728897651396E-13</c:v>
                </c:pt>
                <c:pt idx="22187">
                  <c:v>4.2875396653901891E-13</c:v>
                </c:pt>
                <c:pt idx="22188">
                  <c:v>4.2824093042461807E-13</c:v>
                </c:pt>
                <c:pt idx="22189">
                  <c:v>4.2772818052542073E-13</c:v>
                </c:pt>
                <c:pt idx="22190">
                  <c:v>4.2721571658875369E-13</c:v>
                </c:pt>
                <c:pt idx="22191">
                  <c:v>4.2670353865273168E-13</c:v>
                </c:pt>
                <c:pt idx="22192">
                  <c:v>4.2619164719034561E-13</c:v>
                </c:pt>
                <c:pt idx="22193">
                  <c:v>4.2568004223893023E-13</c:v>
                </c:pt>
                <c:pt idx="22194">
                  <c:v>4.2516872383582166E-13</c:v>
                </c:pt>
                <c:pt idx="22195">
                  <c:v>4.2465769158426653E-13</c:v>
                </c:pt>
                <c:pt idx="22196">
                  <c:v>4.2414694610082743E-13</c:v>
                </c:pt>
                <c:pt idx="22197">
                  <c:v>4.2363648669996917E-13</c:v>
                </c:pt>
                <c:pt idx="22198">
                  <c:v>4.2312631443113011E-13</c:v>
                </c:pt>
                <c:pt idx="22199">
                  <c:v>4.2261642846477734E-13</c:v>
                </c:pt>
                <c:pt idx="22200">
                  <c:v>4.2210682927182518E-13</c:v>
                </c:pt>
                <c:pt idx="22201">
                  <c:v>4.2159751703379518E-13</c:v>
                </c:pt>
                <c:pt idx="22202">
                  <c:v>4.2108849106733601E-13</c:v>
                </c:pt>
                <c:pt idx="22203">
                  <c:v>4.205797521308456E-13</c:v>
                </c:pt>
                <c:pt idx="22204">
                  <c:v>4.2007130011750048E-13</c:v>
                </c:pt>
                <c:pt idx="22205">
                  <c:v>4.195631353523067E-13</c:v>
                </c:pt>
                <c:pt idx="22206">
                  <c:v>4.1905525744087787E-13</c:v>
                </c:pt>
                <c:pt idx="22207">
                  <c:v>4.1854766656448354E-13</c:v>
                </c:pt>
                <c:pt idx="22208">
                  <c:v>4.1804036290404644E-13</c:v>
                </c:pt>
                <c:pt idx="22209">
                  <c:v>4.1753334620970789E-13</c:v>
                </c:pt>
                <c:pt idx="22210">
                  <c:v>4.1702661666248074E-13</c:v>
                </c:pt>
                <c:pt idx="22211">
                  <c:v>4.1652017458633495E-13</c:v>
                </c:pt>
                <c:pt idx="22212">
                  <c:v>4.1601401958846075E-13</c:v>
                </c:pt>
                <c:pt idx="22213">
                  <c:v>4.1550815227900361E-13</c:v>
                </c:pt>
                <c:pt idx="22214">
                  <c:v>4.1500257183629E-13</c:v>
                </c:pt>
                <c:pt idx="22215">
                  <c:v>4.1449727915620528E-13</c:v>
                </c:pt>
                <c:pt idx="22216">
                  <c:v>4.1399227427533504E-13</c:v>
                </c:pt>
                <c:pt idx="22217">
                  <c:v>4.1348755665914087E-13</c:v>
                </c:pt>
                <c:pt idx="22218">
                  <c:v>4.1298312634525665E-13</c:v>
                </c:pt>
                <c:pt idx="22219">
                  <c:v>4.1247898394174618E-13</c:v>
                </c:pt>
                <c:pt idx="22220">
                  <c:v>4.1197512905764088E-13</c:v>
                </c:pt>
                <c:pt idx="22221">
                  <c:v>4.1147156244248207E-13</c:v>
                </c:pt>
                <c:pt idx="22222">
                  <c:v>4.1096828327826704E-13</c:v>
                </c:pt>
                <c:pt idx="22223">
                  <c:v>4.1046529188715425E-13</c:v>
                </c:pt>
                <c:pt idx="22224">
                  <c:v>4.0996258873277819E-13</c:v>
                </c:pt>
                <c:pt idx="22225">
                  <c:v>4.0946017328313898E-13</c:v>
                </c:pt>
                <c:pt idx="22226">
                  <c:v>4.0895804571761831E-13</c:v>
                </c:pt>
                <c:pt idx="22227">
                  <c:v>4.0845620621525063E-13</c:v>
                </c:pt>
                <c:pt idx="22228">
                  <c:v>4.0795465509654622E-13</c:v>
                </c:pt>
                <c:pt idx="22229">
                  <c:v>4.0745339183090557E-13</c:v>
                </c:pt>
                <c:pt idx="22230">
                  <c:v>4.0695241730561015E-13</c:v>
                </c:pt>
                <c:pt idx="22231">
                  <c:v>4.0645173056555357E-13</c:v>
                </c:pt>
                <c:pt idx="22232">
                  <c:v>4.0595133178986491E-13</c:v>
                </c:pt>
                <c:pt idx="22233">
                  <c:v>4.0545122214703529E-13</c:v>
                </c:pt>
                <c:pt idx="22234">
                  <c:v>4.0495140040067036E-13</c:v>
                </c:pt>
                <c:pt idx="22235">
                  <c:v>4.0445186729449294E-13</c:v>
                </c:pt>
                <c:pt idx="22236">
                  <c:v>4.0395262230035431E-13</c:v>
                </c:pt>
                <c:pt idx="22237">
                  <c:v>4.0345366601980851E-13</c:v>
                </c:pt>
                <c:pt idx="22238">
                  <c:v>4.0295499863016278E-13</c:v>
                </c:pt>
                <c:pt idx="22239">
                  <c:v>4.0245661946319362E-13</c:v>
                </c:pt>
                <c:pt idx="22240">
                  <c:v>4.0195852940096658E-13</c:v>
                </c:pt>
                <c:pt idx="22241">
                  <c:v>4.0146072791656089E-13</c:v>
                </c:pt>
                <c:pt idx="22242">
                  <c:v>4.0096321504686162E-13</c:v>
                </c:pt>
                <c:pt idx="22243">
                  <c:v>4.0046599096927038E-13</c:v>
                </c:pt>
                <c:pt idx="22244">
                  <c:v>3.9996905628212527E-13</c:v>
                </c:pt>
                <c:pt idx="22245">
                  <c:v>3.9947241017896335E-13</c:v>
                </c:pt>
                <c:pt idx="22246">
                  <c:v>3.9897605325795113E-13</c:v>
                </c:pt>
                <c:pt idx="22247">
                  <c:v>3.9847998527486343E-13</c:v>
                </c:pt>
                <c:pt idx="22248">
                  <c:v>3.9798420626633242E-13</c:v>
                </c:pt>
                <c:pt idx="22249">
                  <c:v>3.9748871626899173E-13</c:v>
                </c:pt>
                <c:pt idx="22250">
                  <c:v>3.9699351559928553E-13</c:v>
                </c:pt>
                <c:pt idx="22251">
                  <c:v>3.9649860429332691E-13</c:v>
                </c:pt>
                <c:pt idx="22252">
                  <c:v>3.9600398210777019E-13</c:v>
                </c:pt>
                <c:pt idx="22253">
                  <c:v>3.9550964935854042E-13</c:v>
                </c:pt>
                <c:pt idx="22254">
                  <c:v>3.950156056630881E-13</c:v>
                </c:pt>
                <c:pt idx="22255">
                  <c:v>3.9452185231353257E-13</c:v>
                </c:pt>
                <c:pt idx="22256">
                  <c:v>3.9402838725370664E-13</c:v>
                </c:pt>
                <c:pt idx="22257">
                  <c:v>3.9353521261149573E-13</c:v>
                </c:pt>
                <c:pt idx="22258">
                  <c:v>3.9304232730779941E-13</c:v>
                </c:pt>
                <c:pt idx="22259">
                  <c:v>3.9254973124014621E-13</c:v>
                </c:pt>
                <c:pt idx="22260">
                  <c:v>3.9205742527963993E-13</c:v>
                </c:pt>
                <c:pt idx="22261">
                  <c:v>3.9156540862795336E-13</c:v>
                </c:pt>
                <c:pt idx="22262">
                  <c:v>3.9107368229400354E-13</c:v>
                </c:pt>
                <c:pt idx="22263">
                  <c:v>3.9058224561902183E-13</c:v>
                </c:pt>
                <c:pt idx="22264">
                  <c:v>3.9009109863940147E-13</c:v>
                </c:pt>
                <c:pt idx="22265">
                  <c:v>3.8960024125294147E-13</c:v>
                </c:pt>
                <c:pt idx="22266">
                  <c:v>3.8910967432735041E-13</c:v>
                </c:pt>
                <c:pt idx="22267">
                  <c:v>3.8861939748245306E-13</c:v>
                </c:pt>
                <c:pt idx="22268">
                  <c:v>3.8812941047745697E-13</c:v>
                </c:pt>
                <c:pt idx="22269">
                  <c:v>3.8763971348700902E-13</c:v>
                </c:pt>
                <c:pt idx="22270">
                  <c:v>3.8715030668540835E-13</c:v>
                </c:pt>
                <c:pt idx="22271">
                  <c:v>3.8666119010853438E-13</c:v>
                </c:pt>
                <c:pt idx="22272">
                  <c:v>3.8617236448219118E-13</c:v>
                </c:pt>
                <c:pt idx="22273">
                  <c:v>3.8568382818618301E-13</c:v>
                </c:pt>
                <c:pt idx="22274">
                  <c:v>3.8519558249851739E-13</c:v>
                </c:pt>
                <c:pt idx="22275">
                  <c:v>3.847076273168326E-13</c:v>
                </c:pt>
                <c:pt idx="22276">
                  <c:v>3.8421996281438849E-13</c:v>
                </c:pt>
                <c:pt idx="22277">
                  <c:v>3.837325883388083E-13</c:v>
                </c:pt>
                <c:pt idx="22278">
                  <c:v>3.8324550488899243E-13</c:v>
                </c:pt>
                <c:pt idx="22279">
                  <c:v>3.8275871140079601E-13</c:v>
                </c:pt>
                <c:pt idx="22280">
                  <c:v>3.8227220928401978E-13</c:v>
                </c:pt>
                <c:pt idx="22281">
                  <c:v>3.8178599747539493E-13</c:v>
                </c:pt>
                <c:pt idx="22282">
                  <c:v>3.8130007628556291E-13</c:v>
                </c:pt>
                <c:pt idx="22283">
                  <c:v>3.8081444588744385E-13</c:v>
                </c:pt>
                <c:pt idx="22284">
                  <c:v>3.8032910672748329E-13</c:v>
                </c:pt>
                <c:pt idx="22285">
                  <c:v>3.7984405829313429E-13</c:v>
                </c:pt>
                <c:pt idx="22286">
                  <c:v>3.7935930075705894E-13</c:v>
                </c:pt>
                <c:pt idx="22287">
                  <c:v>3.7887483388154743E-13</c:v>
                </c:pt>
                <c:pt idx="22288">
                  <c:v>3.7839065824911393E-13</c:v>
                </c:pt>
                <c:pt idx="22289">
                  <c:v>3.7790677389487651E-13</c:v>
                </c:pt>
                <c:pt idx="22290">
                  <c:v>3.7742318030830419E-13</c:v>
                </c:pt>
                <c:pt idx="22291">
                  <c:v>3.7693987834351734E-13</c:v>
                </c:pt>
                <c:pt idx="22292">
                  <c:v>3.7645686708144882E-13</c:v>
                </c:pt>
                <c:pt idx="22293">
                  <c:v>3.7597414737543562E-13</c:v>
                </c:pt>
                <c:pt idx="22294">
                  <c:v>3.7549171898821396E-13</c:v>
                </c:pt>
                <c:pt idx="22295">
                  <c:v>3.7500958195517217E-13</c:v>
                </c:pt>
                <c:pt idx="22296">
                  <c:v>3.7452773644758814E-13</c:v>
                </c:pt>
                <c:pt idx="22297">
                  <c:v>3.7404618195738667E-13</c:v>
                </c:pt>
                <c:pt idx="22298">
                  <c:v>3.7356491933502802E-13</c:v>
                </c:pt>
                <c:pt idx="22299">
                  <c:v>3.7308394780136218E-13</c:v>
                </c:pt>
                <c:pt idx="22300">
                  <c:v>3.7260326861241965E-13</c:v>
                </c:pt>
                <c:pt idx="22301">
                  <c:v>3.7212288058296116E-13</c:v>
                </c:pt>
                <c:pt idx="22302">
                  <c:v>3.7164278483208263E-13</c:v>
                </c:pt>
                <c:pt idx="22303">
                  <c:v>3.7116298017638299E-13</c:v>
                </c:pt>
                <c:pt idx="22304">
                  <c:v>3.7068346746344619E-13</c:v>
                </c:pt>
                <c:pt idx="22305">
                  <c:v>3.7020424645794608E-13</c:v>
                </c:pt>
                <c:pt idx="22306">
                  <c:v>3.6972531773534282E-13</c:v>
                </c:pt>
                <c:pt idx="22307">
                  <c:v>3.6924668092521107E-13</c:v>
                </c:pt>
                <c:pt idx="22308">
                  <c:v>3.6876833565817569E-13</c:v>
                </c:pt>
                <c:pt idx="22309">
                  <c:v>3.6829028237442446E-13</c:v>
                </c:pt>
                <c:pt idx="22310">
                  <c:v>3.6781252151309724E-13</c:v>
                </c:pt>
                <c:pt idx="22311">
                  <c:v>3.67335052704823E-13</c:v>
                </c:pt>
                <c:pt idx="22312">
                  <c:v>3.6685787625372979E-13</c:v>
                </c:pt>
                <c:pt idx="22313">
                  <c:v>3.6638099179123618E-13</c:v>
                </c:pt>
                <c:pt idx="22314">
                  <c:v>3.6590439975570036E-13</c:v>
                </c:pt>
                <c:pt idx="22315">
                  <c:v>3.654281000475229E-13</c:v>
                </c:pt>
                <c:pt idx="22316">
                  <c:v>3.6495209229917551E-13</c:v>
                </c:pt>
                <c:pt idx="22317">
                  <c:v>3.6447637748470577E-13</c:v>
                </c:pt>
                <c:pt idx="22318">
                  <c:v>3.6400095456623803E-13</c:v>
                </c:pt>
                <c:pt idx="22319">
                  <c:v>3.6352582451686047E-13</c:v>
                </c:pt>
                <c:pt idx="22320">
                  <c:v>3.6305098696931236E-13</c:v>
                </c:pt>
                <c:pt idx="22321">
                  <c:v>3.6257644195849196E-13</c:v>
                </c:pt>
                <c:pt idx="22322">
                  <c:v>3.6210218965291384E-13</c:v>
                </c:pt>
                <c:pt idx="22323">
                  <c:v>3.6162823062132722E-13</c:v>
                </c:pt>
                <c:pt idx="22324">
                  <c:v>3.6115456316259892E-13</c:v>
                </c:pt>
                <c:pt idx="22325">
                  <c:v>3.606811893140232E-13</c:v>
                </c:pt>
                <c:pt idx="22326">
                  <c:v>3.6020810764274956E-13</c:v>
                </c:pt>
                <c:pt idx="22327">
                  <c:v>3.5973531951651164E-13</c:v>
                </c:pt>
                <c:pt idx="22328">
                  <c:v>3.5926282403700984E-13</c:v>
                </c:pt>
                <c:pt idx="22329">
                  <c:v>3.5879062137241809E-13</c:v>
                </c:pt>
                <c:pt idx="22330">
                  <c:v>3.5831871182347677E-13</c:v>
                </c:pt>
                <c:pt idx="22331">
                  <c:v>3.5784709542457204E-13</c:v>
                </c:pt>
                <c:pt idx="22332">
                  <c:v>3.5737577221009142E-13</c:v>
                </c:pt>
                <c:pt idx="22333">
                  <c:v>3.5690474221442359E-13</c:v>
                </c:pt>
                <c:pt idx="22334">
                  <c:v>3.5643400520682798E-13</c:v>
                </c:pt>
                <c:pt idx="22335">
                  <c:v>3.5596356122222089E-13</c:v>
                </c:pt>
                <c:pt idx="22336">
                  <c:v>3.5549341082508097E-13</c:v>
                </c:pt>
                <c:pt idx="22337">
                  <c:v>3.5502355378467151E-13</c:v>
                </c:pt>
                <c:pt idx="22338">
                  <c:v>3.5455399013538755E-13</c:v>
                </c:pt>
                <c:pt idx="22339">
                  <c:v>3.5408472004375313E-13</c:v>
                </c:pt>
                <c:pt idx="22340">
                  <c:v>3.5361574314778281E-13</c:v>
                </c:pt>
                <c:pt idx="22341">
                  <c:v>3.5314705987825856E-13</c:v>
                </c:pt>
                <c:pt idx="22342">
                  <c:v>3.5267867026931789E-13</c:v>
                </c:pt>
                <c:pt idx="22343">
                  <c:v>3.5221057461865474E-13</c:v>
                </c:pt>
                <c:pt idx="22344">
                  <c:v>3.5174277190636391E-13</c:v>
                </c:pt>
                <c:pt idx="22345">
                  <c:v>3.5127526335258454E-13</c:v>
                </c:pt>
                <c:pt idx="22346">
                  <c:v>3.508080484646117E-13</c:v>
                </c:pt>
                <c:pt idx="22347">
                  <c:v>3.5034112727685189E-13</c:v>
                </c:pt>
                <c:pt idx="22348">
                  <c:v>3.4987450008639244E-13</c:v>
                </c:pt>
                <c:pt idx="22349">
                  <c:v>3.4940816705836923E-13</c:v>
                </c:pt>
                <c:pt idx="22350">
                  <c:v>3.4894212770174575E-13</c:v>
                </c:pt>
                <c:pt idx="22351">
                  <c:v>3.4847638244442758E-13</c:v>
                </c:pt>
                <c:pt idx="22352">
                  <c:v>3.4801093092733345E-13</c:v>
                </c:pt>
                <c:pt idx="22353">
                  <c:v>3.4754577370874794E-13</c:v>
                </c:pt>
                <c:pt idx="22354">
                  <c:v>3.4708091056066949E-13</c:v>
                </c:pt>
                <c:pt idx="22355">
                  <c:v>3.4661634204015916E-13</c:v>
                </c:pt>
                <c:pt idx="22356">
                  <c:v>3.4615206713520706E-13</c:v>
                </c:pt>
                <c:pt idx="22357">
                  <c:v>3.4568808653377885E-13</c:v>
                </c:pt>
                <c:pt idx="22358">
                  <c:v>3.4522440079162561E-13</c:v>
                </c:pt>
                <c:pt idx="22359">
                  <c:v>3.4476100876820391E-13</c:v>
                </c:pt>
                <c:pt idx="22360">
                  <c:v>3.4429791167132493E-13</c:v>
                </c:pt>
                <c:pt idx="22361">
                  <c:v>3.4383510849222565E-13</c:v>
                </c:pt>
                <c:pt idx="22362">
                  <c:v>3.4337260043688027E-13</c:v>
                </c:pt>
                <c:pt idx="22363">
                  <c:v>3.4291038701777129E-13</c:v>
                </c:pt>
                <c:pt idx="22364">
                  <c:v>3.4244846722903012E-13</c:v>
                </c:pt>
                <c:pt idx="22365">
                  <c:v>3.4198684266461058E-13</c:v>
                </c:pt>
                <c:pt idx="22366">
                  <c:v>3.4152551309757654E-13</c:v>
                </c:pt>
                <c:pt idx="22367">
                  <c:v>3.4106447791266704E-13</c:v>
                </c:pt>
                <c:pt idx="22368">
                  <c:v>3.4060373727390294E-13</c:v>
                </c:pt>
                <c:pt idx="22369">
                  <c:v>3.4014329173345709E-13</c:v>
                </c:pt>
                <c:pt idx="22370">
                  <c:v>3.3968314132445034E-13</c:v>
                </c:pt>
                <c:pt idx="22371">
                  <c:v>3.3922328543337898E-13</c:v>
                </c:pt>
                <c:pt idx="22372">
                  <c:v>3.3876372474086845E-13</c:v>
                </c:pt>
                <c:pt idx="22373">
                  <c:v>3.3830445850514384E-13</c:v>
                </c:pt>
                <c:pt idx="22374">
                  <c:v>3.3784548818059318E-13</c:v>
                </c:pt>
                <c:pt idx="22375">
                  <c:v>3.3738681250928252E-13</c:v>
                </c:pt>
                <c:pt idx="22376">
                  <c:v>3.3692843191231546E-13</c:v>
                </c:pt>
                <c:pt idx="22377">
                  <c:v>3.3647034642334714E-13</c:v>
                </c:pt>
                <c:pt idx="22378">
                  <c:v>3.360125563334573E-13</c:v>
                </c:pt>
                <c:pt idx="22379">
                  <c:v>3.3555506141852947E-13</c:v>
                </c:pt>
                <c:pt idx="22380">
                  <c:v>3.3509786222636789E-13</c:v>
                </c:pt>
                <c:pt idx="22381">
                  <c:v>3.3464095814733702E-13</c:v>
                </c:pt>
                <c:pt idx="22382">
                  <c:v>3.3418434921536101E-13</c:v>
                </c:pt>
                <c:pt idx="22383">
                  <c:v>3.3372803610573211E-13</c:v>
                </c:pt>
                <c:pt idx="22384">
                  <c:v>3.3327201833831902E-13</c:v>
                </c:pt>
                <c:pt idx="22385">
                  <c:v>3.3281629633108061E-13</c:v>
                </c:pt>
                <c:pt idx="22386">
                  <c:v>3.3236086973286263E-13</c:v>
                </c:pt>
                <c:pt idx="22387">
                  <c:v>3.3190573857733223E-13</c:v>
                </c:pt>
                <c:pt idx="22388">
                  <c:v>3.3145090315382776E-13</c:v>
                </c:pt>
                <c:pt idx="22389">
                  <c:v>3.3099636362324006E-13</c:v>
                </c:pt>
                <c:pt idx="22390">
                  <c:v>3.3054212014611031E-13</c:v>
                </c:pt>
                <c:pt idx="22391">
                  <c:v>3.3008817211719844E-13</c:v>
                </c:pt>
                <c:pt idx="22392">
                  <c:v>3.296345200803776E-13</c:v>
                </c:pt>
                <c:pt idx="22393">
                  <c:v>3.2918116368634323E-13</c:v>
                </c:pt>
                <c:pt idx="22394">
                  <c:v>3.2872810360531513E-13</c:v>
                </c:pt>
                <c:pt idx="22395">
                  <c:v>3.2827533961521218E-13</c:v>
                </c:pt>
                <c:pt idx="22396">
                  <c:v>3.278228712403891E-13</c:v>
                </c:pt>
                <c:pt idx="22397">
                  <c:v>3.2737069927706257E-13</c:v>
                </c:pt>
                <c:pt idx="22398">
                  <c:v>3.2691882363063916E-13</c:v>
                </c:pt>
                <c:pt idx="22399">
                  <c:v>3.2646724344565549E-13</c:v>
                </c:pt>
                <c:pt idx="22400">
                  <c:v>3.2601596015119233E-13</c:v>
                </c:pt>
                <c:pt idx="22401">
                  <c:v>3.2556497314535375E-13</c:v>
                </c:pt>
                <c:pt idx="22402">
                  <c:v>3.2511428208121389E-13</c:v>
                </c:pt>
                <c:pt idx="22403">
                  <c:v>3.2466388749853656E-13</c:v>
                </c:pt>
                <c:pt idx="22404">
                  <c:v>3.2421378905066139E-13</c:v>
                </c:pt>
                <c:pt idx="22405">
                  <c:v>3.2376398765542141E-13</c:v>
                </c:pt>
                <c:pt idx="22406">
                  <c:v>3.2331448233435096E-13</c:v>
                </c:pt>
                <c:pt idx="22407">
                  <c:v>3.2286527362581492E-13</c:v>
                </c:pt>
                <c:pt idx="22408">
                  <c:v>3.2241636156245244E-13</c:v>
                </c:pt>
                <c:pt idx="22409">
                  <c:v>3.2196774630289697E-13</c:v>
                </c:pt>
                <c:pt idx="22410">
                  <c:v>3.2151942725000038E-13</c:v>
                </c:pt>
                <c:pt idx="22411">
                  <c:v>3.2107140531818091E-13</c:v>
                </c:pt>
                <c:pt idx="22412">
                  <c:v>3.2062367991064374E-13</c:v>
                </c:pt>
                <c:pt idx="22413">
                  <c:v>3.2017625168877031E-13</c:v>
                </c:pt>
                <c:pt idx="22414">
                  <c:v>3.1972911993109142E-13</c:v>
                </c:pt>
                <c:pt idx="22415">
                  <c:v>3.192822850474436E-13</c:v>
                </c:pt>
                <c:pt idx="22416">
                  <c:v>3.1883574744661114E-13</c:v>
                </c:pt>
                <c:pt idx="22417">
                  <c:v>3.18389506533999E-13</c:v>
                </c:pt>
                <c:pt idx="22418">
                  <c:v>3.1794356271839385E-13</c:v>
                </c:pt>
                <c:pt idx="22419">
                  <c:v>3.1749791603218412E-13</c:v>
                </c:pt>
                <c:pt idx="22420">
                  <c:v>3.170525665077593E-13</c:v>
                </c:pt>
                <c:pt idx="22421">
                  <c:v>3.1660751405257023E-13</c:v>
                </c:pt>
                <c:pt idx="22422">
                  <c:v>3.1616275894897605E-13</c:v>
                </c:pt>
                <c:pt idx="22423">
                  <c:v>3.1571830073004936E-13</c:v>
                </c:pt>
                <c:pt idx="22424">
                  <c:v>3.152741398030036E-13</c:v>
                </c:pt>
                <c:pt idx="22425">
                  <c:v>3.1483027657399989E-13</c:v>
                </c:pt>
                <c:pt idx="22426">
                  <c:v>3.1438671095014339E-13</c:v>
                </c:pt>
                <c:pt idx="22427">
                  <c:v>3.1394344196800032E-13</c:v>
                </c:pt>
                <c:pt idx="22428">
                  <c:v>3.1350047140210305E-13</c:v>
                </c:pt>
                <c:pt idx="22429">
                  <c:v>3.1305779766765705E-13</c:v>
                </c:pt>
                <c:pt idx="22430">
                  <c:v>3.126154219157269E-13</c:v>
                </c:pt>
                <c:pt idx="22431">
                  <c:v>3.1217334343328972E-13</c:v>
                </c:pt>
                <c:pt idx="22432">
                  <c:v>3.1173156262519737E-13</c:v>
                </c:pt>
                <c:pt idx="22433">
                  <c:v>3.1129007952359043E-13</c:v>
                </c:pt>
                <c:pt idx="22434">
                  <c:v>3.1084889428440896E-13</c:v>
                </c:pt>
                <c:pt idx="22435">
                  <c:v>3.1040800681582173E-13</c:v>
                </c:pt>
                <c:pt idx="22436">
                  <c:v>3.099674171499727E-13</c:v>
                </c:pt>
                <c:pt idx="22437">
                  <c:v>3.0952712494840219E-13</c:v>
                </c:pt>
                <c:pt idx="22438">
                  <c:v>3.0908713147851719E-13</c:v>
                </c:pt>
                <c:pt idx="22439">
                  <c:v>3.0864743504359154E-13</c:v>
                </c:pt>
                <c:pt idx="22440">
                  <c:v>3.0820803740341721E-13</c:v>
                </c:pt>
                <c:pt idx="22441">
                  <c:v>3.077689372332802E-13</c:v>
                </c:pt>
                <c:pt idx="22442">
                  <c:v>3.0733013542805483E-13</c:v>
                </c:pt>
                <c:pt idx="22443">
                  <c:v>3.068916318960943E-13</c:v>
                </c:pt>
                <c:pt idx="22444">
                  <c:v>3.0645342605442418E-13</c:v>
                </c:pt>
                <c:pt idx="22445">
                  <c:v>3.0601551879581389E-13</c:v>
                </c:pt>
                <c:pt idx="22446">
                  <c:v>3.0557791002861965E-13</c:v>
                </c:pt>
                <c:pt idx="22447">
                  <c:v>3.0514059904826832E-13</c:v>
                </c:pt>
                <c:pt idx="22448">
                  <c:v>3.0470358674568742E-13</c:v>
                </c:pt>
                <c:pt idx="22449">
                  <c:v>3.0426687241709667E-13</c:v>
                </c:pt>
                <c:pt idx="22450">
                  <c:v>3.0383045695193216E-13</c:v>
                </c:pt>
                <c:pt idx="22451">
                  <c:v>3.0339433976951144E-13</c:v>
                </c:pt>
                <c:pt idx="22452">
                  <c:v>3.0295852114643004E-13</c:v>
                </c:pt>
                <c:pt idx="22453">
                  <c:v>3.0252300135858152E-13</c:v>
                </c:pt>
                <c:pt idx="22454">
                  <c:v>3.0208777994890968E-13</c:v>
                </c:pt>
                <c:pt idx="22455">
                  <c:v>3.0165285682762578E-13</c:v>
                </c:pt>
                <c:pt idx="22456">
                  <c:v>3.0121823300208334E-13</c:v>
                </c:pt>
                <c:pt idx="22457">
                  <c:v>3.0078390752838248E-13</c:v>
                </c:pt>
                <c:pt idx="22458">
                  <c:v>3.0034988092571376E-13</c:v>
                </c:pt>
                <c:pt idx="22459">
                  <c:v>2.9991615310385323E-13</c:v>
                </c:pt>
                <c:pt idx="22460">
                  <c:v>2.9948272433747141E-13</c:v>
                </c:pt>
                <c:pt idx="22461">
                  <c:v>2.990495941719805E-13</c:v>
                </c:pt>
                <c:pt idx="22462">
                  <c:v>2.9861676300356714E-13</c:v>
                </c:pt>
                <c:pt idx="22463">
                  <c:v>2.9818423098486369E-13</c:v>
                </c:pt>
                <c:pt idx="22464">
                  <c:v>2.9775199802582731E-13</c:v>
                </c:pt>
                <c:pt idx="22465">
                  <c:v>2.9732006427891656E-13</c:v>
                </c:pt>
                <c:pt idx="22466">
                  <c:v>2.9688842941229358E-13</c:v>
                </c:pt>
                <c:pt idx="22467">
                  <c:v>2.9645709369966928E-13</c:v>
                </c:pt>
                <c:pt idx="22468">
                  <c:v>2.9602605741405239E-13</c:v>
                </c:pt>
                <c:pt idx="22469">
                  <c:v>2.9559532010341283E-13</c:v>
                </c:pt>
                <c:pt idx="22470">
                  <c:v>2.9516488240284165E-13</c:v>
                </c:pt>
                <c:pt idx="22471">
                  <c:v>2.9473474398129736E-13</c:v>
                </c:pt>
                <c:pt idx="22472">
                  <c:v>2.9430490462925371E-13</c:v>
                </c:pt>
                <c:pt idx="22473">
                  <c:v>2.9387536486011482E-13</c:v>
                </c:pt>
                <c:pt idx="22474">
                  <c:v>2.9344612458446363E-13</c:v>
                </c:pt>
                <c:pt idx="22475">
                  <c:v>2.9301718395362619E-13</c:v>
                </c:pt>
                <c:pt idx="22476">
                  <c:v>2.9258854263814893E-13</c:v>
                </c:pt>
                <c:pt idx="22477">
                  <c:v>2.9216020114976944E-13</c:v>
                </c:pt>
                <c:pt idx="22478">
                  <c:v>2.917321587995063E-13</c:v>
                </c:pt>
                <c:pt idx="22479">
                  <c:v>2.9130441657829643E-13</c:v>
                </c:pt>
                <c:pt idx="22480">
                  <c:v>2.9087697427670961E-13</c:v>
                </c:pt>
                <c:pt idx="22481">
                  <c:v>2.9044983156635301E-13</c:v>
                </c:pt>
                <c:pt idx="22482">
                  <c:v>2.9002298823946965E-13</c:v>
                </c:pt>
                <c:pt idx="22483">
                  <c:v>2.8959644516443055E-13</c:v>
                </c:pt>
                <c:pt idx="22484">
                  <c:v>2.891702020131097E-13</c:v>
                </c:pt>
                <c:pt idx="22485">
                  <c:v>2.8874425857775331E-13</c:v>
                </c:pt>
                <c:pt idx="22486">
                  <c:v>2.8831861536667765E-13</c:v>
                </c:pt>
                <c:pt idx="22487">
                  <c:v>2.8789327205281533E-13</c:v>
                </c:pt>
                <c:pt idx="22488">
                  <c:v>2.8746822866731057E-13</c:v>
                </c:pt>
                <c:pt idx="22489">
                  <c:v>2.8704348547923578E-13</c:v>
                </c:pt>
                <c:pt idx="22490">
                  <c:v>2.8661904216258249E-13</c:v>
                </c:pt>
                <c:pt idx="22491">
                  <c:v>2.8619489981785049E-13</c:v>
                </c:pt>
                <c:pt idx="22492">
                  <c:v>2.8577105693098109E-13</c:v>
                </c:pt>
                <c:pt idx="22493">
                  <c:v>2.8534751424611332E-13</c:v>
                </c:pt>
                <c:pt idx="22494">
                  <c:v>2.8492427250527523E-13</c:v>
                </c:pt>
                <c:pt idx="22495">
                  <c:v>2.845013307902852E-13</c:v>
                </c:pt>
                <c:pt idx="22496">
                  <c:v>2.8407868948760236E-13</c:v>
                </c:pt>
                <c:pt idx="22497">
                  <c:v>2.8365634886437128E-13</c:v>
                </c:pt>
                <c:pt idx="22498">
                  <c:v>2.832343080053174E-13</c:v>
                </c:pt>
                <c:pt idx="22499">
                  <c:v>2.8281256859582255E-13</c:v>
                </c:pt>
                <c:pt idx="22500">
                  <c:v>2.8239112913046016E-13</c:v>
                </c:pt>
                <c:pt idx="22501">
                  <c:v>2.8196999058444028E-13</c:v>
                </c:pt>
                <c:pt idx="22502">
                  <c:v>2.815491523985033E-13</c:v>
                </c:pt>
                <c:pt idx="22503">
                  <c:v>2.8112861495700318E-13</c:v>
                </c:pt>
                <c:pt idx="22504">
                  <c:v>2.8070837876088212E-13</c:v>
                </c:pt>
                <c:pt idx="22505">
                  <c:v>2.802884426638983E-13</c:v>
                </c:pt>
                <c:pt idx="22506">
                  <c:v>2.7986880763774589E-13</c:v>
                </c:pt>
                <c:pt idx="22507">
                  <c:v>2.7944947336012967E-13</c:v>
                </c:pt>
                <c:pt idx="22508">
                  <c:v>2.7903044044814266E-13</c:v>
                </c:pt>
                <c:pt idx="22509">
                  <c:v>2.7861170822788153E-13</c:v>
                </c:pt>
                <c:pt idx="22510">
                  <c:v>2.7819327649601806E-13</c:v>
                </c:pt>
                <c:pt idx="22511">
                  <c:v>2.7777514633722893E-13</c:v>
                </c:pt>
                <c:pt idx="22512">
                  <c:v>2.773573171958735E-13</c:v>
                </c:pt>
                <c:pt idx="22513">
                  <c:v>2.7693978921917995E-13</c:v>
                </c:pt>
                <c:pt idx="22514">
                  <c:v>2.7652256208697286E-13</c:v>
                </c:pt>
                <c:pt idx="22515">
                  <c:v>2.7610563641353459E-13</c:v>
                </c:pt>
                <c:pt idx="22516">
                  <c:v>2.756890117621047E-13</c:v>
                </c:pt>
                <c:pt idx="22517">
                  <c:v>2.7527268816332825E-13</c:v>
                </c:pt>
                <c:pt idx="22518">
                  <c:v>2.7485666634631628E-13</c:v>
                </c:pt>
                <c:pt idx="22519">
                  <c:v>2.7444094564219411E-13</c:v>
                </c:pt>
                <c:pt idx="22520">
                  <c:v>2.7402552654654839E-13</c:v>
                </c:pt>
                <c:pt idx="22521">
                  <c:v>2.7361040897282474E-13</c:v>
                </c:pt>
                <c:pt idx="22522">
                  <c:v>2.731955926027048E-13</c:v>
                </c:pt>
                <c:pt idx="22523">
                  <c:v>2.7278107781475082E-13</c:v>
                </c:pt>
                <c:pt idx="22524">
                  <c:v>2.7236686440705726E-13</c:v>
                </c:pt>
                <c:pt idx="22525">
                  <c:v>2.7195295298898423E-13</c:v>
                </c:pt>
                <c:pt idx="22526">
                  <c:v>2.7153934289536278E-13</c:v>
                </c:pt>
                <c:pt idx="22527">
                  <c:v>2.7112603485055641E-13</c:v>
                </c:pt>
                <c:pt idx="22528">
                  <c:v>2.7071302819045521E-13</c:v>
                </c:pt>
                <c:pt idx="22529">
                  <c:v>2.7030032329204163E-13</c:v>
                </c:pt>
                <c:pt idx="22530">
                  <c:v>2.6988792041588822E-13</c:v>
                </c:pt>
                <c:pt idx="22531">
                  <c:v>2.6947581913026926E-13</c:v>
                </c:pt>
                <c:pt idx="22532">
                  <c:v>2.6906401992629063E-13</c:v>
                </c:pt>
                <c:pt idx="22533">
                  <c:v>2.6865252260311237E-13</c:v>
                </c:pt>
                <c:pt idx="22534">
                  <c:v>2.6824132742060581E-13</c:v>
                </c:pt>
                <c:pt idx="22535">
                  <c:v>2.678304340633721E-13</c:v>
                </c:pt>
                <c:pt idx="22536">
                  <c:v>2.6741984267637121E-13</c:v>
                </c:pt>
                <c:pt idx="22537">
                  <c:v>2.6700955351894864E-13</c:v>
                </c:pt>
                <c:pt idx="22538">
                  <c:v>2.665995666204481E-13</c:v>
                </c:pt>
                <c:pt idx="22539">
                  <c:v>2.6618988189565343E-13</c:v>
                </c:pt>
                <c:pt idx="22540">
                  <c:v>2.6578049925970172E-13</c:v>
                </c:pt>
                <c:pt idx="22541">
                  <c:v>2.653714187424682E-13</c:v>
                </c:pt>
                <c:pt idx="22542">
                  <c:v>2.6496264060242179E-13</c:v>
                </c:pt>
                <c:pt idx="22543">
                  <c:v>2.6455416475470255E-13</c:v>
                </c:pt>
                <c:pt idx="22544">
                  <c:v>2.6414599145716429E-13</c:v>
                </c:pt>
                <c:pt idx="22545">
                  <c:v>2.6373812051082869E-13</c:v>
                </c:pt>
                <c:pt idx="22546">
                  <c:v>2.6333055205925499E-13</c:v>
                </c:pt>
                <c:pt idx="22547">
                  <c:v>2.6292328624565091E-13</c:v>
                </c:pt>
                <c:pt idx="22548">
                  <c:v>2.6251632253026697E-13</c:v>
                </c:pt>
                <c:pt idx="22549">
                  <c:v>2.6210966196662934E-13</c:v>
                </c:pt>
                <c:pt idx="22550">
                  <c:v>2.617033036740405E-13</c:v>
                </c:pt>
                <c:pt idx="22551">
                  <c:v>2.6129724802315853E-13</c:v>
                </c:pt>
                <c:pt idx="22552">
                  <c:v>2.6089149515675494E-13</c:v>
                </c:pt>
                <c:pt idx="22553">
                  <c:v>2.6048604510392262E-13</c:v>
                </c:pt>
                <c:pt idx="22554">
                  <c:v>2.6008089766727813E-13</c:v>
                </c:pt>
                <c:pt idx="22555">
                  <c:v>2.5967605332904689E-13</c:v>
                </c:pt>
                <c:pt idx="22556">
                  <c:v>2.5927151132635974E-13</c:v>
                </c:pt>
                <c:pt idx="22557">
                  <c:v>2.5886727293235056E-13</c:v>
                </c:pt>
                <c:pt idx="22558">
                  <c:v>2.5846333693278477E-13</c:v>
                </c:pt>
                <c:pt idx="22559">
                  <c:v>2.5805970392207187E-13</c:v>
                </c:pt>
                <c:pt idx="22560">
                  <c:v>2.5765637449285873E-13</c:v>
                </c:pt>
                <c:pt idx="22561">
                  <c:v>2.5725334743408786E-13</c:v>
                </c:pt>
                <c:pt idx="22562">
                  <c:v>2.5685062401431233E-13</c:v>
                </c:pt>
                <c:pt idx="22563">
                  <c:v>2.5644820347419639E-13</c:v>
                </c:pt>
                <c:pt idx="22564">
                  <c:v>2.5604608640515585E-13</c:v>
                </c:pt>
                <c:pt idx="22565">
                  <c:v>2.556442721618891E-13</c:v>
                </c:pt>
                <c:pt idx="22566">
                  <c:v>2.5524276144737673E-13</c:v>
                </c:pt>
                <c:pt idx="22567">
                  <c:v>2.5484155395365387E-13</c:v>
                </c:pt>
                <c:pt idx="22568">
                  <c:v>2.5444064970982681E-13</c:v>
                </c:pt>
                <c:pt idx="22569">
                  <c:v>2.5404004874500275E-13</c:v>
                </c:pt>
                <c:pt idx="22570">
                  <c:v>2.536397515356001E-13</c:v>
                </c:pt>
                <c:pt idx="22571">
                  <c:v>2.5323975743923318E-13</c:v>
                </c:pt>
                <c:pt idx="22572">
                  <c:v>2.5284006726709912E-13</c:v>
                </c:pt>
                <c:pt idx="22573">
                  <c:v>2.5244068060073377E-13</c:v>
                </c:pt>
                <c:pt idx="22574">
                  <c:v>2.5204159713455989E-13</c:v>
                </c:pt>
                <c:pt idx="22575">
                  <c:v>2.5164281756653839E-13</c:v>
                </c:pt>
                <c:pt idx="22576">
                  <c:v>2.5124434147953077E-13</c:v>
                </c:pt>
                <c:pt idx="22577">
                  <c:v>2.5084616923628158E-13</c:v>
                </c:pt>
                <c:pt idx="22578">
                  <c:v>2.5044830075399001E-13</c:v>
                </c:pt>
                <c:pt idx="22579">
                  <c:v>2.5005073595020922E-13</c:v>
                </c:pt>
                <c:pt idx="22580">
                  <c:v>2.4965347496473677E-13</c:v>
                </c:pt>
                <c:pt idx="22581">
                  <c:v>2.4925651826958936E-13</c:v>
                </c:pt>
                <c:pt idx="22582">
                  <c:v>2.4885986489537776E-13</c:v>
                </c:pt>
                <c:pt idx="22583">
                  <c:v>2.4846351575746047E-13</c:v>
                </c:pt>
                <c:pt idx="22584">
                  <c:v>2.480674704412649E-13</c:v>
                </c:pt>
                <c:pt idx="22585">
                  <c:v>2.4767172919665583E-13</c:v>
                </c:pt>
                <c:pt idx="22586">
                  <c:v>2.4727629216237708E-13</c:v>
                </c:pt>
                <c:pt idx="22587">
                  <c:v>2.4688115859419933E-13</c:v>
                </c:pt>
                <c:pt idx="22588">
                  <c:v>2.464863302858705E-13</c:v>
                </c:pt>
                <c:pt idx="22589">
                  <c:v>2.4609180517020265E-13</c:v>
                </c:pt>
                <c:pt idx="22590">
                  <c:v>2.4569758459866398E-13</c:v>
                </c:pt>
                <c:pt idx="22591">
                  <c:v>2.4530366837884321E-13</c:v>
                </c:pt>
                <c:pt idx="22592">
                  <c:v>2.4491005642892233E-13</c:v>
                </c:pt>
                <c:pt idx="22593">
                  <c:v>2.4451674866743717E-13</c:v>
                </c:pt>
                <c:pt idx="22594">
                  <c:v>2.4412374523269693E-13</c:v>
                </c:pt>
                <c:pt idx="22595">
                  <c:v>2.4373104648190171E-13</c:v>
                </c:pt>
                <c:pt idx="22596">
                  <c:v>2.4333865200446055E-13</c:v>
                </c:pt>
                <c:pt idx="22597">
                  <c:v>2.429465618289756E-13</c:v>
                </c:pt>
                <c:pt idx="22598">
                  <c:v>2.425547764214763E-13</c:v>
                </c:pt>
                <c:pt idx="22599">
                  <c:v>2.4216329548170194E-13</c:v>
                </c:pt>
                <c:pt idx="22600">
                  <c:v>2.4177211936553254E-13</c:v>
                </c:pt>
                <c:pt idx="22601">
                  <c:v>2.4138124777323877E-13</c:v>
                </c:pt>
                <c:pt idx="22602">
                  <c:v>2.4099068062415856E-13</c:v>
                </c:pt>
                <c:pt idx="22603">
                  <c:v>2.4060041838255979E-13</c:v>
                </c:pt>
                <c:pt idx="22604">
                  <c:v>2.4021046107599101E-13</c:v>
                </c:pt>
                <c:pt idx="22605">
                  <c:v>2.398208085145242E-13</c:v>
                </c:pt>
                <c:pt idx="22606">
                  <c:v>2.3943146050893876E-13</c:v>
                </c:pt>
                <c:pt idx="22607">
                  <c:v>2.3904241730496913E-13</c:v>
                </c:pt>
                <c:pt idx="22608">
                  <c:v>2.3865367947306514E-13</c:v>
                </c:pt>
                <c:pt idx="22609">
                  <c:v>2.3826524638967246E-13</c:v>
                </c:pt>
                <c:pt idx="22610">
                  <c:v>2.3787711819143624E-13</c:v>
                </c:pt>
                <c:pt idx="22611">
                  <c:v>2.3748929512285787E-13</c:v>
                </c:pt>
                <c:pt idx="22612">
                  <c:v>2.3710177742773313E-13</c:v>
                </c:pt>
                <c:pt idx="22613">
                  <c:v>2.3671456437686328E-13</c:v>
                </c:pt>
                <c:pt idx="22614">
                  <c:v>2.3632765653884842E-13</c:v>
                </c:pt>
                <c:pt idx="22615">
                  <c:v>2.3594105394124587E-13</c:v>
                </c:pt>
                <c:pt idx="22616">
                  <c:v>2.355547566116139E-13</c:v>
                </c:pt>
                <c:pt idx="22617">
                  <c:v>2.3516876446983257E-13</c:v>
                </c:pt>
                <c:pt idx="22618">
                  <c:v>2.3478307754372669E-13</c:v>
                </c:pt>
                <c:pt idx="22619">
                  <c:v>2.3439769607612601E-13</c:v>
                </c:pt>
                <c:pt idx="22620">
                  <c:v>2.340126198794994E-13</c:v>
                </c:pt>
                <c:pt idx="22621">
                  <c:v>2.3362784930365019E-13</c:v>
                </c:pt>
                <c:pt idx="22622">
                  <c:v>2.3324338405390015E-13</c:v>
                </c:pt>
                <c:pt idx="22623">
                  <c:v>2.3285922437237548E-13</c:v>
                </c:pt>
                <c:pt idx="22624">
                  <c:v>2.3247536996519455E-13</c:v>
                </c:pt>
                <c:pt idx="22625">
                  <c:v>2.3209182150228497E-13</c:v>
                </c:pt>
                <c:pt idx="22626">
                  <c:v>2.3170857815508336E-13</c:v>
                </c:pt>
                <c:pt idx="22627">
                  <c:v>2.3132564091337457E-13</c:v>
                </c:pt>
                <c:pt idx="22628">
                  <c:v>2.3094300937657327E-13</c:v>
                </c:pt>
                <c:pt idx="22629">
                  <c:v>2.3056068314550863E-13</c:v>
                </c:pt>
                <c:pt idx="22630">
                  <c:v>2.3017866288772639E-13</c:v>
                </c:pt>
                <c:pt idx="22631">
                  <c:v>2.297969484171178E-13</c:v>
                </c:pt>
                <c:pt idx="22632">
                  <c:v>2.2941553976098864E-13</c:v>
                </c:pt>
                <c:pt idx="22633">
                  <c:v>2.2903443673411529E-13</c:v>
                </c:pt>
                <c:pt idx="22634">
                  <c:v>2.286536401075724E-13</c:v>
                </c:pt>
                <c:pt idx="22635">
                  <c:v>2.2827314916472408E-13</c:v>
                </c:pt>
                <c:pt idx="22636">
                  <c:v>2.278929641454095E-13</c:v>
                </c:pt>
                <c:pt idx="22637">
                  <c:v>2.2751308507693835E-13</c:v>
                </c:pt>
                <c:pt idx="22638">
                  <c:v>2.271335124099139E-13</c:v>
                </c:pt>
                <c:pt idx="22639">
                  <c:v>2.2675424553617796E-13</c:v>
                </c:pt>
                <c:pt idx="22640">
                  <c:v>2.2637528490615855E-13</c:v>
                </c:pt>
                <c:pt idx="22641">
                  <c:v>2.2599663033552212E-13</c:v>
                </c:pt>
                <c:pt idx="22642">
                  <c:v>2.2561828216799117E-13</c:v>
                </c:pt>
                <c:pt idx="22643">
                  <c:v>2.252402400085596E-13</c:v>
                </c:pt>
                <c:pt idx="22644">
                  <c:v>2.2486250441127188E-13</c:v>
                </c:pt>
                <c:pt idx="22645">
                  <c:v>2.2448507498156544E-13</c:v>
                </c:pt>
                <c:pt idx="22646">
                  <c:v>2.24107951746757E-13</c:v>
                </c:pt>
                <c:pt idx="22647">
                  <c:v>2.2373113525930204E-13</c:v>
                </c:pt>
                <c:pt idx="22648">
                  <c:v>2.2335462481061835E-13</c:v>
                </c:pt>
                <c:pt idx="22649">
                  <c:v>2.2297842105766008E-13</c:v>
                </c:pt>
                <c:pt idx="22650">
                  <c:v>2.2260252392192368E-13</c:v>
                </c:pt>
                <c:pt idx="22651">
                  <c:v>2.222269329065643E-13</c:v>
                </c:pt>
                <c:pt idx="22652">
                  <c:v>2.2185164866694687E-13</c:v>
                </c:pt>
                <c:pt idx="22653">
                  <c:v>2.2147667133382956E-13</c:v>
                </c:pt>
                <c:pt idx="22654">
                  <c:v>2.211020005155742E-13</c:v>
                </c:pt>
                <c:pt idx="22655">
                  <c:v>2.2072763623923913E-13</c:v>
                </c:pt>
                <c:pt idx="22656">
                  <c:v>2.2035357863611528E-13</c:v>
                </c:pt>
                <c:pt idx="22657">
                  <c:v>2.1997982804542735E-13</c:v>
                </c:pt>
                <c:pt idx="22658">
                  <c:v>2.1960638428506493E-13</c:v>
                </c:pt>
                <c:pt idx="22659">
                  <c:v>2.1923324727759222E-13</c:v>
                </c:pt>
                <c:pt idx="22660">
                  <c:v>2.1886041704980606E-13</c:v>
                </c:pt>
                <c:pt idx="22661">
                  <c:v>2.1848789383608331E-13</c:v>
                </c:pt>
                <c:pt idx="22662">
                  <c:v>2.1811567735158803E-13</c:v>
                </c:pt>
                <c:pt idx="22663">
                  <c:v>2.1774376814144833E-13</c:v>
                </c:pt>
                <c:pt idx="22664">
                  <c:v>2.1737216571378121E-13</c:v>
                </c:pt>
                <c:pt idx="22665">
                  <c:v>2.170008705093959E-13</c:v>
                </c:pt>
                <c:pt idx="22666">
                  <c:v>2.166298820375608E-13</c:v>
                </c:pt>
                <c:pt idx="22667">
                  <c:v>2.1625920135819775E-13</c:v>
                </c:pt>
                <c:pt idx="22668">
                  <c:v>2.1588882715477072E-13</c:v>
                </c:pt>
                <c:pt idx="22669">
                  <c:v>2.1551876069239399E-13</c:v>
                </c:pt>
                <c:pt idx="22670">
                  <c:v>2.1514900137805299E-13</c:v>
                </c:pt>
                <c:pt idx="22671">
                  <c:v>2.1477954944409738E-13</c:v>
                </c:pt>
                <c:pt idx="22672">
                  <c:v>2.1441040450527043E-13</c:v>
                </c:pt>
                <c:pt idx="22673">
                  <c:v>2.1404156699955641E-13</c:v>
                </c:pt>
                <c:pt idx="22674">
                  <c:v>2.1367303695296634E-13</c:v>
                </c:pt>
                <c:pt idx="22675">
                  <c:v>2.1330481418640956E-13</c:v>
                </c:pt>
                <c:pt idx="22676">
                  <c:v>2.1293689882889206E-13</c:v>
                </c:pt>
                <c:pt idx="22677">
                  <c:v>2.1256929162331172E-13</c:v>
                </c:pt>
                <c:pt idx="22678">
                  <c:v>2.1220199146894686E-13</c:v>
                </c:pt>
                <c:pt idx="22679">
                  <c:v>2.1183499880192819E-13</c:v>
                </c:pt>
                <c:pt idx="22680">
                  <c:v>2.1146831395486264E-13</c:v>
                </c:pt>
                <c:pt idx="22681">
                  <c:v>2.1110193664717445E-13</c:v>
                </c:pt>
                <c:pt idx="22682">
                  <c:v>2.1073586680321408E-13</c:v>
                </c:pt>
                <c:pt idx="22683">
                  <c:v>2.1037010516243259E-13</c:v>
                </c:pt>
                <c:pt idx="22684">
                  <c:v>2.1000465083372788E-13</c:v>
                </c:pt>
                <c:pt idx="22685">
                  <c:v>2.096395048608432E-13</c:v>
                </c:pt>
                <c:pt idx="22686">
                  <c:v>2.0927466594769436E-13</c:v>
                </c:pt>
                <c:pt idx="22687">
                  <c:v>2.0891013544152025E-13</c:v>
                </c:pt>
                <c:pt idx="22688">
                  <c:v>2.0854591245414208E-13</c:v>
                </c:pt>
                <c:pt idx="22689">
                  <c:v>2.0818199772156359E-13</c:v>
                </c:pt>
                <c:pt idx="22690">
                  <c:v>2.0781839106629757E-13</c:v>
                </c:pt>
                <c:pt idx="22691">
                  <c:v>2.0745509180588964E-13</c:v>
                </c:pt>
                <c:pt idx="22692">
                  <c:v>2.0709210128129798E-13</c:v>
                </c:pt>
                <c:pt idx="22693">
                  <c:v>2.0672941840588293E-13</c:v>
                </c:pt>
                <c:pt idx="22694">
                  <c:v>2.0636704391255371E-13</c:v>
                </c:pt>
                <c:pt idx="22695">
                  <c:v>2.0600497712080615E-13</c:v>
                </c:pt>
                <c:pt idx="22696">
                  <c:v>2.0564321916508181E-13</c:v>
                </c:pt>
                <c:pt idx="22697">
                  <c:v>2.052817689626388E-13</c:v>
                </c:pt>
                <c:pt idx="22698">
                  <c:v>2.0492062724391038E-13</c:v>
                </c:pt>
                <c:pt idx="22699">
                  <c:v>2.0455979373258187E-13</c:v>
                </c:pt>
                <c:pt idx="22700">
                  <c:v>2.0419926835407857E-13</c:v>
                </c:pt>
                <c:pt idx="22701">
                  <c:v>2.0383905153543003E-13</c:v>
                </c:pt>
                <c:pt idx="22702">
                  <c:v>2.034791430011205E-13</c:v>
                </c:pt>
                <c:pt idx="22703">
                  <c:v>2.0311954327727977E-13</c:v>
                </c:pt>
                <c:pt idx="22704">
                  <c:v>2.027602516884563E-13</c:v>
                </c:pt>
                <c:pt idx="22705">
                  <c:v>2.0240126866053141E-13</c:v>
                </c:pt>
                <c:pt idx="22706">
                  <c:v>2.0204259401912731E-13</c:v>
                </c:pt>
                <c:pt idx="22707">
                  <c:v>2.0168422838832414E-13</c:v>
                </c:pt>
                <c:pt idx="22708">
                  <c:v>2.0132617109488682E-13</c:v>
                </c:pt>
                <c:pt idx="22709">
                  <c:v>2.0096842216485092E-13</c:v>
                </c:pt>
                <c:pt idx="22710">
                  <c:v>2.006109824198761E-13</c:v>
                </c:pt>
                <c:pt idx="22711">
                  <c:v>2.0025385098959458E-13</c:v>
                </c:pt>
                <c:pt idx="22712">
                  <c:v>1.9989702869451609E-13</c:v>
                </c:pt>
                <c:pt idx="22713">
                  <c:v>1.9954051476532117E-13</c:v>
                </c:pt>
                <c:pt idx="22714">
                  <c:v>1.9918431002110384E-13</c:v>
                </c:pt>
                <c:pt idx="22715">
                  <c:v>1.9882841399099337E-13</c:v>
                </c:pt>
                <c:pt idx="22716">
                  <c:v>1.9847282699726326E-13</c:v>
                </c:pt>
                <c:pt idx="22717">
                  <c:v>1.981175487681271E-13</c:v>
                </c:pt>
                <c:pt idx="22718">
                  <c:v>1.9776257952658392E-13</c:v>
                </c:pt>
                <c:pt idx="22719">
                  <c:v>1.9740791919895735E-13</c:v>
                </c:pt>
                <c:pt idx="22720">
                  <c:v>1.9705356781049334E-13</c:v>
                </c:pt>
                <c:pt idx="22721">
                  <c:v>1.9669952578035281E-13</c:v>
                </c:pt>
                <c:pt idx="22722">
                  <c:v>1.9634579293593991E-13</c:v>
                </c:pt>
                <c:pt idx="22723">
                  <c:v>1.959923689087652E-13</c:v>
                </c:pt>
                <c:pt idx="22724">
                  <c:v>1.9563925411746011E-13</c:v>
                </c:pt>
                <c:pt idx="22725">
                  <c:v>1.9528644878299072E-13</c:v>
                </c:pt>
                <c:pt idx="22726">
                  <c:v>1.9493395253740111E-13</c:v>
                </c:pt>
                <c:pt idx="22727">
                  <c:v>1.9458176540594178E-13</c:v>
                </c:pt>
                <c:pt idx="22728">
                  <c:v>1.9422988809887294E-13</c:v>
                </c:pt>
                <c:pt idx="22729">
                  <c:v>1.9387831966188738E-13</c:v>
                </c:pt>
                <c:pt idx="22730">
                  <c:v>1.9352706070712233E-13</c:v>
                </c:pt>
                <c:pt idx="22731">
                  <c:v>1.931761109662556E-13</c:v>
                </c:pt>
                <c:pt idx="22732">
                  <c:v>1.9282547104956496E-13</c:v>
                </c:pt>
                <c:pt idx="22733">
                  <c:v>1.9247514039621744E-13</c:v>
                </c:pt>
                <c:pt idx="22734">
                  <c:v>1.9212511961542877E-13</c:v>
                </c:pt>
                <c:pt idx="22735">
                  <c:v>1.9177540805019244E-13</c:v>
                </c:pt>
                <c:pt idx="22736">
                  <c:v>1.9142600601747929E-13</c:v>
                </c:pt>
                <c:pt idx="22737">
                  <c:v>1.9107691354201459E-13</c:v>
                </c:pt>
                <c:pt idx="22738">
                  <c:v>1.9072813103641337E-13</c:v>
                </c:pt>
                <c:pt idx="22739">
                  <c:v>1.9037965784615313E-13</c:v>
                </c:pt>
                <c:pt idx="22740">
                  <c:v>1.900314948679139E-13</c:v>
                </c:pt>
                <c:pt idx="22741">
                  <c:v>1.8968364144788342E-13</c:v>
                </c:pt>
                <c:pt idx="22742">
                  <c:v>1.8933609780429152E-13</c:v>
                </c:pt>
                <c:pt idx="22743">
                  <c:v>1.8898886376854317E-13</c:v>
                </c:pt>
                <c:pt idx="22744">
                  <c:v>1.8864194004071734E-13</c:v>
                </c:pt>
                <c:pt idx="22745">
                  <c:v>1.8829532587313411E-13</c:v>
                </c:pt>
                <c:pt idx="22746">
                  <c:v>1.8794902157984595E-13</c:v>
                </c:pt>
                <c:pt idx="22747">
                  <c:v>1.8760302766619124E-13</c:v>
                </c:pt>
                <c:pt idx="22748">
                  <c:v>1.8725734338661935E-13</c:v>
                </c:pt>
                <c:pt idx="22749">
                  <c:v>1.8691196924638131E-13</c:v>
                </c:pt>
                <c:pt idx="22750">
                  <c:v>1.8656690526941274E-13</c:v>
                </c:pt>
                <c:pt idx="22751">
                  <c:v>1.8622215128800995E-13</c:v>
                </c:pt>
                <c:pt idx="22752">
                  <c:v>1.8587770761383557E-13</c:v>
                </c:pt>
                <c:pt idx="22753">
                  <c:v>1.8553357388799058E-13</c:v>
                </c:pt>
                <c:pt idx="22754">
                  <c:v>1.8518975023076491E-13</c:v>
                </c:pt>
                <c:pt idx="22755">
                  <c:v>1.8484623743035157E-13</c:v>
                </c:pt>
                <c:pt idx="22756">
                  <c:v>1.8450303417382099E-13</c:v>
                </c:pt>
                <c:pt idx="22757">
                  <c:v>1.8416014172598456E-13</c:v>
                </c:pt>
                <c:pt idx="22758">
                  <c:v>1.8381755915745975E-13</c:v>
                </c:pt>
                <c:pt idx="22759">
                  <c:v>1.8347528763484515E-13</c:v>
                </c:pt>
                <c:pt idx="22760">
                  <c:v>1.831333260399569E-13</c:v>
                </c:pt>
                <c:pt idx="22761">
                  <c:v>1.8279167506260024E-13</c:v>
                </c:pt>
                <c:pt idx="22762">
                  <c:v>1.8245033425196303E-13</c:v>
                </c:pt>
                <c:pt idx="22763">
                  <c:v>1.8210930429607817E-13</c:v>
                </c:pt>
                <c:pt idx="22764">
                  <c:v>1.8176858464982218E-13</c:v>
                </c:pt>
                <c:pt idx="22765">
                  <c:v>1.8142817562140742E-13</c:v>
                </c:pt>
                <c:pt idx="22766">
                  <c:v>1.8108807723451308E-13</c:v>
                </c:pt>
                <c:pt idx="22767">
                  <c:v>1.8074828989042354E-13</c:v>
                </c:pt>
                <c:pt idx="22768">
                  <c:v>1.8040881285725512E-13</c:v>
                </c:pt>
                <c:pt idx="22769">
                  <c:v>1.8006964625397682E-13</c:v>
                </c:pt>
                <c:pt idx="22770">
                  <c:v>1.7973079085814905E-13</c:v>
                </c:pt>
                <c:pt idx="22771">
                  <c:v>1.7939224593975245E-13</c:v>
                </c:pt>
                <c:pt idx="22772">
                  <c:v>1.7905401189909872E-13</c:v>
                </c:pt>
                <c:pt idx="22773">
                  <c:v>1.7871608885347396E-13</c:v>
                </c:pt>
                <c:pt idx="22774">
                  <c:v>1.783784766384693E-13</c:v>
                </c:pt>
                <c:pt idx="22775">
                  <c:v>1.7804117518407761E-13</c:v>
                </c:pt>
                <c:pt idx="22776">
                  <c:v>1.7770418460785291E-13</c:v>
                </c:pt>
                <c:pt idx="22777">
                  <c:v>1.7736750521402318E-13</c:v>
                </c:pt>
                <c:pt idx="22778">
                  <c:v>1.7703113693205082E-13</c:v>
                </c:pt>
                <c:pt idx="22779">
                  <c:v>1.7669507931840673E-13</c:v>
                </c:pt>
                <c:pt idx="22780">
                  <c:v>1.7635933314356065E-13</c:v>
                </c:pt>
                <c:pt idx="22781">
                  <c:v>1.7602389796407334E-13</c:v>
                </c:pt>
                <c:pt idx="22782">
                  <c:v>1.7568877361749224E-13</c:v>
                </c:pt>
                <c:pt idx="22783">
                  <c:v>1.7535396096487513E-13</c:v>
                </c:pt>
                <c:pt idx="22784">
                  <c:v>1.7501945909911753E-13</c:v>
                </c:pt>
                <c:pt idx="22785">
                  <c:v>1.7468526878714309E-13</c:v>
                </c:pt>
                <c:pt idx="22786">
                  <c:v>1.743513894950179E-13</c:v>
                </c:pt>
                <c:pt idx="22787">
                  <c:v>1.7401782161720713E-13</c:v>
                </c:pt>
                <c:pt idx="22788">
                  <c:v>1.7368456499152781E-13</c:v>
                </c:pt>
                <c:pt idx="22789">
                  <c:v>1.733516198263051E-13</c:v>
                </c:pt>
                <c:pt idx="22790">
                  <c:v>1.7301898605207277E-13</c:v>
                </c:pt>
                <c:pt idx="22791">
                  <c:v>1.7268666387653591E-13</c:v>
                </c:pt>
                <c:pt idx="22792">
                  <c:v>1.7235465286140792E-13</c:v>
                </c:pt>
                <c:pt idx="22793">
                  <c:v>1.7202295339902763E-13</c:v>
                </c:pt>
                <c:pt idx="22794">
                  <c:v>1.7169156569630307E-13</c:v>
                </c:pt>
                <c:pt idx="22795">
                  <c:v>1.7136048931601424E-13</c:v>
                </c:pt>
                <c:pt idx="22796">
                  <c:v>1.7102972474099864E-13</c:v>
                </c:pt>
                <c:pt idx="22797">
                  <c:v>1.7069927171840372E-13</c:v>
                </c:pt>
                <c:pt idx="22798">
                  <c:v>1.7036913027139463E-13</c:v>
                </c:pt>
                <c:pt idx="22799">
                  <c:v>1.7003930060626086E-13</c:v>
                </c:pt>
                <c:pt idx="22800">
                  <c:v>1.6970978265416296E-13</c:v>
                </c:pt>
                <c:pt idx="22801">
                  <c:v>1.693805765293858E-13</c:v>
                </c:pt>
                <c:pt idx="22802">
                  <c:v>1.6905168207197285E-13</c:v>
                </c:pt>
                <c:pt idx="22803">
                  <c:v>1.6872309930509203E-13</c:v>
                </c:pt>
                <c:pt idx="22804">
                  <c:v>1.6839482852526607E-13</c:v>
                </c:pt>
                <c:pt idx="22805">
                  <c:v>1.6806686966383568E-13</c:v>
                </c:pt>
                <c:pt idx="22806">
                  <c:v>1.6773922274343777E-13</c:v>
                </c:pt>
                <c:pt idx="22807">
                  <c:v>1.6741188778670979E-13</c:v>
                </c:pt>
                <c:pt idx="22808">
                  <c:v>1.670848647255267E-13</c:v>
                </c:pt>
                <c:pt idx="22809">
                  <c:v>1.66758153854816E-13</c:v>
                </c:pt>
                <c:pt idx="22810">
                  <c:v>1.6643175510609858E-13</c:v>
                </c:pt>
                <c:pt idx="22811">
                  <c:v>1.6610566804926451E-13</c:v>
                </c:pt>
                <c:pt idx="22812">
                  <c:v>1.6577989343128209E-13</c:v>
                </c:pt>
                <c:pt idx="22813">
                  <c:v>1.6545443082213124E-13</c:v>
                </c:pt>
                <c:pt idx="22814">
                  <c:v>1.6512928042518E-13</c:v>
                </c:pt>
                <c:pt idx="22815">
                  <c:v>1.6480444208252077E-13</c:v>
                </c:pt>
                <c:pt idx="22816">
                  <c:v>1.6447991608722018E-13</c:v>
                </c:pt>
                <c:pt idx="22817">
                  <c:v>1.6415570264131608E-13</c:v>
                </c:pt>
                <c:pt idx="22818">
                  <c:v>1.6383180113726048E-13</c:v>
                </c:pt>
                <c:pt idx="22819">
                  <c:v>1.6350821204742785E-13</c:v>
                </c:pt>
                <c:pt idx="22820">
                  <c:v>1.6318493521453477E-13</c:v>
                </c:pt>
                <c:pt idx="22821">
                  <c:v>1.6286197110926951E-13</c:v>
                </c:pt>
                <c:pt idx="22822">
                  <c:v>1.6253931939486589E-13</c:v>
                </c:pt>
                <c:pt idx="22823">
                  <c:v>1.6221697982541022E-13</c:v>
                </c:pt>
                <c:pt idx="22824">
                  <c:v>1.6189495304947755E-13</c:v>
                </c:pt>
                <c:pt idx="22825">
                  <c:v>1.6157323864211551E-13</c:v>
                </c:pt>
                <c:pt idx="22826">
                  <c:v>1.6125183671513618E-13</c:v>
                </c:pt>
                <c:pt idx="22827">
                  <c:v>1.6093074755814855E-13</c:v>
                </c:pt>
                <c:pt idx="22828">
                  <c:v>1.6060997092577442E-13</c:v>
                </c:pt>
                <c:pt idx="22829">
                  <c:v>1.6028950692929452E-13</c:v>
                </c:pt>
                <c:pt idx="22830">
                  <c:v>1.5996935559082554E-13</c:v>
                </c:pt>
                <c:pt idx="22831">
                  <c:v>1.596495169324846E-13</c:v>
                </c:pt>
                <c:pt idx="22832">
                  <c:v>1.5932999124228442E-13</c:v>
                </c:pt>
                <c:pt idx="22833">
                  <c:v>1.5901077827591519E-13</c:v>
                </c:pt>
                <c:pt idx="22834">
                  <c:v>1.5869187796704155E-13</c:v>
                </c:pt>
                <c:pt idx="22835">
                  <c:v>1.5837329060314468E-13</c:v>
                </c:pt>
                <c:pt idx="22836">
                  <c:v>1.580550159409823E-13</c:v>
                </c:pt>
                <c:pt idx="22837">
                  <c:v>1.577370543556911E-13</c:v>
                </c:pt>
                <c:pt idx="22838">
                  <c:v>1.5741940578049358E-13</c:v>
                </c:pt>
                <c:pt idx="22839">
                  <c:v>1.5710206962090907E-13</c:v>
                </c:pt>
                <c:pt idx="22840">
                  <c:v>1.5678504721920672E-13</c:v>
                </c:pt>
                <c:pt idx="22841">
                  <c:v>1.5646833754085773E-13</c:v>
                </c:pt>
                <c:pt idx="22842">
                  <c:v>1.5615194087174769E-13</c:v>
                </c:pt>
                <c:pt idx="22843">
                  <c:v>1.5583585740904218E-13</c:v>
                </c:pt>
                <c:pt idx="22844">
                  <c:v>1.555200868238029E-13</c:v>
                </c:pt>
                <c:pt idx="22845">
                  <c:v>1.5520462957580424E-13</c:v>
                </c:pt>
                <c:pt idx="22846">
                  <c:v>1.5488948524916528E-13</c:v>
                </c:pt>
                <c:pt idx="22847">
                  <c:v>1.5457465456466997E-13</c:v>
                </c:pt>
                <c:pt idx="22848">
                  <c:v>1.5426013658326615E-13</c:v>
                </c:pt>
                <c:pt idx="22849">
                  <c:v>1.5394593211223809E-13</c:v>
                </c:pt>
                <c:pt idx="22850">
                  <c:v>1.5363204117237951E-13</c:v>
                </c:pt>
                <c:pt idx="22851">
                  <c:v>1.5331846334976679E-13</c:v>
                </c:pt>
                <c:pt idx="22852">
                  <c:v>1.5300519892709169E-13</c:v>
                </c:pt>
                <c:pt idx="22853">
                  <c:v>1.526922476653851E-13</c:v>
                </c:pt>
                <c:pt idx="22854">
                  <c:v>1.5237961019351438E-13</c:v>
                </c:pt>
                <c:pt idx="22855">
                  <c:v>1.5206728592562576E-13</c:v>
                </c:pt>
                <c:pt idx="22856">
                  <c:v>1.5175527522984577E-13</c:v>
                </c:pt>
                <c:pt idx="22857">
                  <c:v>1.5144357821364831E-13</c:v>
                </c:pt>
                <c:pt idx="22858">
                  <c:v>1.5113219455254507E-13</c:v>
                </c:pt>
                <c:pt idx="22859">
                  <c:v>1.5082112444086561E-13</c:v>
                </c:pt>
                <c:pt idx="22860">
                  <c:v>1.5051036789994166E-13</c:v>
                </c:pt>
                <c:pt idx="22861">
                  <c:v>1.5019992512321494E-13</c:v>
                </c:pt>
                <c:pt idx="22862">
                  <c:v>1.4988979604551883E-13</c:v>
                </c:pt>
                <c:pt idx="22863">
                  <c:v>1.495799806020427E-13</c:v>
                </c:pt>
                <c:pt idx="22864">
                  <c:v>1.4927047881412014E-13</c:v>
                </c:pt>
                <c:pt idx="22865">
                  <c:v>1.4896129104588207E-13</c:v>
                </c:pt>
                <c:pt idx="22866">
                  <c:v>1.486524168895446E-13</c:v>
                </c:pt>
                <c:pt idx="22867">
                  <c:v>1.4834385662327361E-13</c:v>
                </c:pt>
                <c:pt idx="22868">
                  <c:v>1.4803561001157358E-13</c:v>
                </c:pt>
                <c:pt idx="22869">
                  <c:v>1.4772767724673431E-13</c:v>
                </c:pt>
                <c:pt idx="22870">
                  <c:v>1.4742005843508023E-13</c:v>
                </c:pt>
                <c:pt idx="22871">
                  <c:v>1.4711275368258059E-13</c:v>
                </c:pt>
                <c:pt idx="22872">
                  <c:v>1.4680576292469553E-13</c:v>
                </c:pt>
                <c:pt idx="22873">
                  <c:v>1.4649908601225338E-13</c:v>
                </c:pt>
                <c:pt idx="22874">
                  <c:v>1.4619272330618873E-13</c:v>
                </c:pt>
                <c:pt idx="22875">
                  <c:v>1.4588667440272236E-13</c:v>
                </c:pt>
                <c:pt idx="22876">
                  <c:v>1.455809398317878E-13</c:v>
                </c:pt>
                <c:pt idx="22877">
                  <c:v>1.4527551919022912E-13</c:v>
                </c:pt>
                <c:pt idx="22878">
                  <c:v>1.4497041266847325E-13</c:v>
                </c:pt>
                <c:pt idx="22879">
                  <c:v>1.4466562045623624E-13</c:v>
                </c:pt>
                <c:pt idx="22880">
                  <c:v>1.443611424050608E-13</c:v>
                </c:pt>
                <c:pt idx="22881">
                  <c:v>1.4405697862003151E-13</c:v>
                </c:pt>
                <c:pt idx="22882">
                  <c:v>1.4375312929006542E-13</c:v>
                </c:pt>
                <c:pt idx="22883">
                  <c:v>1.434495940146769E-13</c:v>
                </c:pt>
                <c:pt idx="22884">
                  <c:v>1.4314637298322848E-13</c:v>
                </c:pt>
                <c:pt idx="22885">
                  <c:v>1.4284346638437178E-13</c:v>
                </c:pt>
                <c:pt idx="22886">
                  <c:v>1.4254087423838331E-13</c:v>
                </c:pt>
                <c:pt idx="22887">
                  <c:v>1.4223859631431079E-13</c:v>
                </c:pt>
                <c:pt idx="22888">
                  <c:v>1.4193663313515691E-13</c:v>
                </c:pt>
                <c:pt idx="22889">
                  <c:v>1.41634984302573E-13</c:v>
                </c:pt>
                <c:pt idx="22890">
                  <c:v>1.4133364992084721E-13</c:v>
                </c:pt>
                <c:pt idx="22891">
                  <c:v>1.4103262984375043E-13</c:v>
                </c:pt>
                <c:pt idx="22892">
                  <c:v>1.407319245921525E-13</c:v>
                </c:pt>
                <c:pt idx="22893">
                  <c:v>1.4043153385269473E-13</c:v>
                </c:pt>
                <c:pt idx="22894">
                  <c:v>1.4013145789528537E-13</c:v>
                </c:pt>
                <c:pt idx="22895">
                  <c:v>1.398316965736081E-13</c:v>
                </c:pt>
                <c:pt idx="22896">
                  <c:v>1.3953224957617333E-13</c:v>
                </c:pt>
                <c:pt idx="22897">
                  <c:v>1.3923311750430519E-13</c:v>
                </c:pt>
                <c:pt idx="22898">
                  <c:v>1.3893430004642605E-13</c:v>
                </c:pt>
                <c:pt idx="22899">
                  <c:v>1.3863579747111202E-13</c:v>
                </c:pt>
                <c:pt idx="22900">
                  <c:v>1.3833760979811187E-13</c:v>
                </c:pt>
                <c:pt idx="22901">
                  <c:v>1.3803973696467698E-13</c:v>
                </c:pt>
                <c:pt idx="22902">
                  <c:v>1.3774217874359738E-13</c:v>
                </c:pt>
                <c:pt idx="22903">
                  <c:v>1.3744493548497002E-13</c:v>
                </c:pt>
                <c:pt idx="22904">
                  <c:v>1.3714800696185269E-13</c:v>
                </c:pt>
                <c:pt idx="22905">
                  <c:v>1.3685139335908076E-13</c:v>
                </c:pt>
                <c:pt idx="22906">
                  <c:v>1.3655509510693713E-13</c:v>
                </c:pt>
                <c:pt idx="22907">
                  <c:v>1.3625911132250207E-13</c:v>
                </c:pt>
                <c:pt idx="22908">
                  <c:v>1.3596344309177105E-13</c:v>
                </c:pt>
                <c:pt idx="22909">
                  <c:v>1.3566808961503476E-13</c:v>
                </c:pt>
                <c:pt idx="22910">
                  <c:v>1.3537305123990196E-13</c:v>
                </c:pt>
                <c:pt idx="22911">
                  <c:v>1.3507832806773398E-13</c:v>
                </c:pt>
                <c:pt idx="22912">
                  <c:v>1.3478391995497943E-13</c:v>
                </c:pt>
                <c:pt idx="22913">
                  <c:v>1.344898271659496E-13</c:v>
                </c:pt>
                <c:pt idx="22914">
                  <c:v>1.3419604923181845E-13</c:v>
                </c:pt>
                <c:pt idx="22915">
                  <c:v>1.3390258666092139E-13</c:v>
                </c:pt>
                <c:pt idx="22916">
                  <c:v>1.3360943947247982E-13</c:v>
                </c:pt>
                <c:pt idx="22917">
                  <c:v>1.333166074424931E-13</c:v>
                </c:pt>
                <c:pt idx="22918">
                  <c:v>1.3302409050999916E-13</c:v>
                </c:pt>
                <c:pt idx="22919">
                  <c:v>1.3273188918066537E-13</c:v>
                </c:pt>
                <c:pt idx="22920">
                  <c:v>1.3244000314995208E-13</c:v>
                </c:pt>
                <c:pt idx="22921">
                  <c:v>1.3214843267977109E-13</c:v>
                </c:pt>
                <c:pt idx="22922">
                  <c:v>1.3185717730530417E-13</c:v>
                </c:pt>
                <c:pt idx="22923">
                  <c:v>1.3156623744981117E-13</c:v>
                </c:pt>
                <c:pt idx="22924">
                  <c:v>1.312756130520655E-13</c:v>
                </c:pt>
                <c:pt idx="22925">
                  <c:v>1.3098530437264549E-13</c:v>
                </c:pt>
                <c:pt idx="22926">
                  <c:v>1.3069531094860351E-13</c:v>
                </c:pt>
                <c:pt idx="22927">
                  <c:v>1.3040563328133811E-13</c:v>
                </c:pt>
                <c:pt idx="22928">
                  <c:v>1.3011627130944613E-13</c:v>
                </c:pt>
                <c:pt idx="22929">
                  <c:v>1.2982722465185647E-13</c:v>
                </c:pt>
                <c:pt idx="22930">
                  <c:v>1.2953849364853245E-13</c:v>
                </c:pt>
                <c:pt idx="22931">
                  <c:v>1.2925007855818551E-13</c:v>
                </c:pt>
                <c:pt idx="22932">
                  <c:v>1.2896197884106865E-13</c:v>
                </c:pt>
                <c:pt idx="22933">
                  <c:v>1.2867419515467839E-13</c:v>
                </c:pt>
                <c:pt idx="22934">
                  <c:v>1.2838672688068671E-13</c:v>
                </c:pt>
                <c:pt idx="22935">
                  <c:v>1.2809957459569451E-13</c:v>
                </c:pt>
                <c:pt idx="22936">
                  <c:v>1.2781273823874678E-13</c:v>
                </c:pt>
                <c:pt idx="22937">
                  <c:v>1.2752621766995095E-13</c:v>
                </c:pt>
                <c:pt idx="22938">
                  <c:v>1.2724001275012707E-13</c:v>
                </c:pt>
                <c:pt idx="22939">
                  <c:v>1.2695412373638722E-13</c:v>
                </c:pt>
                <c:pt idx="22940">
                  <c:v>1.2666855064769494E-13</c:v>
                </c:pt>
                <c:pt idx="22941">
                  <c:v>1.2638329366088976E-13</c:v>
                </c:pt>
                <c:pt idx="22942">
                  <c:v>1.260983524790067E-13</c:v>
                </c:pt>
                <c:pt idx="22943">
                  <c:v>1.2581372751534328E-13</c:v>
                </c:pt>
                <c:pt idx="22944">
                  <c:v>1.2552941839470971E-13</c:v>
                </c:pt>
                <c:pt idx="22945">
                  <c:v>1.2524542545093226E-13</c:v>
                </c:pt>
                <c:pt idx="22946">
                  <c:v>1.2496174870244246E-13</c:v>
                </c:pt>
                <c:pt idx="22947">
                  <c:v>1.2467838754044366E-13</c:v>
                </c:pt>
                <c:pt idx="22948">
                  <c:v>1.2439534284696489E-13</c:v>
                </c:pt>
                <c:pt idx="22949">
                  <c:v>1.2411261456141187E-13</c:v>
                </c:pt>
                <c:pt idx="22950">
                  <c:v>1.2383020199845549E-13</c:v>
                </c:pt>
                <c:pt idx="22951">
                  <c:v>1.2354810588082542E-13</c:v>
                </c:pt>
                <c:pt idx="22952">
                  <c:v>1.232663259145878E-13</c:v>
                </c:pt>
                <c:pt idx="22953">
                  <c:v>1.229848622744495E-13</c:v>
                </c:pt>
                <c:pt idx="22954">
                  <c:v>1.2270371505662511E-13</c:v>
                </c:pt>
                <c:pt idx="22955">
                  <c:v>1.2242288404620873E-13</c:v>
                </c:pt>
                <c:pt idx="22956">
                  <c:v>1.2214236933977193E-13</c:v>
                </c:pt>
                <c:pt idx="22957">
                  <c:v>1.2186217095601735E-13</c:v>
                </c:pt>
                <c:pt idx="22958">
                  <c:v>1.2158228891364799E-13</c:v>
                </c:pt>
                <c:pt idx="22959">
                  <c:v>1.2130272369537657E-13</c:v>
                </c:pt>
                <c:pt idx="22960">
                  <c:v>1.2102347477758279E-13</c:v>
                </c:pt>
                <c:pt idx="22961">
                  <c:v>1.2074454217923796E-13</c:v>
                </c:pt>
                <c:pt idx="22962">
                  <c:v>1.2046592622758443E-13</c:v>
                </c:pt>
                <c:pt idx="22963">
                  <c:v>1.2018762663261089E-13</c:v>
                </c:pt>
                <c:pt idx="22964">
                  <c:v>1.1990964395151651E-13</c:v>
                </c:pt>
                <c:pt idx="22965">
                  <c:v>1.1963197743339875E-13</c:v>
                </c:pt>
                <c:pt idx="22966">
                  <c:v>1.1935462755830072E-13</c:v>
                </c:pt>
                <c:pt idx="22967">
                  <c:v>1.1907759465088343E-13</c:v>
                </c:pt>
                <c:pt idx="22968">
                  <c:v>1.1880087819251734E-13</c:v>
                </c:pt>
                <c:pt idx="22969">
                  <c:v>1.1852447858439737E-13</c:v>
                </c:pt>
                <c:pt idx="22970">
                  <c:v>1.1824839553874153E-13</c:v>
                </c:pt>
                <c:pt idx="22971">
                  <c:v>1.1797262937932133E-13</c:v>
                </c:pt>
                <c:pt idx="22972">
                  <c:v>1.1769717981906815E-13</c:v>
                </c:pt>
                <c:pt idx="22973">
                  <c:v>1.1742204718104152E-13</c:v>
                </c:pt>
                <c:pt idx="22974">
                  <c:v>1.171472314068823E-13</c:v>
                </c:pt>
                <c:pt idx="22975">
                  <c:v>1.1687273251449771E-13</c:v>
                </c:pt>
                <c:pt idx="22976">
                  <c:v>1.165985504459747E-13</c:v>
                </c:pt>
                <c:pt idx="22977">
                  <c:v>1.1632468521948845E-13</c:v>
                </c:pt>
                <c:pt idx="22978">
                  <c:v>1.1605113692885677E-13</c:v>
                </c:pt>
                <c:pt idx="22979">
                  <c:v>1.1577790574309463E-13</c:v>
                </c:pt>
                <c:pt idx="22980">
                  <c:v>1.1550499145318393E-13</c:v>
                </c:pt>
                <c:pt idx="22981">
                  <c:v>1.1523239407730114E-13</c:v>
                </c:pt>
                <c:pt idx="22982">
                  <c:v>1.1496011385948086E-13</c:v>
                </c:pt>
                <c:pt idx="22983">
                  <c:v>1.146881507419015E-13</c:v>
                </c:pt>
                <c:pt idx="22984">
                  <c:v>1.1441650451688277E-13</c:v>
                </c:pt>
                <c:pt idx="22985">
                  <c:v>1.1414517542792568E-13</c:v>
                </c:pt>
                <c:pt idx="22986">
                  <c:v>1.1387416356760318E-13</c:v>
                </c:pt>
                <c:pt idx="22987">
                  <c:v>1.1360346902813222E-13</c:v>
                </c:pt>
                <c:pt idx="22988">
                  <c:v>1.1333309152761715E-13</c:v>
                </c:pt>
                <c:pt idx="22989">
                  <c:v>1.1306303100957497E-13</c:v>
                </c:pt>
                <c:pt idx="22990">
                  <c:v>1.1279328816360992E-13</c:v>
                </c:pt>
                <c:pt idx="22991">
                  <c:v>1.1252386226092377E-13</c:v>
                </c:pt>
                <c:pt idx="22992">
                  <c:v>1.1225475391538981E-13</c:v>
                </c:pt>
                <c:pt idx="22993">
                  <c:v>1.1198596277205594E-13</c:v>
                </c:pt>
                <c:pt idx="22994">
                  <c:v>1.1171748892305218E-13</c:v>
                </c:pt>
                <c:pt idx="22995">
                  <c:v>1.1144933253427977E-13</c:v>
                </c:pt>
                <c:pt idx="22996">
                  <c:v>1.1118149340073578E-13</c:v>
                </c:pt>
                <c:pt idx="22997">
                  <c:v>1.1091397176218215E-13</c:v>
                </c:pt>
                <c:pt idx="22998">
                  <c:v>1.1064676756187141E-13</c:v>
                </c:pt>
                <c:pt idx="22999">
                  <c:v>1.1037988096472571E-13</c:v>
                </c:pt>
                <c:pt idx="23000">
                  <c:v>1.1011331161918189E-13</c:v>
                </c:pt>
                <c:pt idx="23001">
                  <c:v>1.0984705998497896E-13</c:v>
                </c:pt>
                <c:pt idx="23002">
                  <c:v>1.0958112578468188E-13</c:v>
                </c:pt>
                <c:pt idx="23003">
                  <c:v>1.0931550910935395E-13</c:v>
                </c:pt>
                <c:pt idx="23004">
                  <c:v>1.0905021012302748E-13</c:v>
                </c:pt>
                <c:pt idx="23005">
                  <c:v>1.0878522906225807E-13</c:v>
                </c:pt>
                <c:pt idx="23006">
                  <c:v>1.0852056521162149E-13</c:v>
                </c:pt>
                <c:pt idx="23007">
                  <c:v>1.0825621910124232E-13</c:v>
                </c:pt>
                <c:pt idx="23008">
                  <c:v>1.079921908939061E-13</c:v>
                </c:pt>
                <c:pt idx="23009">
                  <c:v>1.0772848024152886E-13</c:v>
                </c:pt>
                <c:pt idx="23010">
                  <c:v>1.0746508730734245E-13</c:v>
                </c:pt>
                <c:pt idx="23011">
                  <c:v>1.0720201218116462E-13</c:v>
                </c:pt>
                <c:pt idx="23012">
                  <c:v>1.0693925495245685E-13</c:v>
                </c:pt>
                <c:pt idx="23013">
                  <c:v>1.0667681563780135E-13</c:v>
                </c:pt>
                <c:pt idx="23014">
                  <c:v>1.0641469410891311E-13</c:v>
                </c:pt>
                <c:pt idx="23015">
                  <c:v>1.0615289009353146E-13</c:v>
                </c:pt>
                <c:pt idx="23016">
                  <c:v>1.0589140433239874E-13</c:v>
                </c:pt>
                <c:pt idx="23017">
                  <c:v>1.0563023648019705E-13</c:v>
                </c:pt>
                <c:pt idx="23018">
                  <c:v>1.0536938655377751E-13</c:v>
                </c:pt>
                <c:pt idx="23019">
                  <c:v>1.0510885428203971E-13</c:v>
                </c:pt>
                <c:pt idx="23020">
                  <c:v>1.0484864047379215E-13</c:v>
                </c:pt>
                <c:pt idx="23021">
                  <c:v>1.0458874442591804E-13</c:v>
                </c:pt>
                <c:pt idx="23022">
                  <c:v>1.0432916651467456E-13</c:v>
                </c:pt>
                <c:pt idx="23023">
                  <c:v>1.0406990661311668E-13</c:v>
                </c:pt>
                <c:pt idx="23024">
                  <c:v>1.0381096480963943E-13</c:v>
                </c:pt>
                <c:pt idx="23025">
                  <c:v>1.0355234119228145E-13</c:v>
                </c:pt>
                <c:pt idx="23026">
                  <c:v>1.0329403577736118E-13</c:v>
                </c:pt>
                <c:pt idx="23027">
                  <c:v>1.0303604829609889E-13</c:v>
                </c:pt>
                <c:pt idx="23028">
                  <c:v>1.0277837926418173E-13</c:v>
                </c:pt>
                <c:pt idx="23029">
                  <c:v>1.0252102812835633E-13</c:v>
                </c:pt>
                <c:pt idx="23030">
                  <c:v>1.022639955453436E-13</c:v>
                </c:pt>
                <c:pt idx="23031">
                  <c:v>1.0200728110488586E-13</c:v>
                </c:pt>
                <c:pt idx="23032">
                  <c:v>1.0175088489466702E-13</c:v>
                </c:pt>
                <c:pt idx="23033">
                  <c:v>1.0149480700201453E-13</c:v>
                </c:pt>
                <c:pt idx="23034">
                  <c:v>1.0123904744324905E-13</c:v>
                </c:pt>
                <c:pt idx="23035">
                  <c:v>1.0098360623469152E-13</c:v>
                </c:pt>
                <c:pt idx="23036">
                  <c:v>1.0072848346313512E-13</c:v>
                </c:pt>
                <c:pt idx="23037">
                  <c:v>1.0047367921501656E-13</c:v>
                </c:pt>
                <c:pt idx="23038">
                  <c:v>1.0021919343582884E-13</c:v>
                </c:pt>
                <c:pt idx="23039">
                  <c:v>9.9965025860808877E-14</c:v>
                </c:pt>
                <c:pt idx="23040">
                  <c:v>9.9711176787542474E-14</c:v>
                </c:pt>
                <c:pt idx="23041">
                  <c:v>9.9457646232084652E-14</c:v>
                </c:pt>
                <c:pt idx="23042">
                  <c:v>9.9204434490237855E-14</c:v>
                </c:pt>
                <c:pt idx="23043">
                  <c:v>9.8951541227749234E-14</c:v>
                </c:pt>
                <c:pt idx="23044">
                  <c:v>9.8698966181908556E-14</c:v>
                </c:pt>
                <c:pt idx="23045">
                  <c:v>9.8446709927463494E-14</c:v>
                </c:pt>
                <c:pt idx="23046">
                  <c:v>9.8194772340507564E-14</c:v>
                </c:pt>
                <c:pt idx="23047">
                  <c:v>9.7943153436829748E-14</c:v>
                </c:pt>
                <c:pt idx="23048">
                  <c:v>9.7691852954612931E-14</c:v>
                </c:pt>
                <c:pt idx="23049">
                  <c:v>9.7440871534528515E-14</c:v>
                </c:pt>
                <c:pt idx="23050">
                  <c:v>9.7190208637242749E-14</c:v>
                </c:pt>
                <c:pt idx="23051">
                  <c:v>9.6939864486750429E-14</c:v>
                </c:pt>
                <c:pt idx="23052">
                  <c:v>9.6689838960752327E-14</c:v>
                </c:pt>
                <c:pt idx="23053">
                  <c:v>9.644013248930744E-14</c:v>
                </c:pt>
                <c:pt idx="23054">
                  <c:v>9.6190744811670733E-14</c:v>
                </c:pt>
                <c:pt idx="23055">
                  <c:v>9.5941675668524832E-14</c:v>
                </c:pt>
                <c:pt idx="23056">
                  <c:v>9.5692925694922583E-14</c:v>
                </c:pt>
                <c:pt idx="23057">
                  <c:v>9.5444494356527965E-14</c:v>
                </c:pt>
                <c:pt idx="23058">
                  <c:v>9.5196382080992421E-14</c:v>
                </c:pt>
                <c:pt idx="23059">
                  <c:v>9.4948588609624151E-14</c:v>
                </c:pt>
                <c:pt idx="23060">
                  <c:v>9.4701114163476129E-14</c:v>
                </c:pt>
                <c:pt idx="23061">
                  <c:v>9.4453958757805595E-14</c:v>
                </c:pt>
                <c:pt idx="23062">
                  <c:v>9.4207122339717456E-14</c:v>
                </c:pt>
                <c:pt idx="23063">
                  <c:v>9.3960604788610492E-14</c:v>
                </c:pt>
                <c:pt idx="23064">
                  <c:v>9.3714406460416157E-14</c:v>
                </c:pt>
                <c:pt idx="23065">
                  <c:v>9.346852689466325E-14</c:v>
                </c:pt>
                <c:pt idx="23066">
                  <c:v>9.3222966785904988E-14</c:v>
                </c:pt>
                <c:pt idx="23067">
                  <c:v>9.2977725606410414E-14</c:v>
                </c:pt>
                <c:pt idx="23068">
                  <c:v>9.2732803710327347E-14</c:v>
                </c:pt>
                <c:pt idx="23069">
                  <c:v>9.248820077473993E-14</c:v>
                </c:pt>
                <c:pt idx="23070">
                  <c:v>9.2243917018026786E-14</c:v>
                </c:pt>
                <c:pt idx="23071">
                  <c:v>9.1999952522796987E-14</c:v>
                </c:pt>
                <c:pt idx="23072">
                  <c:v>9.1756307236782527E-14</c:v>
                </c:pt>
                <c:pt idx="23073">
                  <c:v>9.1512981309585464E-14</c:v>
                </c:pt>
                <c:pt idx="23074">
                  <c:v>9.1269974487603827E-14</c:v>
                </c:pt>
                <c:pt idx="23075">
                  <c:v>9.1027286786633706E-14</c:v>
                </c:pt>
                <c:pt idx="23076">
                  <c:v>9.0784918757697243E-14</c:v>
                </c:pt>
                <c:pt idx="23077">
                  <c:v>9.0542869946751232E-14</c:v>
                </c:pt>
                <c:pt idx="23078">
                  <c:v>9.0301140569498933E-14</c:v>
                </c:pt>
                <c:pt idx="23079">
                  <c:v>9.0059730640666412E-14</c:v>
                </c:pt>
                <c:pt idx="23080">
                  <c:v>8.9818639908795027E-14</c:v>
                </c:pt>
                <c:pt idx="23081">
                  <c:v>8.9577868655510243E-14</c:v>
                </c:pt>
                <c:pt idx="23082">
                  <c:v>8.9337416762803352E-14</c:v>
                </c:pt>
                <c:pt idx="23083">
                  <c:v>8.9097284378493812E-14</c:v>
                </c:pt>
                <c:pt idx="23084">
                  <c:v>8.8857471517308811E-14</c:v>
                </c:pt>
                <c:pt idx="23085">
                  <c:v>8.8617978193975788E-14</c:v>
                </c:pt>
                <c:pt idx="23086">
                  <c:v>8.8378804489233092E-14</c:v>
                </c:pt>
                <c:pt idx="23087">
                  <c:v>8.8139950285697942E-14</c:v>
                </c:pt>
                <c:pt idx="23088">
                  <c:v>8.790141553253406E-14</c:v>
                </c:pt>
                <c:pt idx="23089">
                  <c:v>8.7663200573719888E-14</c:v>
                </c:pt>
                <c:pt idx="23090">
                  <c:v>8.7425305160566016E-14</c:v>
                </c:pt>
                <c:pt idx="23091">
                  <c:v>8.7187729373633394E-14</c:v>
                </c:pt>
                <c:pt idx="23092">
                  <c:v>8.6950473227651015E-14</c:v>
                </c:pt>
                <c:pt idx="23093">
                  <c:v>8.6713536737348097E-14</c:v>
                </c:pt>
                <c:pt idx="23094">
                  <c:v>8.6476919917454087E-14</c:v>
                </c:pt>
                <c:pt idx="23095">
                  <c:v>8.6240623108735112E-14</c:v>
                </c:pt>
                <c:pt idx="23096">
                  <c:v>8.6004645933873851E-14</c:v>
                </c:pt>
                <c:pt idx="23097">
                  <c:v>8.5768988602954451E-14</c:v>
                </c:pt>
                <c:pt idx="23098">
                  <c:v>8.5533650740534758E-14</c:v>
                </c:pt>
                <c:pt idx="23099">
                  <c:v>8.5298633010918567E-14</c:v>
                </c:pt>
                <c:pt idx="23100">
                  <c:v>8.5063935103425052E-14</c:v>
                </c:pt>
                <c:pt idx="23101">
                  <c:v>8.4829556903174103E-14</c:v>
                </c:pt>
                <c:pt idx="23102">
                  <c:v>8.4595498748076509E-14</c:v>
                </c:pt>
                <c:pt idx="23103">
                  <c:v>8.436176039382003E-14</c:v>
                </c:pt>
                <c:pt idx="23104">
                  <c:v>8.4128342048347656E-14</c:v>
                </c:pt>
                <c:pt idx="23105">
                  <c:v>8.3895243596958656E-14</c:v>
                </c:pt>
                <c:pt idx="23106">
                  <c:v>8.3662465118342475E-14</c:v>
                </c:pt>
                <c:pt idx="23107">
                  <c:v>8.3430006754967506E-14</c:v>
                </c:pt>
                <c:pt idx="23108">
                  <c:v>8.3197868136214954E-14</c:v>
                </c:pt>
                <c:pt idx="23109">
                  <c:v>8.2966049533182677E-14</c:v>
                </c:pt>
                <c:pt idx="23110">
                  <c:v>8.2734551215540073E-14</c:v>
                </c:pt>
                <c:pt idx="23111">
                  <c:v>8.2503373068855485E-14</c:v>
                </c:pt>
                <c:pt idx="23112">
                  <c:v>8.2272514788343426E-14</c:v>
                </c:pt>
                <c:pt idx="23113">
                  <c:v>8.2041976707006193E-14</c:v>
                </c:pt>
                <c:pt idx="23114">
                  <c:v>8.1811758838505998E-14</c:v>
                </c:pt>
                <c:pt idx="23115">
                  <c:v>8.1581861069662127E-14</c:v>
                </c:pt>
                <c:pt idx="23116">
                  <c:v>8.1352283541337546E-14</c:v>
                </c:pt>
                <c:pt idx="23117">
                  <c:v>8.1123026077466113E-14</c:v>
                </c:pt>
                <c:pt idx="23118">
                  <c:v>8.0894088818821923E-14</c:v>
                </c:pt>
                <c:pt idx="23119">
                  <c:v>8.0665471968529202E-14</c:v>
                </c:pt>
                <c:pt idx="23120">
                  <c:v>8.0437175287815251E-14</c:v>
                </c:pt>
                <c:pt idx="23121">
                  <c:v>8.0209198853765262E-14</c:v>
                </c:pt>
                <c:pt idx="23122">
                  <c:v>7.9981542805903838E-14</c:v>
                </c:pt>
                <c:pt idx="23123">
                  <c:v>7.9754207094919916E-14</c:v>
                </c:pt>
                <c:pt idx="23124">
                  <c:v>7.952719167185983E-14</c:v>
                </c:pt>
                <c:pt idx="23125">
                  <c:v>7.9300496675712919E-14</c:v>
                </c:pt>
                <c:pt idx="23126">
                  <c:v>7.9074122057436597E-14</c:v>
                </c:pt>
                <c:pt idx="23127">
                  <c:v>7.8848067830695613E-14</c:v>
                </c:pt>
                <c:pt idx="23128">
                  <c:v>7.8622334195936659E-14</c:v>
                </c:pt>
                <c:pt idx="23129">
                  <c:v>7.8396920792993437E-14</c:v>
                </c:pt>
                <c:pt idx="23130">
                  <c:v>7.8171827946744854E-14</c:v>
                </c:pt>
                <c:pt idx="23131">
                  <c:v>7.7947055546335268E-14</c:v>
                </c:pt>
                <c:pt idx="23132">
                  <c:v>7.7722603667333677E-14</c:v>
                </c:pt>
                <c:pt idx="23133">
                  <c:v>7.749847244676603E-14</c:v>
                </c:pt>
                <c:pt idx="23134">
                  <c:v>7.7274661650595811E-14</c:v>
                </c:pt>
                <c:pt idx="23135">
                  <c:v>7.7051171539298644E-14</c:v>
                </c:pt>
                <c:pt idx="23136">
                  <c:v>7.6828001941099018E-14</c:v>
                </c:pt>
                <c:pt idx="23137">
                  <c:v>7.6605152869663565E-14</c:v>
                </c:pt>
                <c:pt idx="23138">
                  <c:v>7.638262452276124E-14</c:v>
                </c:pt>
                <c:pt idx="23139">
                  <c:v>7.6160416790699028E-14</c:v>
                </c:pt>
                <c:pt idx="23140">
                  <c:v>7.5938529870442296E-14</c:v>
                </c:pt>
                <c:pt idx="23141">
                  <c:v>7.5716963652387693E-14</c:v>
                </c:pt>
                <c:pt idx="23142">
                  <c:v>7.5495717844616573E-14</c:v>
                </c:pt>
                <c:pt idx="23143">
                  <c:v>7.5274793192649305E-14</c:v>
                </c:pt>
                <c:pt idx="23144">
                  <c:v>7.5054189038596594E-14</c:v>
                </c:pt>
                <c:pt idx="23145">
                  <c:v>7.4833905700372818E-14</c:v>
                </c:pt>
                <c:pt idx="23146">
                  <c:v>7.4613943130189565E-14</c:v>
                </c:pt>
                <c:pt idx="23147">
                  <c:v>7.4394301401742689E-14</c:v>
                </c:pt>
                <c:pt idx="23148">
                  <c:v>7.4174980467422793E-14</c:v>
                </c:pt>
                <c:pt idx="23149">
                  <c:v>7.3955980642286156E-14</c:v>
                </c:pt>
                <c:pt idx="23150">
                  <c:v>7.3737301335172165E-14</c:v>
                </c:pt>
                <c:pt idx="23151">
                  <c:v>7.3518943042202184E-14</c:v>
                </c:pt>
                <c:pt idx="23152">
                  <c:v>7.330090577570549E-14</c:v>
                </c:pt>
                <c:pt idx="23153">
                  <c:v>7.3083189187847563E-14</c:v>
                </c:pt>
                <c:pt idx="23154">
                  <c:v>7.2865793712132056E-14</c:v>
                </c:pt>
                <c:pt idx="23155">
                  <c:v>7.2648719480317951E-14</c:v>
                </c:pt>
                <c:pt idx="23156">
                  <c:v>7.2431965906338191E-14</c:v>
                </c:pt>
                <c:pt idx="23157">
                  <c:v>7.2215533422088708E-14</c:v>
                </c:pt>
                <c:pt idx="23158">
                  <c:v>7.199942174199683E-14</c:v>
                </c:pt>
                <c:pt idx="23159">
                  <c:v>7.1783631474645522E-14</c:v>
                </c:pt>
                <c:pt idx="23160">
                  <c:v>7.1568162037006293E-14</c:v>
                </c:pt>
                <c:pt idx="23161">
                  <c:v>7.1353013917250328E-14</c:v>
                </c:pt>
                <c:pt idx="23162">
                  <c:v>7.1138186653118983E-14</c:v>
                </c:pt>
                <c:pt idx="23163">
                  <c:v>7.0923680672220306E-14</c:v>
                </c:pt>
                <c:pt idx="23164">
                  <c:v>7.0709495927304901E-14</c:v>
                </c:pt>
                <c:pt idx="23165">
                  <c:v>7.0495632017750374E-14</c:v>
                </c:pt>
                <c:pt idx="23166">
                  <c:v>7.0282089663885522E-14</c:v>
                </c:pt>
                <c:pt idx="23167">
                  <c:v>7.0068868229893404E-14</c:v>
                </c:pt>
                <c:pt idx="23168">
                  <c:v>6.9855968140255365E-14</c:v>
                </c:pt>
                <c:pt idx="23169">
                  <c:v>6.9643389230974266E-14</c:v>
                </c:pt>
                <c:pt idx="23170">
                  <c:v>6.9431131748683467E-14</c:v>
                </c:pt>
                <c:pt idx="23171">
                  <c:v>6.9219195529654219E-14</c:v>
                </c:pt>
                <c:pt idx="23172">
                  <c:v>6.9007580411230332E-14</c:v>
                </c:pt>
                <c:pt idx="23173">
                  <c:v>6.8796286814229985E-14</c:v>
                </c:pt>
                <c:pt idx="23174">
                  <c:v>6.8585314342857805E-14</c:v>
                </c:pt>
                <c:pt idx="23175">
                  <c:v>6.8374663300558292E-14</c:v>
                </c:pt>
                <c:pt idx="23176">
                  <c:v>6.8164333641156185E-14</c:v>
                </c:pt>
                <c:pt idx="23177">
                  <c:v>6.7954325260951212E-14</c:v>
                </c:pt>
                <c:pt idx="23178">
                  <c:v>6.7744638461511506E-14</c:v>
                </c:pt>
                <c:pt idx="23179">
                  <c:v>6.7535273138690211E-14</c:v>
                </c:pt>
                <c:pt idx="23180">
                  <c:v>6.7326229073826443E-14</c:v>
                </c:pt>
                <c:pt idx="23181">
                  <c:v>6.7117506739991897E-14</c:v>
                </c:pt>
                <c:pt idx="23182">
                  <c:v>6.6909105573553545E-14</c:v>
                </c:pt>
                <c:pt idx="23183">
                  <c:v>6.6701025989343171E-14</c:v>
                </c:pt>
                <c:pt idx="23184">
                  <c:v>6.649326811340477E-14</c:v>
                </c:pt>
                <c:pt idx="23185">
                  <c:v>6.6285831728061376E-14</c:v>
                </c:pt>
                <c:pt idx="23186">
                  <c:v>6.6078716788301103E-14</c:v>
                </c:pt>
                <c:pt idx="23187">
                  <c:v>6.5871923534414365E-14</c:v>
                </c:pt>
                <c:pt idx="23188">
                  <c:v>6.5665451636266256E-14</c:v>
                </c:pt>
                <c:pt idx="23189">
                  <c:v>6.5459301561209304E-14</c:v>
                </c:pt>
                <c:pt idx="23190">
                  <c:v>6.5253473036365944E-14</c:v>
                </c:pt>
                <c:pt idx="23191">
                  <c:v>6.5047966243697484E-14</c:v>
                </c:pt>
                <c:pt idx="23192">
                  <c:v>6.4842781137924771E-14</c:v>
                </c:pt>
                <c:pt idx="23193">
                  <c:v>6.4637917674126317E-14</c:v>
                </c:pt>
                <c:pt idx="23194">
                  <c:v>6.4433375807738373E-14</c:v>
                </c:pt>
                <c:pt idx="23195">
                  <c:v>6.4229155944745376E-14</c:v>
                </c:pt>
                <c:pt idx="23196">
                  <c:v>6.4025257533493802E-14</c:v>
                </c:pt>
                <c:pt idx="23197">
                  <c:v>6.3821680923426351E-14</c:v>
                </c:pt>
                <c:pt idx="23198">
                  <c:v>6.361842612580667E-14</c:v>
                </c:pt>
                <c:pt idx="23199">
                  <c:v>6.3415493095982303E-14</c:v>
                </c:pt>
                <c:pt idx="23200">
                  <c:v>6.3212881901312177E-14</c:v>
                </c:pt>
                <c:pt idx="23201">
                  <c:v>6.3010592608797745E-14</c:v>
                </c:pt>
                <c:pt idx="23202">
                  <c:v>6.280862495119478E-14</c:v>
                </c:pt>
                <c:pt idx="23203">
                  <c:v>6.2606979274192216E-14</c:v>
                </c:pt>
                <c:pt idx="23204">
                  <c:v>6.2405655699456537E-14</c:v>
                </c:pt>
                <c:pt idx="23205">
                  <c:v>6.2204653628001291E-14</c:v>
                </c:pt>
                <c:pt idx="23206">
                  <c:v>6.2003973791744247E-14</c:v>
                </c:pt>
                <c:pt idx="23207">
                  <c:v>6.180361564833066E-14</c:v>
                </c:pt>
                <c:pt idx="23208">
                  <c:v>6.1603579650991322E-14</c:v>
                </c:pt>
                <c:pt idx="23209">
                  <c:v>6.1403865644851785E-14</c:v>
                </c:pt>
                <c:pt idx="23210">
                  <c:v>6.1204473476110603E-14</c:v>
                </c:pt>
                <c:pt idx="23211">
                  <c:v>6.1005403430786551E-14</c:v>
                </c:pt>
                <c:pt idx="23212">
                  <c:v>6.0806655245570454E-14</c:v>
                </c:pt>
                <c:pt idx="23213">
                  <c:v>6.0608229205587253E-14</c:v>
                </c:pt>
                <c:pt idx="23214">
                  <c:v>6.0410125266722809E-14</c:v>
                </c:pt>
                <c:pt idx="23215">
                  <c:v>6.0212343167277706E-14</c:v>
                </c:pt>
                <c:pt idx="23216">
                  <c:v>6.0014883408889704E-14</c:v>
                </c:pt>
                <c:pt idx="23217">
                  <c:v>5.9817745566760033E-14</c:v>
                </c:pt>
                <c:pt idx="23218">
                  <c:v>5.9620930086431513E-14</c:v>
                </c:pt>
                <c:pt idx="23219">
                  <c:v>5.9424436490408114E-14</c:v>
                </c:pt>
                <c:pt idx="23220">
                  <c:v>5.9228265223070509E-14</c:v>
                </c:pt>
                <c:pt idx="23221">
                  <c:v>5.9032416132496241E-14</c:v>
                </c:pt>
                <c:pt idx="23222">
                  <c:v>5.8836889067835983E-14</c:v>
                </c:pt>
                <c:pt idx="23223">
                  <c:v>5.8641684309476952E-14</c:v>
                </c:pt>
                <c:pt idx="23224">
                  <c:v>5.8446801867613061E-14</c:v>
                </c:pt>
                <c:pt idx="23225">
                  <c:v>5.8252241591663625E-14</c:v>
                </c:pt>
                <c:pt idx="23226">
                  <c:v>5.8058003546129737E-14</c:v>
                </c:pt>
                <c:pt idx="23227">
                  <c:v>5.7864087848567637E-14</c:v>
                </c:pt>
                <c:pt idx="23228">
                  <c:v>5.7670494242555185E-14</c:v>
                </c:pt>
                <c:pt idx="23229">
                  <c:v>5.747722311226537E-14</c:v>
                </c:pt>
                <c:pt idx="23230">
                  <c:v>5.7284274361067351E-14</c:v>
                </c:pt>
                <c:pt idx="23231">
                  <c:v>5.7091647839990716E-14</c:v>
                </c:pt>
                <c:pt idx="23232">
                  <c:v>5.6899343824863117E-14</c:v>
                </c:pt>
                <c:pt idx="23233">
                  <c:v>5.6707362060962054E-14</c:v>
                </c:pt>
                <c:pt idx="23234">
                  <c:v>5.6515702612074165E-14</c:v>
                </c:pt>
                <c:pt idx="23235">
                  <c:v>5.6324365594325764E-14</c:v>
                </c:pt>
                <c:pt idx="23236">
                  <c:v>5.6133351123127845E-14</c:v>
                </c:pt>
                <c:pt idx="23237">
                  <c:v>5.5942659050583838E-14</c:v>
                </c:pt>
                <c:pt idx="23238">
                  <c:v>5.5752289387157503E-14</c:v>
                </c:pt>
                <c:pt idx="23239">
                  <c:v>5.5562242247991829E-14</c:v>
                </c:pt>
                <c:pt idx="23240">
                  <c:v>5.5372517695264316E-14</c:v>
                </c:pt>
                <c:pt idx="23241">
                  <c:v>5.5183115373509267E-14</c:v>
                </c:pt>
                <c:pt idx="23242">
                  <c:v>5.4994035762905419E-14</c:v>
                </c:pt>
                <c:pt idx="23243">
                  <c:v>5.4805278664648224E-14</c:v>
                </c:pt>
                <c:pt idx="23244">
                  <c:v>5.4616843985149042E-14</c:v>
                </c:pt>
                <c:pt idx="23245">
                  <c:v>5.4428732201367098E-14</c:v>
                </c:pt>
                <c:pt idx="23246">
                  <c:v>5.4240942649345053E-14</c:v>
                </c:pt>
                <c:pt idx="23247">
                  <c:v>5.4053475857129742E-14</c:v>
                </c:pt>
                <c:pt idx="23248">
                  <c:v>5.386633167924056E-14</c:v>
                </c:pt>
                <c:pt idx="23249">
                  <c:v>5.3679510022715469E-14</c:v>
                </c:pt>
                <c:pt idx="23250">
                  <c:v>5.3493011206153792E-14</c:v>
                </c:pt>
                <c:pt idx="23251">
                  <c:v>5.3306834930813072E-14</c:v>
                </c:pt>
                <c:pt idx="23252">
                  <c:v>5.3120981258335398E-14</c:v>
                </c:pt>
                <c:pt idx="23253">
                  <c:v>5.2935450556529376E-14</c:v>
                </c:pt>
                <c:pt idx="23254">
                  <c:v>5.2750242425730355E-14</c:v>
                </c:pt>
                <c:pt idx="23255">
                  <c:v>5.2565356825495448E-14</c:v>
                </c:pt>
                <c:pt idx="23256">
                  <c:v>5.2380794376386909E-14</c:v>
                </c:pt>
                <c:pt idx="23257">
                  <c:v>5.2196554274245578E-14</c:v>
                </c:pt>
                <c:pt idx="23258">
                  <c:v>5.2012637189200591E-14</c:v>
                </c:pt>
                <c:pt idx="23259">
                  <c:v>5.1829042775716457E-14</c:v>
                </c:pt>
                <c:pt idx="23260">
                  <c:v>5.1645771245835738E-14</c:v>
                </c:pt>
                <c:pt idx="23261">
                  <c:v>5.1462822407195818E-14</c:v>
                </c:pt>
                <c:pt idx="23262">
                  <c:v>5.1280196571688381E-14</c:v>
                </c:pt>
                <c:pt idx="23263">
                  <c:v>5.1097893446744236E-14</c:v>
                </c:pt>
                <c:pt idx="23264">
                  <c:v>5.0915913242975031E-14</c:v>
                </c:pt>
                <c:pt idx="23265">
                  <c:v>5.0734256019519416E-14</c:v>
                </c:pt>
                <c:pt idx="23266">
                  <c:v>5.0552921635460453E-14</c:v>
                </c:pt>
                <c:pt idx="23267">
                  <c:v>5.0371910000789821E-14</c:v>
                </c:pt>
                <c:pt idx="23268">
                  <c:v>5.0191221374433731E-14</c:v>
                </c:pt>
                <c:pt idx="23269">
                  <c:v>5.0010855814904956E-14</c:v>
                </c:pt>
                <c:pt idx="23270">
                  <c:v>4.983081308295884E-14</c:v>
                </c:pt>
                <c:pt idx="23271">
                  <c:v>4.9651093386434389E-14</c:v>
                </c:pt>
                <c:pt idx="23272">
                  <c:v>4.9471696586025519E-14</c:v>
                </c:pt>
                <c:pt idx="23273">
                  <c:v>4.9292622888587317E-14</c:v>
                </c:pt>
                <c:pt idx="23274">
                  <c:v>4.9113872155082243E-14</c:v>
                </c:pt>
                <c:pt idx="23275">
                  <c:v>4.893544459138144E-14</c:v>
                </c:pt>
                <c:pt idx="23276">
                  <c:v>4.8757339813566866E-14</c:v>
                </c:pt>
                <c:pt idx="23277">
                  <c:v>4.8579558321509763E-14</c:v>
                </c:pt>
                <c:pt idx="23278">
                  <c:v>4.8402099829888704E-14</c:v>
                </c:pt>
                <c:pt idx="23279">
                  <c:v>4.8224964348098037E-14</c:v>
                </c:pt>
                <c:pt idx="23280">
                  <c:v>4.8048151982876069E-14</c:v>
                </c:pt>
                <c:pt idx="23281">
                  <c:v>4.7871662888827864E-14</c:v>
                </c:pt>
                <c:pt idx="23282">
                  <c:v>4.7695496734555043E-14</c:v>
                </c:pt>
                <c:pt idx="23283">
                  <c:v>4.7519653917217228E-14</c:v>
                </c:pt>
                <c:pt idx="23284">
                  <c:v>4.7344134154714453E-14</c:v>
                </c:pt>
                <c:pt idx="23285">
                  <c:v>4.7168937649339815E-14</c:v>
                </c:pt>
                <c:pt idx="23286">
                  <c:v>4.6994064168739137E-14</c:v>
                </c:pt>
                <c:pt idx="23287">
                  <c:v>4.6819513962803916E-14</c:v>
                </c:pt>
                <c:pt idx="23288">
                  <c:v>4.6645287039855536E-14</c:v>
                </c:pt>
                <c:pt idx="23289">
                  <c:v>4.6471383121015573E-14</c:v>
                </c:pt>
                <c:pt idx="23290">
                  <c:v>4.6297802741765045E-14</c:v>
                </c:pt>
                <c:pt idx="23291">
                  <c:v>4.6124545527581867E-14</c:v>
                </c:pt>
                <c:pt idx="23292">
                  <c:v>4.5951611725584071E-14</c:v>
                </c:pt>
                <c:pt idx="23293">
                  <c:v>4.5779000915977988E-14</c:v>
                </c:pt>
                <c:pt idx="23294">
                  <c:v>4.5606713630576261E-14</c:v>
                </c:pt>
                <c:pt idx="23295">
                  <c:v>4.5434749545318672E-14</c:v>
                </c:pt>
                <c:pt idx="23296">
                  <c:v>4.5263108858293656E-14</c:v>
                </c:pt>
                <c:pt idx="23297">
                  <c:v>4.5091791483253218E-14</c:v>
                </c:pt>
                <c:pt idx="23298">
                  <c:v>4.4920797475849242E-14</c:v>
                </c:pt>
                <c:pt idx="23299">
                  <c:v>4.4750126844403915E-14</c:v>
                </c:pt>
                <c:pt idx="23300">
                  <c:v>4.4579779550357166E-14</c:v>
                </c:pt>
                <c:pt idx="23301">
                  <c:v>4.4409755836264008E-14</c:v>
                </c:pt>
                <c:pt idx="23302">
                  <c:v>4.42400552890428E-14</c:v>
                </c:pt>
                <c:pt idx="23303">
                  <c:v>4.407067838449699E-14</c:v>
                </c:pt>
                <c:pt idx="23304">
                  <c:v>4.3901624757411778E-14</c:v>
                </c:pt>
                <c:pt idx="23305">
                  <c:v>4.3732894649089618E-14</c:v>
                </c:pt>
                <c:pt idx="23306">
                  <c:v>4.3564488113661622E-14</c:v>
                </c:pt>
                <c:pt idx="23307">
                  <c:v>4.3396404973621533E-14</c:v>
                </c:pt>
                <c:pt idx="23308">
                  <c:v>4.3228645191394241E-14</c:v>
                </c:pt>
                <c:pt idx="23309">
                  <c:v>4.3061209190531781E-14</c:v>
                </c:pt>
                <c:pt idx="23310">
                  <c:v>4.2894096517603594E-14</c:v>
                </c:pt>
                <c:pt idx="23311">
                  <c:v>4.2727307457125669E-14</c:v>
                </c:pt>
                <c:pt idx="23312">
                  <c:v>4.2560841833381947E-14</c:v>
                </c:pt>
                <c:pt idx="23313">
                  <c:v>4.2394699974996564E-14</c:v>
                </c:pt>
                <c:pt idx="23314">
                  <c:v>4.2228881569275811E-14</c:v>
                </c:pt>
                <c:pt idx="23315">
                  <c:v>4.2063386806971185E-14</c:v>
                </c:pt>
                <c:pt idx="23316">
                  <c:v>4.1898215559249272E-14</c:v>
                </c:pt>
                <c:pt idx="23317">
                  <c:v>4.17333679705163E-14</c:v>
                </c:pt>
                <c:pt idx="23318">
                  <c:v>4.1568844048290259E-14</c:v>
                </c:pt>
                <c:pt idx="23319">
                  <c:v>4.1404643664543428E-14</c:v>
                </c:pt>
                <c:pt idx="23320">
                  <c:v>4.124076709815399E-14</c:v>
                </c:pt>
                <c:pt idx="23321">
                  <c:v>4.1077214085817057E-14</c:v>
                </c:pt>
                <c:pt idx="23322">
                  <c:v>4.0913984815510073E-14</c:v>
                </c:pt>
                <c:pt idx="23323">
                  <c:v>4.0751079115187158E-14</c:v>
                </c:pt>
                <c:pt idx="23324">
                  <c:v>4.0588497261578659E-14</c:v>
                </c:pt>
                <c:pt idx="23325">
                  <c:v>4.0426238948883113E-14</c:v>
                </c:pt>
                <c:pt idx="23326">
                  <c:v>4.0264304542136243E-14</c:v>
                </c:pt>
                <c:pt idx="23327">
                  <c:v>4.0102693780987154E-14</c:v>
                </c:pt>
                <c:pt idx="23328">
                  <c:v>3.9941406939749774E-14</c:v>
                </c:pt>
                <c:pt idx="23329">
                  <c:v>3.9780443714860512E-14</c:v>
                </c:pt>
                <c:pt idx="23330">
                  <c:v>3.9619804247235751E-14</c:v>
                </c:pt>
                <c:pt idx="23331">
                  <c:v>3.9459488632609958E-14</c:v>
                </c:pt>
                <c:pt idx="23332">
                  <c:v>3.929949687796488E-14</c:v>
                </c:pt>
                <c:pt idx="23333">
                  <c:v>3.9139828990282329E-14</c:v>
                </c:pt>
                <c:pt idx="23334">
                  <c:v>3.8980484713508214E-14</c:v>
                </c:pt>
                <c:pt idx="23335">
                  <c:v>3.8821464362484332E-14</c:v>
                </c:pt>
                <c:pt idx="23336">
                  <c:v>3.866276790026382E-14</c:v>
                </c:pt>
                <c:pt idx="23337">
                  <c:v>3.8504395333828685E-14</c:v>
                </c:pt>
                <c:pt idx="23338">
                  <c:v>3.8346346713642264E-14</c:v>
                </c:pt>
                <c:pt idx="23339">
                  <c:v>3.8188621916242852E-14</c:v>
                </c:pt>
                <c:pt idx="23340">
                  <c:v>3.8031221079056425E-14</c:v>
                </c:pt>
                <c:pt idx="23341">
                  <c:v>3.7874144035945765E-14</c:v>
                </c:pt>
                <c:pt idx="23342">
                  <c:v>3.7717390967191596E-14</c:v>
                </c:pt>
                <c:pt idx="23343">
                  <c:v>3.7560961750406628E-14</c:v>
                </c:pt>
                <c:pt idx="23344">
                  <c:v>3.740485665077536E-14</c:v>
                </c:pt>
                <c:pt idx="23345">
                  <c:v>3.724907541707807E-14</c:v>
                </c:pt>
                <c:pt idx="23346">
                  <c:v>3.709361822789488E-14</c:v>
                </c:pt>
                <c:pt idx="23347">
                  <c:v>3.6938485004319947E-14</c:v>
                </c:pt>
                <c:pt idx="23348">
                  <c:v>3.6783675753335839E-14</c:v>
                </c:pt>
                <c:pt idx="23349">
                  <c:v>3.6629190694408019E-14</c:v>
                </c:pt>
                <c:pt idx="23350">
                  <c:v>3.6475029409105839E-14</c:v>
                </c:pt>
                <c:pt idx="23351">
                  <c:v>3.632119228661257E-14</c:v>
                </c:pt>
                <c:pt idx="23352">
                  <c:v>3.616767916392469E-14</c:v>
                </c:pt>
                <c:pt idx="23353">
                  <c:v>3.6014490216578924E-14</c:v>
                </c:pt>
                <c:pt idx="23354">
                  <c:v>3.5861625240239052E-14</c:v>
                </c:pt>
                <c:pt idx="23355">
                  <c:v>3.570908432607541E-14</c:v>
                </c:pt>
                <c:pt idx="23356">
                  <c:v>3.5556867480802364E-14</c:v>
                </c:pt>
                <c:pt idx="23357">
                  <c:v>3.5404974836475483E-14</c:v>
                </c:pt>
                <c:pt idx="23358">
                  <c:v>3.5253406315621772E-14</c:v>
                </c:pt>
                <c:pt idx="23359">
                  <c:v>3.5102161841484509E-14</c:v>
                </c:pt>
                <c:pt idx="23360">
                  <c:v>3.4951241587094017E-14</c:v>
                </c:pt>
                <c:pt idx="23361">
                  <c:v>3.4800645434092339E-14</c:v>
                </c:pt>
                <c:pt idx="23362">
                  <c:v>3.4650373471859579E-14</c:v>
                </c:pt>
                <c:pt idx="23363">
                  <c:v>3.4500425747816457E-14</c:v>
                </c:pt>
                <c:pt idx="23364">
                  <c:v>3.4350802103257217E-14</c:v>
                </c:pt>
                <c:pt idx="23365">
                  <c:v>3.4201502586229363E-14</c:v>
                </c:pt>
                <c:pt idx="23366">
                  <c:v>3.405252744929541E-14</c:v>
                </c:pt>
                <c:pt idx="23367">
                  <c:v>3.3903876370477974E-14</c:v>
                </c:pt>
                <c:pt idx="23368">
                  <c:v>3.3755549724189109E-14</c:v>
                </c:pt>
                <c:pt idx="23369">
                  <c:v>3.3607547108203382E-14</c:v>
                </c:pt>
                <c:pt idx="23370">
                  <c:v>3.3459868936206423E-14</c:v>
                </c:pt>
                <c:pt idx="23371">
                  <c:v>3.3312515010398298E-14</c:v>
                </c:pt>
                <c:pt idx="23372">
                  <c:v>3.3165485134769777E-14</c:v>
                </c:pt>
                <c:pt idx="23373">
                  <c:v>3.301877976066848E-14</c:v>
                </c:pt>
                <c:pt idx="23374">
                  <c:v>3.2872398651110633E-14</c:v>
                </c:pt>
                <c:pt idx="23375">
                  <c:v>3.2726341731936588E-14</c:v>
                </c:pt>
                <c:pt idx="23376">
                  <c:v>3.2580609130099397E-14</c:v>
                </c:pt>
                <c:pt idx="23377">
                  <c:v>3.2435200891498239E-14</c:v>
                </c:pt>
                <c:pt idx="23378">
                  <c:v>3.2290117181374765E-14</c:v>
                </c:pt>
                <c:pt idx="23379">
                  <c:v>3.2145357645999474E-14</c:v>
                </c:pt>
                <c:pt idx="23380">
                  <c:v>3.200092249096198E-14</c:v>
                </c:pt>
                <c:pt idx="23381">
                  <c:v>3.1856811642640086E-14</c:v>
                </c:pt>
                <c:pt idx="23382">
                  <c:v>3.171302530492222E-14</c:v>
                </c:pt>
                <c:pt idx="23383">
                  <c:v>3.1569563285381061E-14</c:v>
                </c:pt>
                <c:pt idx="23384">
                  <c:v>3.1426425629557859E-14</c:v>
                </c:pt>
                <c:pt idx="23385">
                  <c:v>3.128361253972943E-14</c:v>
                </c:pt>
                <c:pt idx="23386">
                  <c:v>3.1141123746175269E-14</c:v>
                </c:pt>
                <c:pt idx="23387">
                  <c:v>3.0998959294436753E-14</c:v>
                </c:pt>
                <c:pt idx="23388">
                  <c:v>3.0857119502730631E-14</c:v>
                </c:pt>
                <c:pt idx="23389">
                  <c:v>3.0715603947018666E-14</c:v>
                </c:pt>
                <c:pt idx="23390">
                  <c:v>3.0574412983716557E-14</c:v>
                </c:pt>
                <c:pt idx="23391">
                  <c:v>3.0433546462446458E-14</c:v>
                </c:pt>
                <c:pt idx="23392">
                  <c:v>3.0293004504789504E-14</c:v>
                </c:pt>
                <c:pt idx="23393">
                  <c:v>3.0152786922795817E-14</c:v>
                </c:pt>
                <c:pt idx="23394">
                  <c:v>3.0012893914981645E-14</c:v>
                </c:pt>
                <c:pt idx="23395">
                  <c:v>2.9873325371048569E-14</c:v>
                </c:pt>
                <c:pt idx="23396">
                  <c:v>2.9734081258349599E-14</c:v>
                </c:pt>
                <c:pt idx="23397">
                  <c:v>2.959516192658475E-14</c:v>
                </c:pt>
                <c:pt idx="23398">
                  <c:v>2.9456566921934427E-14</c:v>
                </c:pt>
                <c:pt idx="23399">
                  <c:v>2.9318296517253217E-14</c:v>
                </c:pt>
                <c:pt idx="23400">
                  <c:v>2.9180350755306954E-14</c:v>
                </c:pt>
                <c:pt idx="23401">
                  <c:v>2.9042729527140614E-14</c:v>
                </c:pt>
                <c:pt idx="23402">
                  <c:v>2.8905432838127164E-14</c:v>
                </c:pt>
                <c:pt idx="23403">
                  <c:v>2.8768460731301189E-14</c:v>
                </c:pt>
                <c:pt idx="23404">
                  <c:v>2.8631813286911124E-14</c:v>
                </c:pt>
                <c:pt idx="23405">
                  <c:v>2.8495490397076629E-14</c:v>
                </c:pt>
                <c:pt idx="23406">
                  <c:v>2.835949217934957E-14</c:v>
                </c:pt>
                <c:pt idx="23407">
                  <c:v>2.822381852638697E-14</c:v>
                </c:pt>
                <c:pt idx="23408">
                  <c:v>2.808846955520343E-14</c:v>
                </c:pt>
                <c:pt idx="23409">
                  <c:v>2.7953445158993339E-14</c:v>
                </c:pt>
                <c:pt idx="23410">
                  <c:v>2.7818745491268746E-14</c:v>
                </c:pt>
                <c:pt idx="23411">
                  <c:v>2.7684370519383067E-14</c:v>
                </c:pt>
                <c:pt idx="23412">
                  <c:v>2.7550320174192345E-14</c:v>
                </c:pt>
                <c:pt idx="23413">
                  <c:v>2.7416594497567241E-14</c:v>
                </c:pt>
                <c:pt idx="23414">
                  <c:v>2.728319349434372E-14</c:v>
                </c:pt>
                <c:pt idx="23415">
                  <c:v>2.7150117242531654E-14</c:v>
                </c:pt>
                <c:pt idx="23416">
                  <c:v>2.7017365673434957E-14</c:v>
                </c:pt>
                <c:pt idx="23417">
                  <c:v>2.6884938901113145E-14</c:v>
                </c:pt>
                <c:pt idx="23418">
                  <c:v>2.6752836820641454E-14</c:v>
                </c:pt>
                <c:pt idx="23419">
                  <c:v>2.6621059291941123E-14</c:v>
                </c:pt>
                <c:pt idx="23420">
                  <c:v>2.6489606826871105E-14</c:v>
                </c:pt>
                <c:pt idx="23421">
                  <c:v>2.635847899498564E-14</c:v>
                </c:pt>
                <c:pt idx="23422">
                  <c:v>2.6227675801658221E-14</c:v>
                </c:pt>
                <c:pt idx="23423">
                  <c:v>2.6097197395744288E-14</c:v>
                </c:pt>
                <c:pt idx="23424">
                  <c:v>2.5967043924666353E-14</c:v>
                </c:pt>
                <c:pt idx="23425">
                  <c:v>2.583721514180905E-14</c:v>
                </c:pt>
                <c:pt idx="23426">
                  <c:v>2.5707711265888087E-14</c:v>
                </c:pt>
                <c:pt idx="23427">
                  <c:v>2.5578532122835121E-14</c:v>
                </c:pt>
                <c:pt idx="23428">
                  <c:v>2.5449677752909109E-14</c:v>
                </c:pt>
                <c:pt idx="23429">
                  <c:v>2.5321148196010785E-14</c:v>
                </c:pt>
                <c:pt idx="23430">
                  <c:v>2.5192943421195548E-14</c:v>
                </c:pt>
                <c:pt idx="23431">
                  <c:v>2.5065063679108991E-14</c:v>
                </c:pt>
                <c:pt idx="23432">
                  <c:v>2.4937508656858127E-14</c:v>
                </c:pt>
                <c:pt idx="23433">
                  <c:v>2.481027853442235E-14</c:v>
                </c:pt>
                <c:pt idx="23434">
                  <c:v>2.4683373315563308E-14</c:v>
                </c:pt>
                <c:pt idx="23435">
                  <c:v>2.4556792899655449E-14</c:v>
                </c:pt>
                <c:pt idx="23436">
                  <c:v>2.4430537360678872E-14</c:v>
                </c:pt>
                <c:pt idx="23437">
                  <c:v>2.4304606737280571E-14</c:v>
                </c:pt>
                <c:pt idx="23438">
                  <c:v>2.4179000998695209E-14</c:v>
                </c:pt>
                <c:pt idx="23439">
                  <c:v>2.4053720183390687E-14</c:v>
                </c:pt>
                <c:pt idx="23440">
                  <c:v>2.3928764295128737E-14</c:v>
                </c:pt>
                <c:pt idx="23441">
                  <c:v>2.3804133303412771E-14</c:v>
                </c:pt>
                <c:pt idx="23442">
                  <c:v>2.3679827246442033E-14</c:v>
                </c:pt>
                <c:pt idx="23443">
                  <c:v>2.3555846162057522E-14</c:v>
                </c:pt>
                <c:pt idx="23444">
                  <c:v>2.3432190053752333E-14</c:v>
                </c:pt>
                <c:pt idx="23445">
                  <c:v>2.3308858789419253E-14</c:v>
                </c:pt>
                <c:pt idx="23446">
                  <c:v>2.3185852542678781E-14</c:v>
                </c:pt>
                <c:pt idx="23447">
                  <c:v>2.3063171249313458E-14</c:v>
                </c:pt>
                <c:pt idx="23448">
                  <c:v>2.2940815047610649E-14</c:v>
                </c:pt>
                <c:pt idx="23449">
                  <c:v>2.2818783638381121E-14</c:v>
                </c:pt>
                <c:pt idx="23450">
                  <c:v>2.2697077361252686E-14</c:v>
                </c:pt>
                <c:pt idx="23451">
                  <c:v>2.2575696051830347E-14</c:v>
                </c:pt>
                <c:pt idx="23452">
                  <c:v>2.2454639713876015E-14</c:v>
                </c:pt>
                <c:pt idx="23453">
                  <c:v>2.2333908384335145E-14</c:v>
                </c:pt>
                <c:pt idx="23454">
                  <c:v>2.2213502165982842E-14</c:v>
                </c:pt>
                <c:pt idx="23455">
                  <c:v>2.2093420896484264E-14</c:v>
                </c:pt>
                <c:pt idx="23456">
                  <c:v>2.1973664744444174E-14</c:v>
                </c:pt>
                <c:pt idx="23457">
                  <c:v>2.1854233614073955E-14</c:v>
                </c:pt>
                <c:pt idx="23458">
                  <c:v>2.1735127476131203E-14</c:v>
                </c:pt>
                <c:pt idx="23459">
                  <c:v>2.1616346399670125E-14</c:v>
                </c:pt>
                <c:pt idx="23460">
                  <c:v>2.1497890387915308E-14</c:v>
                </c:pt>
                <c:pt idx="23461">
                  <c:v>2.1379759573959183E-14</c:v>
                </c:pt>
                <c:pt idx="23462">
                  <c:v>2.1261953733309766E-14</c:v>
                </c:pt>
                <c:pt idx="23463">
                  <c:v>2.1144472999149085E-14</c:v>
                </c:pt>
                <c:pt idx="23464">
                  <c:v>2.1027317310036564E-14</c:v>
                </c:pt>
                <c:pt idx="23465">
                  <c:v>2.0910486765791561E-14</c:v>
                </c:pt>
                <c:pt idx="23466">
                  <c:v>2.0793981305063084E-14</c:v>
                </c:pt>
                <c:pt idx="23467">
                  <c:v>2.0677801026864357E-14</c:v>
                </c:pt>
                <c:pt idx="23468">
                  <c:v>2.056194586993398E-14</c:v>
                </c:pt>
                <c:pt idx="23469">
                  <c:v>2.0446415710226413E-14</c:v>
                </c:pt>
                <c:pt idx="23470">
                  <c:v>2.0331210805058892E-14</c:v>
                </c:pt>
                <c:pt idx="23471">
                  <c:v>2.0216330966885152E-14</c:v>
                </c:pt>
                <c:pt idx="23472">
                  <c:v>2.0101776388088503E-14</c:v>
                </c:pt>
                <c:pt idx="23473">
                  <c:v>1.9987546944981737E-14</c:v>
                </c:pt>
                <c:pt idx="23474">
                  <c:v>1.9873642640520852E-14</c:v>
                </c:pt>
                <c:pt idx="23475">
                  <c:v>1.9760063477661842E-14</c:v>
                </c:pt>
                <c:pt idx="23476">
                  <c:v>1.9646809459360723E-14</c:v>
                </c:pt>
                <c:pt idx="23477">
                  <c:v>1.9533880650641047E-14</c:v>
                </c:pt>
                <c:pt idx="23478">
                  <c:v>1.9421277053921377E-14</c:v>
                </c:pt>
                <c:pt idx="23479">
                  <c:v>1.9308998671620289E-14</c:v>
                </c:pt>
                <c:pt idx="23480">
                  <c:v>1.9197045444626292E-14</c:v>
                </c:pt>
                <c:pt idx="23481">
                  <c:v>1.9085417437246351E-14</c:v>
                </c:pt>
                <c:pt idx="23482">
                  <c:v>1.8974114682484938E-14</c:v>
                </c:pt>
                <c:pt idx="23483">
                  <c:v>1.8863137151995616E-14</c:v>
                </c:pt>
                <c:pt idx="23484">
                  <c:v>1.8752484665756643E-14</c:v>
                </c:pt>
                <c:pt idx="23485">
                  <c:v>1.8642157652239082E-14</c:v>
                </c:pt>
                <c:pt idx="23486">
                  <c:v>1.8532155809435995E-14</c:v>
                </c:pt>
                <c:pt idx="23487">
                  <c:v>1.8422479140303472E-14</c:v>
                </c:pt>
                <c:pt idx="23488">
                  <c:v>1.8313127767991254E-14</c:v>
                </c:pt>
                <c:pt idx="23489">
                  <c:v>1.8204101574545182E-14</c:v>
                </c:pt>
                <c:pt idx="23490">
                  <c:v>1.8095400801875376E-14</c:v>
                </c:pt>
                <c:pt idx="23491">
                  <c:v>1.798702518277101E-14</c:v>
                </c:pt>
                <c:pt idx="23492">
                  <c:v>1.7878974868907407E-14</c:v>
                </c:pt>
                <c:pt idx="23493">
                  <c:v>1.7771249802964724E-14</c:v>
                </c:pt>
                <c:pt idx="23494">
                  <c:v>1.7663850105405343E-14</c:v>
                </c:pt>
                <c:pt idx="23495">
                  <c:v>1.7556775630466215E-14</c:v>
                </c:pt>
                <c:pt idx="23496">
                  <c:v>1.7450026380834753E-14</c:v>
                </c:pt>
                <c:pt idx="23497">
                  <c:v>1.7343602534651514E-14</c:v>
                </c:pt>
                <c:pt idx="23498">
                  <c:v>1.7237504005533637E-14</c:v>
                </c:pt>
                <c:pt idx="23499">
                  <c:v>1.7131730795362327E-14</c:v>
                </c:pt>
                <c:pt idx="23500">
                  <c:v>1.7026282848071897E-14</c:v>
                </c:pt>
                <c:pt idx="23501">
                  <c:v>1.6921160281616494E-14</c:v>
                </c:pt>
                <c:pt idx="23502">
                  <c:v>1.6816362953368431E-14</c:v>
                </c:pt>
                <c:pt idx="23503">
                  <c:v>1.6711891038243364E-14</c:v>
                </c:pt>
                <c:pt idx="23504">
                  <c:v>1.6607744451470918E-14</c:v>
                </c:pt>
                <c:pt idx="23505">
                  <c:v>1.6503923109355704E-14</c:v>
                </c:pt>
                <c:pt idx="23506">
                  <c:v>1.6400427270508773E-14</c:v>
                </c:pt>
                <c:pt idx="23507">
                  <c:v>1.6297256793467019E-14</c:v>
                </c:pt>
                <c:pt idx="23508">
                  <c:v>1.6194411623329343E-14</c:v>
                </c:pt>
                <c:pt idx="23509">
                  <c:v>1.6091891762245727E-14</c:v>
                </c:pt>
                <c:pt idx="23510">
                  <c:v>1.5989697296599029E-14</c:v>
                </c:pt>
                <c:pt idx="23511">
                  <c:v>1.5887828227732994E-14</c:v>
                </c:pt>
                <c:pt idx="23512">
                  <c:v>1.5786284556991368E-14</c:v>
                </c:pt>
                <c:pt idx="23513">
                  <c:v>1.5685066257909022E-14</c:v>
                </c:pt>
                <c:pt idx="23514">
                  <c:v>1.5584173276659876E-14</c:v>
                </c:pt>
                <c:pt idx="23515">
                  <c:v>1.5483605836431592E-14</c:v>
                </c:pt>
                <c:pt idx="23516">
                  <c:v>1.53833637444433E-14</c:v>
                </c:pt>
                <c:pt idx="23517">
                  <c:v>1.5283446975125723E-14</c:v>
                </c:pt>
                <c:pt idx="23518">
                  <c:v>1.5183855694794608E-14</c:v>
                </c:pt>
                <c:pt idx="23519">
                  <c:v>1.5084589794901965E-14</c:v>
                </c:pt>
                <c:pt idx="23520">
                  <c:v>1.4985649385787467E-14</c:v>
                </c:pt>
                <c:pt idx="23521">
                  <c:v>1.4887034332527595E-14</c:v>
                </c:pt>
                <c:pt idx="23522">
                  <c:v>1.4788744691008858E-14</c:v>
                </c:pt>
                <c:pt idx="23523">
                  <c:v>1.4690780516401093E-14</c:v>
                </c:pt>
                <c:pt idx="23524">
                  <c:v>1.4593141782687113E-14</c:v>
                </c:pt>
                <c:pt idx="23525">
                  <c:v>1.4495828490941925E-14</c:v>
                </c:pt>
                <c:pt idx="23526">
                  <c:v>1.4398840615596273E-14</c:v>
                </c:pt>
                <c:pt idx="23527">
                  <c:v>1.4302178237658013E-14</c:v>
                </c:pt>
                <c:pt idx="23528">
                  <c:v>1.4205841225339102E-14</c:v>
                </c:pt>
                <c:pt idx="23529">
                  <c:v>1.4109829765149499E-14</c:v>
                </c:pt>
                <c:pt idx="23530">
                  <c:v>1.4014143778231388E-14</c:v>
                </c:pt>
                <c:pt idx="23531">
                  <c:v>1.3918783160605614E-14</c:v>
                </c:pt>
                <c:pt idx="23532">
                  <c:v>1.3823748070794083E-14</c:v>
                </c:pt>
                <c:pt idx="23533">
                  <c:v>1.3729038457031183E-14</c:v>
                </c:pt>
                <c:pt idx="23534">
                  <c:v>1.3634654346050785E-14</c:v>
                </c:pt>
                <c:pt idx="23535">
                  <c:v>1.3540595686714371E-14</c:v>
                </c:pt>
                <c:pt idx="23536">
                  <c:v>1.3446862480096967E-14</c:v>
                </c:pt>
                <c:pt idx="23537">
                  <c:v>1.3353454855567813E-14</c:v>
                </c:pt>
                <c:pt idx="23538">
                  <c:v>1.3260372659442612E-14</c:v>
                </c:pt>
                <c:pt idx="23539">
                  <c:v>1.3167615994983833E-14</c:v>
                </c:pt>
                <c:pt idx="23540">
                  <c:v>1.307518478628998E-14</c:v>
                </c:pt>
                <c:pt idx="23541">
                  <c:v>1.2983079110337577E-14</c:v>
                </c:pt>
                <c:pt idx="23542">
                  <c:v>1.2891298967395382E-14</c:v>
                </c:pt>
                <c:pt idx="23543">
                  <c:v>1.2799844307489502E-14</c:v>
                </c:pt>
                <c:pt idx="23544">
                  <c:v>1.2708715231553169E-14</c:v>
                </c:pt>
                <c:pt idx="23545">
                  <c:v>1.2617911564722545E-14</c:v>
                </c:pt>
                <c:pt idx="23546">
                  <c:v>1.2527433482578159E-14</c:v>
                </c:pt>
                <c:pt idx="23547">
                  <c:v>1.2437280935325288E-14</c:v>
                </c:pt>
                <c:pt idx="23548">
                  <c:v>1.2347453824539104E-14</c:v>
                </c:pt>
                <c:pt idx="23549">
                  <c:v>1.2257952323650071E-14</c:v>
                </c:pt>
                <c:pt idx="23550">
                  <c:v>1.2168776432120671E-14</c:v>
                </c:pt>
                <c:pt idx="23551">
                  <c:v>1.2079926027390199E-14</c:v>
                </c:pt>
                <c:pt idx="23552">
                  <c:v>1.1991401134579983E-14</c:v>
                </c:pt>
                <c:pt idx="23553">
                  <c:v>1.1903201802678468E-14</c:v>
                </c:pt>
                <c:pt idx="23554">
                  <c:v>1.1815328055821535E-14</c:v>
                </c:pt>
                <c:pt idx="23555">
                  <c:v>1.1727779821601548E-14</c:v>
                </c:pt>
                <c:pt idx="23556">
                  <c:v>1.1640557124512731E-14</c:v>
                </c:pt>
                <c:pt idx="23557">
                  <c:v>1.1553660060292323E-14</c:v>
                </c:pt>
                <c:pt idx="23558">
                  <c:v>1.1467088437913775E-14</c:v>
                </c:pt>
                <c:pt idx="23559">
                  <c:v>1.1380842495600356E-14</c:v>
                </c:pt>
                <c:pt idx="23560">
                  <c:v>1.1294922090418108E-14</c:v>
                </c:pt>
                <c:pt idx="23561">
                  <c:v>1.1209327222635788E-14</c:v>
                </c:pt>
                <c:pt idx="23562">
                  <c:v>1.1124057962779721E-14</c:v>
                </c:pt>
                <c:pt idx="23563">
                  <c:v>1.1039114310312389E-14</c:v>
                </c:pt>
                <c:pt idx="23564">
                  <c:v>1.0954496125256177E-14</c:v>
                </c:pt>
                <c:pt idx="23565">
                  <c:v>1.0870203640190422E-14</c:v>
                </c:pt>
                <c:pt idx="23566">
                  <c:v>1.0786236669015818E-14</c:v>
                </c:pt>
                <c:pt idx="23567">
                  <c:v>1.0702595327126176E-14</c:v>
                </c:pt>
                <c:pt idx="23568">
                  <c:v>1.0619279545070202E-14</c:v>
                </c:pt>
                <c:pt idx="23569">
                  <c:v>1.0536289368432067E-14</c:v>
                </c:pt>
                <c:pt idx="23570">
                  <c:v>1.0453624773971758E-14</c:v>
                </c:pt>
                <c:pt idx="23571">
                  <c:v>1.03712857388076E-14</c:v>
                </c:pt>
                <c:pt idx="23572">
                  <c:v>1.0289272353032906E-14</c:v>
                </c:pt>
                <c:pt idx="23573">
                  <c:v>1.0207584638006387E-14</c:v>
                </c:pt>
                <c:pt idx="23574">
                  <c:v>1.0126222413631004E-14</c:v>
                </c:pt>
                <c:pt idx="23575">
                  <c:v>1.0045185836495024E-14</c:v>
                </c:pt>
                <c:pt idx="23576">
                  <c:v>9.964474861193447E-15</c:v>
                </c:pt>
                <c:pt idx="23577">
                  <c:v>9.8840895534149553E-15</c:v>
                </c:pt>
                <c:pt idx="23578">
                  <c:v>9.8040297359292601E-15</c:v>
                </c:pt>
                <c:pt idx="23579">
                  <c:v>9.7242956285049065E-15</c:v>
                </c:pt>
                <c:pt idx="23580">
                  <c:v>9.6448871420340283E-15</c:v>
                </c:pt>
                <c:pt idx="23581">
                  <c:v>9.565804253993304E-15</c:v>
                </c:pt>
                <c:pt idx="23582">
                  <c:v>9.4870469205902738E-15</c:v>
                </c:pt>
                <c:pt idx="23583">
                  <c:v>9.4086153572038015E-15</c:v>
                </c:pt>
                <c:pt idx="23584">
                  <c:v>9.3305093037667189E-15</c:v>
                </c:pt>
                <c:pt idx="23585">
                  <c:v>9.2527288676101153E-15</c:v>
                </c:pt>
                <c:pt idx="23586">
                  <c:v>9.1752740691968549E-15</c:v>
                </c:pt>
                <c:pt idx="23587">
                  <c:v>9.0981449074519208E-15</c:v>
                </c:pt>
                <c:pt idx="23588">
                  <c:v>9.0213414023902506E-15</c:v>
                </c:pt>
                <c:pt idx="23589">
                  <c:v>8.9448634686665704E-15</c:v>
                </c:pt>
                <c:pt idx="23590">
                  <c:v>8.8687112942092508E-15</c:v>
                </c:pt>
                <c:pt idx="23591">
                  <c:v>8.7928846889398886E-15</c:v>
                </c:pt>
                <c:pt idx="23592">
                  <c:v>8.7173836733213511E-15</c:v>
                </c:pt>
                <c:pt idx="23593">
                  <c:v>8.6422083293842893E-15</c:v>
                </c:pt>
                <c:pt idx="23594">
                  <c:v>8.5673586760686398E-15</c:v>
                </c:pt>
                <c:pt idx="23595">
                  <c:v>8.4928346091787796E-15</c:v>
                </c:pt>
                <c:pt idx="23596">
                  <c:v>8.4186361689237821E-15</c:v>
                </c:pt>
                <c:pt idx="23597">
                  <c:v>8.3447633745123393E-15</c:v>
                </c:pt>
                <c:pt idx="23598">
                  <c:v>8.2712162447948128E-15</c:v>
                </c:pt>
                <c:pt idx="23599">
                  <c:v>8.1979947982632332E-15</c:v>
                </c:pt>
                <c:pt idx="23600">
                  <c:v>8.1250989129466302E-15</c:v>
                </c:pt>
                <c:pt idx="23601">
                  <c:v>8.0525287679045742E-15</c:v>
                </c:pt>
                <c:pt idx="23602">
                  <c:v>7.9802842017632797E-15</c:v>
                </c:pt>
                <c:pt idx="23603">
                  <c:v>7.9083653324624644E-15</c:v>
                </c:pt>
                <c:pt idx="23604">
                  <c:v>7.8367721185388956E-15</c:v>
                </c:pt>
                <c:pt idx="23605">
                  <c:v>7.7655044801119327E-15</c:v>
                </c:pt>
                <c:pt idx="23606">
                  <c:v>7.6945625335088049E-15</c:v>
                </c:pt>
                <c:pt idx="23607">
                  <c:v>7.6239462959674009E-15</c:v>
                </c:pt>
                <c:pt idx="23608">
                  <c:v>7.5536556492792586E-15</c:v>
                </c:pt>
                <c:pt idx="23609">
                  <c:v>7.4836907463077963E-15</c:v>
                </c:pt>
                <c:pt idx="23610">
                  <c:v>7.4140514502629253E-15</c:v>
                </c:pt>
                <c:pt idx="23611">
                  <c:v>7.3447377410401201E-15</c:v>
                </c:pt>
                <c:pt idx="23612">
                  <c:v>7.2757497314729137E-15</c:v>
                </c:pt>
                <c:pt idx="23613">
                  <c:v>7.2070874002922215E-15</c:v>
                </c:pt>
                <c:pt idx="23614">
                  <c:v>7.1387507078264904E-15</c:v>
                </c:pt>
                <c:pt idx="23615">
                  <c:v>7.0707396898056904E-15</c:v>
                </c:pt>
                <c:pt idx="23616">
                  <c:v>7.0030543069166031E-15</c:v>
                </c:pt>
                <c:pt idx="23617">
                  <c:v>6.9356945945308822E-15</c:v>
                </c:pt>
                <c:pt idx="23618">
                  <c:v>6.8686605689010645E-15</c:v>
                </c:pt>
                <c:pt idx="23619">
                  <c:v>6.8019521909826852E-15</c:v>
                </c:pt>
                <c:pt idx="23620">
                  <c:v>6.7355694588945558E-15</c:v>
                </c:pt>
                <c:pt idx="23621">
                  <c:v>6.6695123888892272E-15</c:v>
                </c:pt>
                <c:pt idx="23622">
                  <c:v>6.6037809968609339E-15</c:v>
                </c:pt>
                <c:pt idx="23623">
                  <c:v>6.5383752085727191E-15</c:v>
                </c:pt>
                <c:pt idx="23624">
                  <c:v>6.4732952013308499E-15</c:v>
                </c:pt>
                <c:pt idx="23625">
                  <c:v>6.4085407222484165E-15</c:v>
                </c:pt>
                <c:pt idx="23626">
                  <c:v>6.3441119302292234E-15</c:v>
                </c:pt>
                <c:pt idx="23627">
                  <c:v>6.2800088401821577E-15</c:v>
                </c:pt>
                <c:pt idx="23628">
                  <c:v>6.2162314316444407E-15</c:v>
                </c:pt>
                <c:pt idx="23629">
                  <c:v>6.1527796322603064E-15</c:v>
                </c:pt>
                <c:pt idx="23630">
                  <c:v>6.0896534923999176E-15</c:v>
                </c:pt>
                <c:pt idx="23631">
                  <c:v>6.0268530441205573E-15</c:v>
                </c:pt>
                <c:pt idx="23632">
                  <c:v>5.9643782330210497E-15</c:v>
                </c:pt>
                <c:pt idx="23633">
                  <c:v>5.9022290740103218E-15</c:v>
                </c:pt>
                <c:pt idx="23634">
                  <c:v>5.8404056325466392E-15</c:v>
                </c:pt>
                <c:pt idx="23635">
                  <c:v>5.7789077869790322E-15</c:v>
                </c:pt>
                <c:pt idx="23636">
                  <c:v>5.7177356364354781E-15</c:v>
                </c:pt>
                <c:pt idx="23637">
                  <c:v>5.6568891275897645E-15</c:v>
                </c:pt>
                <c:pt idx="23638">
                  <c:v>5.5963682746342346E-15</c:v>
                </c:pt>
                <c:pt idx="23639">
                  <c:v>5.5361730583602702E-15</c:v>
                </c:pt>
                <c:pt idx="23640">
                  <c:v>5.4763035092128308E-15</c:v>
                </c:pt>
                <c:pt idx="23641">
                  <c:v>5.4167596242359182E-15</c:v>
                </c:pt>
                <c:pt idx="23642">
                  <c:v>5.3575414004735426E-15</c:v>
                </c:pt>
                <c:pt idx="23643">
                  <c:v>5.2986488188066921E-15</c:v>
                </c:pt>
                <c:pt idx="23644">
                  <c:v>5.2400818765481192E-15</c:v>
                </c:pt>
                <c:pt idx="23645">
                  <c:v>5.1818406029783456E-15</c:v>
                </c:pt>
                <c:pt idx="23646">
                  <c:v>5.1239249630840791E-15</c:v>
                </c:pt>
                <c:pt idx="23647">
                  <c:v>5.0663350173970283E-15</c:v>
                </c:pt>
                <c:pt idx="23648">
                  <c:v>5.0090706521489745E-15</c:v>
                </c:pt>
                <c:pt idx="23649">
                  <c:v>4.9521319592123909E-15</c:v>
                </c:pt>
                <c:pt idx="23650">
                  <c:v>4.8955189195579039E-15</c:v>
                </c:pt>
                <c:pt idx="23651">
                  <c:v>4.8392315608537677E-15</c:v>
                </c:pt>
                <c:pt idx="23652">
                  <c:v>4.7832698179104559E-15</c:v>
                </c:pt>
                <c:pt idx="23653">
                  <c:v>4.7276336727735E-15</c:v>
                </c:pt>
                <c:pt idx="23654">
                  <c:v>4.6723232444462453E-15</c:v>
                </c:pt>
                <c:pt idx="23655">
                  <c:v>4.6173384227434599E-15</c:v>
                </c:pt>
                <c:pt idx="23656">
                  <c:v>4.5626792349751607E-15</c:v>
                </c:pt>
                <c:pt idx="23657">
                  <c:v>4.5083456779167848E-15</c:v>
                </c:pt>
                <c:pt idx="23658">
                  <c:v>4.454337792802098E-15</c:v>
                </c:pt>
                <c:pt idx="23659">
                  <c:v>4.4006554872212044E-15</c:v>
                </c:pt>
                <c:pt idx="23660">
                  <c:v>4.3472988465975037E-15</c:v>
                </c:pt>
                <c:pt idx="23661">
                  <c:v>4.294267837798887E-15</c:v>
                </c:pt>
                <c:pt idx="23662">
                  <c:v>4.2415624717932984E-15</c:v>
                </c:pt>
                <c:pt idx="23663">
                  <c:v>4.1891827017040503E-15</c:v>
                </c:pt>
                <c:pt idx="23664">
                  <c:v>4.137128595985481E-15</c:v>
                </c:pt>
                <c:pt idx="23665">
                  <c:v>4.0854000793760202E-15</c:v>
                </c:pt>
                <c:pt idx="23666">
                  <c:v>4.0339971771256853E-15</c:v>
                </c:pt>
                <c:pt idx="23667">
                  <c:v>3.9829199277812795E-15</c:v>
                </c:pt>
                <c:pt idx="23668">
                  <c:v>3.9321682852722995E-15</c:v>
                </c:pt>
                <c:pt idx="23669">
                  <c:v>3.8817422599398038E-15</c:v>
                </c:pt>
                <c:pt idx="23670">
                  <c:v>3.8316418342773598E-15</c:v>
                </c:pt>
                <c:pt idx="23671">
                  <c:v>3.7818670457570239E-15</c:v>
                </c:pt>
                <c:pt idx="23672">
                  <c:v>3.7324178493831553E-15</c:v>
                </c:pt>
                <c:pt idx="23673">
                  <c:v>3.6832942955663642E-15</c:v>
                </c:pt>
                <c:pt idx="23674">
                  <c:v>3.6344962994206756E-15</c:v>
                </c:pt>
                <c:pt idx="23675">
                  <c:v>3.5860239510679677E-15</c:v>
                </c:pt>
                <c:pt idx="23676">
                  <c:v>3.5378771796356113E-15</c:v>
                </c:pt>
                <c:pt idx="23677">
                  <c:v>3.4900559947482509E-15</c:v>
                </c:pt>
                <c:pt idx="23678">
                  <c:v>3.4425604447565839E-15</c:v>
                </c:pt>
                <c:pt idx="23679">
                  <c:v>3.3953904730700313E-15</c:v>
                </c:pt>
                <c:pt idx="23680">
                  <c:v>3.3485460759269312E-15</c:v>
                </c:pt>
                <c:pt idx="23681">
                  <c:v>3.3020273006032721E-15</c:v>
                </c:pt>
                <c:pt idx="23682">
                  <c:v>3.2558340915832876E-15</c:v>
                </c:pt>
                <c:pt idx="23683">
                  <c:v>3.2099664451053632E-15</c:v>
                </c:pt>
                <c:pt idx="23684">
                  <c:v>3.1644244198615165E-15</c:v>
                </c:pt>
                <c:pt idx="23685">
                  <c:v>3.1192079487409346E-15</c:v>
                </c:pt>
                <c:pt idx="23686">
                  <c:v>3.0743170649168564E-15</c:v>
                </c:pt>
                <c:pt idx="23687">
                  <c:v>3.0297517638216884E-15</c:v>
                </c:pt>
                <c:pt idx="23688">
                  <c:v>2.9855120166228954E-15</c:v>
                </c:pt>
                <c:pt idx="23689">
                  <c:v>2.9415978554190491E-15</c:v>
                </c:pt>
                <c:pt idx="23690">
                  <c:v>2.8980092395138519E-15</c:v>
                </c:pt>
                <c:pt idx="23691">
                  <c:v>2.8547462123323627E-15</c:v>
                </c:pt>
                <c:pt idx="23692">
                  <c:v>2.8118086863500188E-15</c:v>
                </c:pt>
                <c:pt idx="23693">
                  <c:v>2.7691967635049156E-15</c:v>
                </c:pt>
                <c:pt idx="23694">
                  <c:v>2.7269104033695206E-15</c:v>
                </c:pt>
                <c:pt idx="23695">
                  <c:v>2.6849495550854408E-15</c:v>
                </c:pt>
                <c:pt idx="23696">
                  <c:v>2.6433143176354407E-15</c:v>
                </c:pt>
                <c:pt idx="23697">
                  <c:v>2.602004548922588E-15</c:v>
                </c:pt>
                <c:pt idx="23698">
                  <c:v>2.5610203471236805E-15</c:v>
                </c:pt>
                <c:pt idx="23699">
                  <c:v>2.5203616845706785E-15</c:v>
                </c:pt>
                <c:pt idx="23700">
                  <c:v>2.480028534312008E-15</c:v>
                </c:pt>
                <c:pt idx="23701">
                  <c:v>2.4400209797949699E-15</c:v>
                </c:pt>
                <c:pt idx="23702">
                  <c:v>2.4003389166634695E-15</c:v>
                </c:pt>
                <c:pt idx="23703">
                  <c:v>2.3609823516767175E-15</c:v>
                </c:pt>
                <c:pt idx="23704">
                  <c:v>2.3219513233344724E-15</c:v>
                </c:pt>
                <c:pt idx="23705">
                  <c:v>2.2832458050434991E-15</c:v>
                </c:pt>
                <c:pt idx="23706">
                  <c:v>2.2448658235293902E-15</c:v>
                </c:pt>
                <c:pt idx="23707">
                  <c:v>2.2068113314266698E-15</c:v>
                </c:pt>
                <c:pt idx="23708">
                  <c:v>2.1690823448509539E-15</c:v>
                </c:pt>
                <c:pt idx="23709">
                  <c:v>2.131678858697829E-15</c:v>
                </c:pt>
                <c:pt idx="23710">
                  <c:v>2.094600867862908E-15</c:v>
                </c:pt>
                <c:pt idx="23711">
                  <c:v>2.0578483672418303E-15</c:v>
                </c:pt>
                <c:pt idx="23712">
                  <c:v>2.0214213816797848E-15</c:v>
                </c:pt>
                <c:pt idx="23713">
                  <c:v>1.9853198755856497E-15</c:v>
                </c:pt>
                <c:pt idx="23714">
                  <c:v>1.9495438242469938E-15</c:v>
                </c:pt>
                <c:pt idx="23715">
                  <c:v>1.9140932619549726E-15</c:v>
                </c:pt>
                <c:pt idx="23716">
                  <c:v>1.8789681734430944E-15</c:v>
                </c:pt>
                <c:pt idx="23717">
                  <c:v>1.8441685533385229E-15</c:v>
                </c:pt>
                <c:pt idx="23718">
                  <c:v>1.8096943868225618E-15</c:v>
                </c:pt>
                <c:pt idx="23719">
                  <c:v>1.7755457249291319E-15</c:v>
                </c:pt>
                <c:pt idx="23720">
                  <c:v>1.7417224868079193E-15</c:v>
                </c:pt>
                <c:pt idx="23721">
                  <c:v>1.7082247046011286E-15</c:v>
                </c:pt>
                <c:pt idx="23722">
                  <c:v>1.6750523726674399E-15</c:v>
                </c:pt>
                <c:pt idx="23723">
                  <c:v>1.642205467369235E-15</c:v>
                </c:pt>
                <c:pt idx="23724">
                  <c:v>1.6096840192370074E-15</c:v>
                </c:pt>
                <c:pt idx="23725">
                  <c:v>1.5774880220922759E-15</c:v>
                </c:pt>
                <c:pt idx="23726">
                  <c:v>1.5456174261089112E-15</c:v>
                </c:pt>
                <c:pt idx="23727">
                  <c:v>1.5140722610116172E-15</c:v>
                </c:pt>
                <c:pt idx="23728">
                  <c:v>1.4828525379915542E-15</c:v>
                </c:pt>
                <c:pt idx="23729">
                  <c:v>1.451958199836281E-15</c:v>
                </c:pt>
                <c:pt idx="23730">
                  <c:v>1.4213892751960997E-15</c:v>
                </c:pt>
                <c:pt idx="23731">
                  <c:v>1.3911457830068689E-15</c:v>
                </c:pt>
                <c:pt idx="23732">
                  <c:v>1.3612276755916511E-15</c:v>
                </c:pt>
                <c:pt idx="23733">
                  <c:v>1.3316349637836222E-15</c:v>
                </c:pt>
                <c:pt idx="23734">
                  <c:v>1.3023676576996849E-15</c:v>
                </c:pt>
                <c:pt idx="23735">
                  <c:v>1.2734257191983874E-15</c:v>
                </c:pt>
                <c:pt idx="23736">
                  <c:v>1.2448091742440697E-15</c:v>
                </c:pt>
                <c:pt idx="23737">
                  <c:v>1.2165179931562588E-15</c:v>
                </c:pt>
                <c:pt idx="23738">
                  <c:v>1.1885522162246124E-15</c:v>
                </c:pt>
                <c:pt idx="23739">
                  <c:v>1.1609117756724426E-15</c:v>
                </c:pt>
                <c:pt idx="23740">
                  <c:v>1.1335967187282749E-15</c:v>
                </c:pt>
                <c:pt idx="23741">
                  <c:v>1.1066069867031324E-15</c:v>
                </c:pt>
                <c:pt idx="23742">
                  <c:v>1.0799426109782598E-15</c:v>
                </c:pt>
                <c:pt idx="23743">
                  <c:v>1.0536035995220599E-15</c:v>
                </c:pt>
                <c:pt idx="23744">
                  <c:v>1.0275899239973633E-15</c:v>
                </c:pt>
                <c:pt idx="23745">
                  <c:v>1.0019015852547887E-15</c:v>
                </c:pt>
                <c:pt idx="23746">
                  <c:v>9.7653858378687052E-16</c:v>
                </c:pt>
                <c:pt idx="23747">
                  <c:v>9.5150089918022799E-16</c:v>
                </c:pt>
                <c:pt idx="23748">
                  <c:v>9.2678850497801671E-16</c:v>
                </c:pt>
                <c:pt idx="23749">
                  <c:v>9.024014558404151E-16</c:v>
                </c:pt>
                <c:pt idx="23750">
                  <c:v>8.7833969133285588E-16</c:v>
                </c:pt>
                <c:pt idx="23751">
                  <c:v>8.5460325125317016E-16</c:v>
                </c:pt>
                <c:pt idx="23752">
                  <c:v>8.3119209607282955E-16</c:v>
                </c:pt>
                <c:pt idx="23753">
                  <c:v>8.0810623223865829E-16</c:v>
                </c:pt>
                <c:pt idx="23754">
                  <c:v>7.8534564681356305E-16</c:v>
                </c:pt>
                <c:pt idx="23755">
                  <c:v>7.6291033948471245E-16</c:v>
                </c:pt>
                <c:pt idx="23756">
                  <c:v>7.4080030958121788E-16</c:v>
                </c:pt>
                <c:pt idx="23757">
                  <c:v>7.1901553821211737E-16</c:v>
                </c:pt>
                <c:pt idx="23758">
                  <c:v>6.9755603066062325E-16</c:v>
                </c:pt>
                <c:pt idx="23759">
                  <c:v>6.7642177994388431E-16</c:v>
                </c:pt>
                <c:pt idx="23760">
                  <c:v>6.5561278476453755E-16</c:v>
                </c:pt>
                <c:pt idx="23761">
                  <c:v>6.3512903227535027E-16</c:v>
                </c:pt>
                <c:pt idx="23762">
                  <c:v>6.1497050448083301E-16</c:v>
                </c:pt>
                <c:pt idx="23763">
                  <c:v>5.9513720035233442E-16</c:v>
                </c:pt>
                <c:pt idx="23764">
                  <c:v>5.756291398125843E-16</c:v>
                </c:pt>
                <c:pt idx="23765">
                  <c:v>5.5644626766427819E-16</c:v>
                </c:pt>
                <c:pt idx="23766">
                  <c:v>5.3758861945423208E-16</c:v>
                </c:pt>
                <c:pt idx="23767">
                  <c:v>5.1905618233552871E-16</c:v>
                </c:pt>
                <c:pt idx="23768">
                  <c:v>5.0084893388081842E-16</c:v>
                </c:pt>
                <c:pt idx="23769">
                  <c:v>4.8296687713583371E-16</c:v>
                </c:pt>
                <c:pt idx="23770">
                  <c:v>4.6541000005947844E-16</c:v>
                </c:pt>
                <c:pt idx="23771">
                  <c:v>4.4817831447243973E-16</c:v>
                </c:pt>
                <c:pt idx="23772">
                  <c:v>4.3127178003981152E-16</c:v>
                </c:pt>
                <c:pt idx="23773">
                  <c:v>4.1469041771531013E-16</c:v>
                </c:pt>
                <c:pt idx="23774">
                  <c:v>3.9843422414341196E-16</c:v>
                </c:pt>
                <c:pt idx="23775">
                  <c:v>3.8250316521185104E-16</c:v>
                </c:pt>
                <c:pt idx="23776">
                  <c:v>3.6689725999472036E-16</c:v>
                </c:pt>
                <c:pt idx="23777">
                  <c:v>3.5161650043594901E-16</c:v>
                </c:pt>
                <c:pt idx="23778">
                  <c:v>3.3666084996051364E-16</c:v>
                </c:pt>
                <c:pt idx="23779">
                  <c:v>3.2203034223853922E-16</c:v>
                </c:pt>
                <c:pt idx="23780">
                  <c:v>3.0772493724754449E-16</c:v>
                </c:pt>
                <c:pt idx="23781">
                  <c:v>2.9374464730243252E-16</c:v>
                </c:pt>
                <c:pt idx="23782">
                  <c:v>2.8008944576689338E-16</c:v>
                </c:pt>
                <c:pt idx="23783">
                  <c:v>2.6675934768746075E-16</c:v>
                </c:pt>
                <c:pt idx="23784">
                  <c:v>2.5375434827707664E-16</c:v>
                </c:pt>
                <c:pt idx="23785">
                  <c:v>2.4107441481000047E-16</c:v>
                </c:pt>
                <c:pt idx="23786">
                  <c:v>2.287195506475686E-16</c:v>
                </c:pt>
                <c:pt idx="23787">
                  <c:v>2.1668976461427667E-16</c:v>
                </c:pt>
                <c:pt idx="23788">
                  <c:v>2.0498503195382082E-16</c:v>
                </c:pt>
                <c:pt idx="23789">
                  <c:v>1.9360534205833577E-16</c:v>
                </c:pt>
                <c:pt idx="23790">
                  <c:v>1.8255070267846662E-16</c:v>
                </c:pt>
                <c:pt idx="23791">
                  <c:v>1.7182110231144957E-16</c:v>
                </c:pt>
                <c:pt idx="23792">
                  <c:v>1.6141651852830899E-16</c:v>
                </c:pt>
                <c:pt idx="23793">
                  <c:v>1.5133696073743384E-16</c:v>
                </c:pt>
                <c:pt idx="23794">
                  <c:v>1.4158240977855006E-16</c:v>
                </c:pt>
                <c:pt idx="23795">
                  <c:v>1.3215287600175826E-16</c:v>
                </c:pt>
                <c:pt idx="23796">
                  <c:v>1.2304833030512174E-16</c:v>
                </c:pt>
                <c:pt idx="23797">
                  <c:v>1.1426877493365961E-16</c:v>
                </c:pt>
                <c:pt idx="23798">
                  <c:v>1.0581419928008368E-16</c:v>
                </c:pt>
                <c:pt idx="23799">
                  <c:v>9.768459528974743E-17</c:v>
                </c:pt>
                <c:pt idx="23800">
                  <c:v>8.9879961223355249E-17</c:v>
                </c:pt>
                <c:pt idx="23801">
                  <c:v>8.2400282174146475E-17</c:v>
                </c:pt>
                <c:pt idx="23802">
                  <c:v>7.5245550087680918E-17</c:v>
                </c:pt>
                <c:pt idx="23803">
                  <c:v>6.8415762419432178E-17</c:v>
                </c:pt>
                <c:pt idx="23804">
                  <c:v>6.1910910309669802E-17</c:v>
                </c:pt>
                <c:pt idx="23805">
                  <c:v>5.5730974952941728E-17</c:v>
                </c:pt>
                <c:pt idx="23806">
                  <c:v>4.9875961645646466E-17</c:v>
                </c:pt>
                <c:pt idx="23807">
                  <c:v>4.4345856555382086E-17</c:v>
                </c:pt>
                <c:pt idx="23808">
                  <c:v>3.9140648312862763E-17</c:v>
                </c:pt>
                <c:pt idx="23809">
                  <c:v>3.4260332763172518E-17</c:v>
                </c:pt>
                <c:pt idx="23810">
                  <c:v>2.9704899836852607E-17</c:v>
                </c:pt>
                <c:pt idx="23811">
                  <c:v>2.5474339822468633E-17</c:v>
                </c:pt>
                <c:pt idx="23812">
                  <c:v>2.1568645429044322E-17</c:v>
                </c:pt>
                <c:pt idx="23813">
                  <c:v>1.7987812774682584E-17</c:v>
                </c:pt>
                <c:pt idx="23814">
                  <c:v>1.4731825960856075E-17</c:v>
                </c:pt>
                <c:pt idx="23815">
                  <c:v>1.1800676934045355E-17</c:v>
                </c:pt>
                <c:pt idx="23816">
                  <c:v>9.1943616805264337E-18</c:v>
                </c:pt>
                <c:pt idx="23817">
                  <c:v>6.9128699524445299E-18</c:v>
                </c:pt>
                <c:pt idx="23818">
                  <c:v>4.9561893883270472E-18</c:v>
                </c:pt>
                <c:pt idx="23819">
                  <c:v>3.3243150373149301E-18</c:v>
                </c:pt>
                <c:pt idx="23820">
                  <c:v>2.0172362895205493E-18</c:v>
                </c:pt>
                <c:pt idx="23821">
                  <c:v>1.0349440606673147E-18</c:v>
                </c:pt>
                <c:pt idx="23822">
                  <c:v>3.7743030653655663E-19</c:v>
                </c:pt>
                <c:pt idx="23823">
                  <c:v>4.4685269740229688E-20</c:v>
                </c:pt>
                <c:pt idx="23824">
                  <c:v>3.6699908788265179E-20</c:v>
                </c:pt>
                <c:pt idx="23825">
                  <c:v>3.5346497398768204E-19</c:v>
                </c:pt>
                <c:pt idx="23826">
                  <c:v>9.9497230556189384E-19</c:v>
                </c:pt>
                <c:pt idx="23827">
                  <c:v>1.9612110097119478E-18</c:v>
                </c:pt>
                <c:pt idx="23828">
                  <c:v>3.2521730207078742E-18</c:v>
                </c:pt>
                <c:pt idx="23829">
                  <c:v>4.8678475212218609E-18</c:v>
                </c:pt>
                <c:pt idx="23830">
                  <c:v>6.8082274768280415E-18</c:v>
                </c:pt>
                <c:pt idx="23831">
                  <c:v>9.0733016230193647E-18</c:v>
                </c:pt>
                <c:pt idx="23832">
                  <c:v>1.1663061813725061E-17</c:v>
                </c:pt>
                <c:pt idx="23833">
                  <c:v>1.4577495532048324E-17</c:v>
                </c:pt>
                <c:pt idx="23834">
                  <c:v>1.7816598202148521E-17</c:v>
                </c:pt>
                <c:pt idx="23835">
                  <c:v>2.138035610166506E-17</c:v>
                </c:pt>
                <c:pt idx="23836">
                  <c:v>2.5268763764585042E-17</c:v>
                </c:pt>
                <c:pt idx="23837">
                  <c:v>2.9481806305672436E-17</c:v>
                </c:pt>
                <c:pt idx="23838">
                  <c:v>3.4019476116221471E-17</c:v>
                </c:pt>
                <c:pt idx="23839">
                  <c:v>3.8881762149638121E-17</c:v>
                </c:pt>
                <c:pt idx="23840">
                  <c:v>4.4068655949630353E-17</c:v>
                </c:pt>
                <c:pt idx="23841">
                  <c:v>4.9580147854363019E-17</c:v>
                </c:pt>
                <c:pt idx="23842">
                  <c:v>5.5416226549150672E-17</c:v>
                </c:pt>
                <c:pt idx="23843">
                  <c:v>6.1576890815998201E-17</c:v>
                </c:pt>
                <c:pt idx="23844">
                  <c:v>6.8062113748227027E-17</c:v>
                </c:pt>
                <c:pt idx="23845">
                  <c:v>7.4871899444710097E-17</c:v>
                </c:pt>
                <c:pt idx="23846">
                  <c:v>8.2006232748508405E-17</c:v>
                </c:pt>
                <c:pt idx="23847">
                  <c:v>8.9465101629768052E-17</c:v>
                </c:pt>
                <c:pt idx="23848">
                  <c:v>9.7248498080289868E-17</c:v>
                </c:pt>
                <c:pt idx="23849">
                  <c:v>1.0535641444979463E-16</c:v>
                </c:pt>
                <c:pt idx="23850">
                  <c:v>1.1378883160295958E-16</c:v>
                </c:pt>
                <c:pt idx="23851">
                  <c:v>1.2254575109571519E-16</c:v>
                </c:pt>
                <c:pt idx="23852">
                  <c:v>1.3162715334568483E-16</c:v>
                </c:pt>
                <c:pt idx="23853">
                  <c:v>1.4103302788715813E-16</c:v>
                </c:pt>
                <c:pt idx="23854">
                  <c:v>1.5076337243371033E-16</c:v>
                </c:pt>
                <c:pt idx="23855">
                  <c:v>1.6081817450904655E-16</c:v>
                </c:pt>
                <c:pt idx="23856">
                  <c:v>1.7119741256332361E-16</c:v>
                </c:pt>
                <c:pt idx="23857">
                  <c:v>1.8190109056824876E-16</c:v>
                </c:pt>
                <c:pt idx="23858">
                  <c:v>1.9292918035861164E-16</c:v>
                </c:pt>
                <c:pt idx="23859">
                  <c:v>2.0428169287970551E-16</c:v>
                </c:pt>
                <c:pt idx="23860">
                  <c:v>2.1595859916153549E-16</c:v>
                </c:pt>
                <c:pt idx="23861">
                  <c:v>2.2795990496514465E-16</c:v>
                </c:pt>
                <c:pt idx="23862">
                  <c:v>2.4028557653716658E-16</c:v>
                </c:pt>
                <c:pt idx="23863">
                  <c:v>2.5293562705941578E-16</c:v>
                </c:pt>
                <c:pt idx="23864">
                  <c:v>2.6591003600988362E-16</c:v>
                </c:pt>
                <c:pt idx="23865">
                  <c:v>2.7920878179339853E-16</c:v>
                </c:pt>
                <c:pt idx="23866">
                  <c:v>2.9283186074015932E-16</c:v>
                </c:pt>
                <c:pt idx="23867">
                  <c:v>3.0677926600684724E-16</c:v>
                </c:pt>
                <c:pt idx="23868">
                  <c:v>3.210509911080027E-16</c:v>
                </c:pt>
                <c:pt idx="23869">
                  <c:v>3.3564701771199654E-16</c:v>
                </c:pt>
                <c:pt idx="23870">
                  <c:v>3.5056732677184015E-16</c:v>
                </c:pt>
                <c:pt idx="23871">
                  <c:v>3.6581191551269256E-16</c:v>
                </c:pt>
                <c:pt idx="23872">
                  <c:v>3.8138078187529297E-16</c:v>
                </c:pt>
                <c:pt idx="23873">
                  <c:v>3.9727388911007456E-16</c:v>
                </c:pt>
                <c:pt idx="23874">
                  <c:v>4.1349126153355049E-16</c:v>
                </c:pt>
                <c:pt idx="23875">
                  <c:v>4.3003284344144582E-16</c:v>
                </c:pt>
                <c:pt idx="23876">
                  <c:v>4.4689865065677884E-16</c:v>
                </c:pt>
                <c:pt idx="23877">
                  <c:v>4.6408868201517462E-16</c:v>
                </c:pt>
                <c:pt idx="23878">
                  <c:v>4.8160290783056175E-16</c:v>
                </c:pt>
                <c:pt idx="23879">
                  <c:v>4.9944131683536205E-16</c:v>
                </c:pt>
                <c:pt idx="23880">
                  <c:v>5.1760389776212789E-16</c:v>
                </c:pt>
                <c:pt idx="23881">
                  <c:v>5.3609065476695903E-16</c:v>
                </c:pt>
                <c:pt idx="23882">
                  <c:v>5.5490154600409827E-16</c:v>
                </c:pt>
                <c:pt idx="23883">
                  <c:v>5.7403659132158023E-16</c:v>
                </c:pt>
                <c:pt idx="23884">
                  <c:v>5.9349576402905309E-16</c:v>
                </c:pt>
                <c:pt idx="23885">
                  <c:v>6.1327902536562584E-16</c:v>
                </c:pt>
                <c:pt idx="23886">
                  <c:v>6.333864186057117E-16</c:v>
                </c:pt>
                <c:pt idx="23887">
                  <c:v>6.5381788840282057E-16</c:v>
                </c:pt>
                <c:pt idx="23888">
                  <c:v>6.7457344575406514E-16</c:v>
                </c:pt>
                <c:pt idx="23889">
                  <c:v>6.9565305623549809E-16</c:v>
                </c:pt>
                <c:pt idx="23890">
                  <c:v>7.1705673750571614E-16</c:v>
                </c:pt>
                <c:pt idx="23891">
                  <c:v>7.3878446072927344E-16</c:v>
                </c:pt>
                <c:pt idx="23892">
                  <c:v>7.6083619599791383E-16</c:v>
                </c:pt>
                <c:pt idx="23893">
                  <c:v>7.8321196204359121E-16</c:v>
                </c:pt>
                <c:pt idx="23894">
                  <c:v>8.0591174156539349E-16</c:v>
                </c:pt>
                <c:pt idx="23895">
                  <c:v>8.2893549772608412E-16</c:v>
                </c:pt>
                <c:pt idx="23896">
                  <c:v>8.5228324411682192E-16</c:v>
                </c:pt>
                <c:pt idx="23897">
                  <c:v>8.7595497604415311E-16</c:v>
                </c:pt>
                <c:pt idx="23898">
                  <c:v>8.9995062256081669E-16</c:v>
                </c:pt>
                <c:pt idx="23899">
                  <c:v>9.2427025126289204E-16</c:v>
                </c:pt>
                <c:pt idx="23900">
                  <c:v>9.4891377671884546E-16</c:v>
                </c:pt>
                <c:pt idx="23901">
                  <c:v>9.7388122736275175E-16</c:v>
                </c:pt>
                <c:pt idx="23902">
                  <c:v>9.9917259166188928E-16</c:v>
                </c:pt>
                <c:pt idx="23903">
                  <c:v>1.0247878509755133E-15</c:v>
                </c:pt>
                <c:pt idx="23904">
                  <c:v>1.0507269791078669E-15</c:v>
                </c:pt>
                <c:pt idx="23905">
                  <c:v>1.076989971009027E-15</c:v>
                </c:pt>
                <c:pt idx="23906">
                  <c:v>1.1035768367395092E-15</c:v>
                </c:pt>
                <c:pt idx="23907">
                  <c:v>1.1304875277067559E-15</c:v>
                </c:pt>
                <c:pt idx="23908">
                  <c:v>1.1577220237510254E-15</c:v>
                </c:pt>
                <c:pt idx="23909">
                  <c:v>1.185280365511407E-15</c:v>
                </c:pt>
                <c:pt idx="23910">
                  <c:v>1.2131624801212991E-15</c:v>
                </c:pt>
                <c:pt idx="23911">
                  <c:v>1.2413684013800936E-15</c:v>
                </c:pt>
                <c:pt idx="23912">
                  <c:v>1.2698981019310951E-15</c:v>
                </c:pt>
                <c:pt idx="23913">
                  <c:v>1.2987515457005566E-15</c:v>
                </c:pt>
                <c:pt idx="23914">
                  <c:v>1.3279287602740299E-15</c:v>
                </c:pt>
                <c:pt idx="23915">
                  <c:v>1.3574296850354977E-15</c:v>
                </c:pt>
                <c:pt idx="23916">
                  <c:v>1.3872543233858015E-15</c:v>
                </c:pt>
                <c:pt idx="23917">
                  <c:v>1.4174026878006503E-15</c:v>
                </c:pt>
                <c:pt idx="23918">
                  <c:v>1.4478747157874279E-15</c:v>
                </c:pt>
                <c:pt idx="23919">
                  <c:v>1.4786704793227419E-15</c:v>
                </c:pt>
                <c:pt idx="23920">
                  <c:v>1.5097898641476652E-15</c:v>
                </c:pt>
                <c:pt idx="23921">
                  <c:v>1.5412328999047151E-15</c:v>
                </c:pt>
                <c:pt idx="23922">
                  <c:v>1.5729995916045805E-15</c:v>
                </c:pt>
                <c:pt idx="23923">
                  <c:v>1.6050898915977216E-15</c:v>
                </c:pt>
                <c:pt idx="23924">
                  <c:v>1.637503813701675E-15</c:v>
                </c:pt>
                <c:pt idx="23925">
                  <c:v>1.6702413183587458E-15</c:v>
                </c:pt>
                <c:pt idx="23926">
                  <c:v>1.7033024382510974E-15</c:v>
                </c:pt>
                <c:pt idx="23927">
                  <c:v>1.7366870783009959E-15</c:v>
                </c:pt>
                <c:pt idx="23928">
                  <c:v>1.7703953177260246E-15</c:v>
                </c:pt>
                <c:pt idx="23929">
                  <c:v>1.8044270789724832E-15</c:v>
                </c:pt>
                <c:pt idx="23930">
                  <c:v>1.8387823486350086E-15</c:v>
                </c:pt>
                <c:pt idx="23931">
                  <c:v>1.8734611517518897E-15</c:v>
                </c:pt>
                <c:pt idx="23932">
                  <c:v>1.9084634662902866E-15</c:v>
                </c:pt>
                <c:pt idx="23933">
                  <c:v>1.943789240491266E-15</c:v>
                </c:pt>
                <c:pt idx="23934">
                  <c:v>1.9794385001979295E-15</c:v>
                </c:pt>
                <c:pt idx="23935">
                  <c:v>2.0154111929367839E-15</c:v>
                </c:pt>
                <c:pt idx="23936">
                  <c:v>2.0517073553238744E-15</c:v>
                </c:pt>
                <c:pt idx="23937">
                  <c:v>2.0883269039981198E-15</c:v>
                </c:pt>
                <c:pt idx="23938">
                  <c:v>2.1252698861697694E-15</c:v>
                </c:pt>
                <c:pt idx="23939">
                  <c:v>2.162536299565062E-15</c:v>
                </c:pt>
                <c:pt idx="23940">
                  <c:v>2.2001260381166877E-15</c:v>
                </c:pt>
                <c:pt idx="23941">
                  <c:v>2.2380391606122146E-15</c:v>
                </c:pt>
                <c:pt idx="23942">
                  <c:v>2.2762756541845773E-15</c:v>
                </c:pt>
                <c:pt idx="23943">
                  <c:v>2.3148354739173598E-15</c:v>
                </c:pt>
                <c:pt idx="23944">
                  <c:v>2.353718606139679E-15</c:v>
                </c:pt>
                <c:pt idx="23945">
                  <c:v>2.3929250697664665E-15</c:v>
                </c:pt>
                <c:pt idx="23946">
                  <c:v>2.4324548190776917E-15</c:v>
                </c:pt>
                <c:pt idx="23947">
                  <c:v>2.4723078404030363E-15</c:v>
                </c:pt>
                <c:pt idx="23948">
                  <c:v>2.5124841312022913E-15</c:v>
                </c:pt>
                <c:pt idx="23949">
                  <c:v>2.5529836444157752E-15</c:v>
                </c:pt>
                <c:pt idx="23950">
                  <c:v>2.5938064336893093E-15</c:v>
                </c:pt>
                <c:pt idx="23951">
                  <c:v>2.6349524180377763E-15</c:v>
                </c:pt>
                <c:pt idx="23952">
                  <c:v>2.6764215947430502E-15</c:v>
                </c:pt>
                <c:pt idx="23953">
                  <c:v>2.7182139614445725E-15</c:v>
                </c:pt>
                <c:pt idx="23954">
                  <c:v>2.7603294928074062E-15</c:v>
                </c:pt>
                <c:pt idx="23955">
                  <c:v>2.8027682101606692E-15</c:v>
                </c:pt>
                <c:pt idx="23956">
                  <c:v>2.8455300648378783E-15</c:v>
                </c:pt>
                <c:pt idx="23957">
                  <c:v>2.8886150309686586E-15</c:v>
                </c:pt>
                <c:pt idx="23958">
                  <c:v>2.9320231544653409E-15</c:v>
                </c:pt>
                <c:pt idx="23959">
                  <c:v>2.9757543255628032E-15</c:v>
                </c:pt>
                <c:pt idx="23960">
                  <c:v>3.0198085414552321E-15</c:v>
                </c:pt>
                <c:pt idx="23961">
                  <c:v>3.0641858734421557E-15</c:v>
                </c:pt>
                <c:pt idx="23962">
                  <c:v>3.1088862591376186E-15</c:v>
                </c:pt>
                <c:pt idx="23963">
                  <c:v>3.153909647196556E-15</c:v>
                </c:pt>
                <c:pt idx="23964">
                  <c:v>3.1992560731171544E-15</c:v>
                </c:pt>
                <c:pt idx="23965">
                  <c:v>3.2449254473409728E-15</c:v>
                </c:pt>
                <c:pt idx="23966">
                  <c:v>3.2909178692349136E-15</c:v>
                </c:pt>
                <c:pt idx="23967">
                  <c:v>3.3372332618002194E-15</c:v>
                </c:pt>
                <c:pt idx="23968">
                  <c:v>3.3838715850016006E-15</c:v>
                </c:pt>
                <c:pt idx="23969">
                  <c:v>3.43083287612475E-15</c:v>
                </c:pt>
                <c:pt idx="23970">
                  <c:v>3.4781169905517904E-15</c:v>
                </c:pt>
                <c:pt idx="23971">
                  <c:v>3.5257240833363847E-15</c:v>
                </c:pt>
                <c:pt idx="23972">
                  <c:v>3.5736540885216219E-15</c:v>
                </c:pt>
                <c:pt idx="23973">
                  <c:v>3.6219069253585873E-15</c:v>
                </c:pt>
                <c:pt idx="23974">
                  <c:v>3.6704826323844874E-15</c:v>
                </c:pt>
                <c:pt idx="23975">
                  <c:v>3.7193811547733254E-15</c:v>
                </c:pt>
                <c:pt idx="23976">
                  <c:v>3.7686025184140986E-15</c:v>
                </c:pt>
                <c:pt idx="23977">
                  <c:v>3.8181466816657758E-15</c:v>
                </c:pt>
                <c:pt idx="23978">
                  <c:v>3.8680136436021752E-15</c:v>
                </c:pt>
                <c:pt idx="23979">
                  <c:v>3.9182034036545597E-15</c:v>
                </c:pt>
                <c:pt idx="23980">
                  <c:v>3.9687158776817724E-15</c:v>
                </c:pt>
                <c:pt idx="23981">
                  <c:v>4.0195511205329239E-15</c:v>
                </c:pt>
                <c:pt idx="23982">
                  <c:v>4.0707090471742675E-15</c:v>
                </c:pt>
                <c:pt idx="23983">
                  <c:v>4.1221897133484022E-15</c:v>
                </c:pt>
                <c:pt idx="23984">
                  <c:v>4.1739930618200457E-15</c:v>
                </c:pt>
                <c:pt idx="23985">
                  <c:v>4.2261191064566075E-15</c:v>
                </c:pt>
                <c:pt idx="23986">
                  <c:v>4.2785677892195634E-15</c:v>
                </c:pt>
                <c:pt idx="23987">
                  <c:v>4.3313391240660771E-15</c:v>
                </c:pt>
                <c:pt idx="23988">
                  <c:v>4.3844330080463366E-15</c:v>
                </c:pt>
                <c:pt idx="23989">
                  <c:v>4.4378496023235135E-15</c:v>
                </c:pt>
                <c:pt idx="23990">
                  <c:v>4.4915887300776179E-15</c:v>
                </c:pt>
                <c:pt idx="23991">
                  <c:v>4.5456504351186083E-15</c:v>
                </c:pt>
                <c:pt idx="23992">
                  <c:v>4.6000347175057511E-15</c:v>
                </c:pt>
                <c:pt idx="23993">
                  <c:v>4.6547415019099838E-15</c:v>
                </c:pt>
                <c:pt idx="23994">
                  <c:v>4.7097708334813172E-15</c:v>
                </c:pt>
                <c:pt idx="23995">
                  <c:v>4.7651226208491685E-15</c:v>
                </c:pt>
                <c:pt idx="23996">
                  <c:v>4.820796955861438E-15</c:v>
                </c:pt>
                <c:pt idx="23997">
                  <c:v>4.8767937157783354E-15</c:v>
                </c:pt>
                <c:pt idx="23998">
                  <c:v>4.9331129936981835E-15</c:v>
                </c:pt>
                <c:pt idx="23999">
                  <c:v>4.989754618577243E-15</c:v>
                </c:pt>
                <c:pt idx="24000">
                  <c:v>5.0467186681866245E-15</c:v>
                </c:pt>
                <c:pt idx="24001">
                  <c:v>5.104005158986806E-15</c:v>
                </c:pt>
                <c:pt idx="24002">
                  <c:v>5.1616140124367629E-15</c:v>
                </c:pt>
                <c:pt idx="24003">
                  <c:v>5.2195452287769763E-15</c:v>
                </c:pt>
                <c:pt idx="24004">
                  <c:v>5.2777987763428701E-15</c:v>
                </c:pt>
                <c:pt idx="24005">
                  <c:v>5.3363746393335075E-15</c:v>
                </c:pt>
                <c:pt idx="24006">
                  <c:v>5.3952728834968895E-15</c:v>
                </c:pt>
                <c:pt idx="24007">
                  <c:v>5.4544933303815675E-15</c:v>
                </c:pt>
                <c:pt idx="24008">
                  <c:v>5.5140361277310545E-15</c:v>
                </c:pt>
                <c:pt idx="24009">
                  <c:v>5.5739011450416794E-15</c:v>
                </c:pt>
                <c:pt idx="24010">
                  <c:v>5.6340883993117854E-15</c:v>
                </c:pt>
                <c:pt idx="24011">
                  <c:v>5.6945978077177507E-15</c:v>
                </c:pt>
                <c:pt idx="24012">
                  <c:v>5.7554294881518241E-15</c:v>
                </c:pt>
                <c:pt idx="24013">
                  <c:v>5.8165833581479413E-15</c:v>
                </c:pt>
                <c:pt idx="24014">
                  <c:v>5.8780593848836415E-15</c:v>
                </c:pt>
                <c:pt idx="24015">
                  <c:v>5.939857535179704E-15</c:v>
                </c:pt>
                <c:pt idx="24016">
                  <c:v>6.0019778099048296E-15</c:v>
                </c:pt>
                <c:pt idx="24017">
                  <c:v>6.0644202275765917E-15</c:v>
                </c:pt>
                <c:pt idx="24018">
                  <c:v>6.1271846683801264E-15</c:v>
                </c:pt>
                <c:pt idx="24019">
                  <c:v>6.1902712374699764E-15</c:v>
                </c:pt>
                <c:pt idx="24020">
                  <c:v>6.2536798317879023E-15</c:v>
                </c:pt>
                <c:pt idx="24021">
                  <c:v>6.3174105053282057E-15</c:v>
                </c:pt>
                <c:pt idx="24022">
                  <c:v>6.3814631716107881E-15</c:v>
                </c:pt>
                <c:pt idx="24023">
                  <c:v>6.4458378318632495E-15</c:v>
                </c:pt>
                <c:pt idx="24024">
                  <c:v>6.5105344518378208E-15</c:v>
                </c:pt>
                <c:pt idx="24025">
                  <c:v>6.5755530869577946E-15</c:v>
                </c:pt>
                <c:pt idx="24026">
                  <c:v>6.6408935950319006E-15</c:v>
                </c:pt>
                <c:pt idx="24027">
                  <c:v>6.706556104130847E-15</c:v>
                </c:pt>
                <c:pt idx="24028">
                  <c:v>6.772540434535772E-15</c:v>
                </c:pt>
                <c:pt idx="24029">
                  <c:v>6.8388466971155302E-15</c:v>
                </c:pt>
                <c:pt idx="24030">
                  <c:v>6.9054748207205437E-15</c:v>
                </c:pt>
                <c:pt idx="24031">
                  <c:v>6.972424770212634E-15</c:v>
                </c:pt>
                <c:pt idx="24032">
                  <c:v>7.0396965659875491E-15</c:v>
                </c:pt>
                <c:pt idx="24033">
                  <c:v>7.1072901917163242E-15</c:v>
                </c:pt>
                <c:pt idx="24034">
                  <c:v>7.1752055370270697E-15</c:v>
                </c:pt>
                <c:pt idx="24035">
                  <c:v>7.2434427543337836E-15</c:v>
                </c:pt>
                <c:pt idx="24036">
                  <c:v>7.3120016005339723E-15</c:v>
                </c:pt>
                <c:pt idx="24037">
                  <c:v>7.3808822288452415E-15</c:v>
                </c:pt>
                <c:pt idx="24038">
                  <c:v>7.450084623207707E-15</c:v>
                </c:pt>
                <c:pt idx="24039">
                  <c:v>7.5196086520332544E-15</c:v>
                </c:pt>
                <c:pt idx="24040">
                  <c:v>7.5894543750324856E-15</c:v>
                </c:pt>
                <c:pt idx="24041">
                  <c:v>7.6596217561778641E-15</c:v>
                </c:pt>
                <c:pt idx="24042">
                  <c:v>7.7301107590852806E-15</c:v>
                </c:pt>
                <c:pt idx="24043">
                  <c:v>7.8009213862372884E-15</c:v>
                </c:pt>
                <c:pt idx="24044">
                  <c:v>7.8720535419694969E-15</c:v>
                </c:pt>
                <c:pt idx="24045">
                  <c:v>7.9435073666707798E-15</c:v>
                </c:pt>
                <c:pt idx="24046">
                  <c:v>8.015282645758772E-15</c:v>
                </c:pt>
                <c:pt idx="24047">
                  <c:v>8.0873795404834883E-15</c:v>
                </c:pt>
                <c:pt idx="24048">
                  <c:v>8.159797894384336E-15</c:v>
                </c:pt>
                <c:pt idx="24049">
                  <c:v>8.2325377701186311E-15</c:v>
                </c:pt>
                <c:pt idx="24050">
                  <c:v>8.3055991305910005E-15</c:v>
                </c:pt>
                <c:pt idx="24051">
                  <c:v>8.3789819586748083E-15</c:v>
                </c:pt>
                <c:pt idx="24052">
                  <c:v>8.4526862168292813E-15</c:v>
                </c:pt>
                <c:pt idx="24053">
                  <c:v>8.5267118466535192E-15</c:v>
                </c:pt>
                <c:pt idx="24054">
                  <c:v>8.6010589125903963E-15</c:v>
                </c:pt>
                <c:pt idx="24055">
                  <c:v>8.6757272736899079E-15</c:v>
                </c:pt>
                <c:pt idx="24056">
                  <c:v>8.7507171192012981E-15</c:v>
                </c:pt>
                <c:pt idx="24057">
                  <c:v>8.8260282247335179E-15</c:v>
                </c:pt>
                <c:pt idx="24058">
                  <c:v>8.9016606765722474E-15</c:v>
                </c:pt>
                <c:pt idx="24059">
                  <c:v>8.9776143103218035E-15</c:v>
                </c:pt>
                <c:pt idx="24060">
                  <c:v>9.0538892760092081E-15</c:v>
                </c:pt>
                <c:pt idx="24061">
                  <c:v>9.1304855567784804E-15</c:v>
                </c:pt>
                <c:pt idx="24062">
                  <c:v>9.2074029866295681E-15</c:v>
                </c:pt>
                <c:pt idx="24063">
                  <c:v>9.2846417179984341E-15</c:v>
                </c:pt>
                <c:pt idx="24064">
                  <c:v>9.3622015409352753E-15</c:v>
                </c:pt>
                <c:pt idx="24065">
                  <c:v>9.440082544314433E-15</c:v>
                </c:pt>
                <c:pt idx="24066">
                  <c:v>9.5182847538049772E-15</c:v>
                </c:pt>
                <c:pt idx="24067">
                  <c:v>9.596808000019687E-15</c:v>
                </c:pt>
                <c:pt idx="24068">
                  <c:v>9.6756524823785337E-15</c:v>
                </c:pt>
                <c:pt idx="24069">
                  <c:v>9.7548179652573822E-15</c:v>
                </c:pt>
                <c:pt idx="24070">
                  <c:v>9.8343045177418845E-15</c:v>
                </c:pt>
                <c:pt idx="24071">
                  <c:v>9.914112055582439E-15</c:v>
                </c:pt>
                <c:pt idx="24072">
                  <c:v>9.9942407376385089E-15</c:v>
                </c:pt>
                <c:pt idx="24073">
                  <c:v>1.0074690369027493E-14</c:v>
                </c:pt>
                <c:pt idx="24074">
                  <c:v>1.015546095340141E-14</c:v>
                </c:pt>
                <c:pt idx="24075">
                  <c:v>1.0236552539700378E-14</c:v>
                </c:pt>
                <c:pt idx="24076">
                  <c:v>1.0317964997497097E-14</c:v>
                </c:pt>
                <c:pt idx="24077">
                  <c:v>1.0399698375732383E-14</c:v>
                </c:pt>
                <c:pt idx="24078">
                  <c:v>1.0481752678951242E-14</c:v>
                </c:pt>
                <c:pt idx="24079">
                  <c:v>1.0564127889233465E-14</c:v>
                </c:pt>
                <c:pt idx="24080">
                  <c:v>1.0646823897013858E-14</c:v>
                </c:pt>
                <c:pt idx="24081">
                  <c:v>1.0729840683303069E-14</c:v>
                </c:pt>
                <c:pt idx="24082">
                  <c:v>1.0813178413829135E-14</c:v>
                </c:pt>
                <c:pt idx="24083">
                  <c:v>1.0896836839955235E-14</c:v>
                </c:pt>
                <c:pt idx="24084">
                  <c:v>1.0980816011961983E-14</c:v>
                </c:pt>
                <c:pt idx="24085">
                  <c:v>1.1065116027914226E-14</c:v>
                </c:pt>
                <c:pt idx="24086">
                  <c:v>1.1149736635966954E-14</c:v>
                </c:pt>
                <c:pt idx="24087">
                  <c:v>1.1234678027881397E-14</c:v>
                </c:pt>
                <c:pt idx="24088">
                  <c:v>1.1319940067885431E-14</c:v>
                </c:pt>
                <c:pt idx="24089">
                  <c:v>1.1405522760706233E-14</c:v>
                </c:pt>
                <c:pt idx="24090">
                  <c:v>1.1491426087625136E-14</c:v>
                </c:pt>
                <c:pt idx="24091">
                  <c:v>1.1577650006031954E-14</c:v>
                </c:pt>
                <c:pt idx="24092">
                  <c:v>1.1664194520922369E-14</c:v>
                </c:pt>
                <c:pt idx="24093">
                  <c:v>1.1751059613578807E-14</c:v>
                </c:pt>
                <c:pt idx="24094">
                  <c:v>1.1838245241124785E-14</c:v>
                </c:pt>
                <c:pt idx="24095">
                  <c:v>1.1925751433072877E-14</c:v>
                </c:pt>
                <c:pt idx="24096">
                  <c:v>1.2013578122298927E-14</c:v>
                </c:pt>
                <c:pt idx="24097">
                  <c:v>1.2101725167686205E-14</c:v>
                </c:pt>
                <c:pt idx="24098">
                  <c:v>1.2190192818588232E-14</c:v>
                </c:pt>
                <c:pt idx="24099">
                  <c:v>1.2278980786972672E-14</c:v>
                </c:pt>
                <c:pt idx="24100">
                  <c:v>1.2368089225378419E-14</c:v>
                </c:pt>
                <c:pt idx="24101">
                  <c:v>1.2457518041008829E-14</c:v>
                </c:pt>
                <c:pt idx="24102">
                  <c:v>1.2547267264359408E-14</c:v>
                </c:pt>
                <c:pt idx="24103">
                  <c:v>1.2637336751909528E-14</c:v>
                </c:pt>
                <c:pt idx="24104">
                  <c:v>1.2727726558760359E-14</c:v>
                </c:pt>
                <c:pt idx="24105">
                  <c:v>1.2818436715943234E-14</c:v>
                </c:pt>
                <c:pt idx="24106">
                  <c:v>1.2909467103830682E-14</c:v>
                </c:pt>
                <c:pt idx="24107">
                  <c:v>1.3000817778594361E-14</c:v>
                </c:pt>
                <c:pt idx="24108">
                  <c:v>1.3092488670441168E-14</c:v>
                </c:pt>
                <c:pt idx="24109">
                  <c:v>1.3184479708865563E-14</c:v>
                </c:pt>
                <c:pt idx="24110">
                  <c:v>1.3276791001745167E-14</c:v>
                </c:pt>
                <c:pt idx="24111">
                  <c:v>1.3369422401998188E-14</c:v>
                </c:pt>
                <c:pt idx="24112">
                  <c:v>1.3462373992630747E-14</c:v>
                </c:pt>
                <c:pt idx="24113">
                  <c:v>1.3555645702960676E-14</c:v>
                </c:pt>
                <c:pt idx="24114">
                  <c:v>1.3649237461593441E-14</c:v>
                </c:pt>
                <c:pt idx="24115">
                  <c:v>1.3743149248483282E-14</c:v>
                </c:pt>
                <c:pt idx="24116">
                  <c:v>1.3837381148063409E-14</c:v>
                </c:pt>
                <c:pt idx="24117">
                  <c:v>1.3931933010314302E-14</c:v>
                </c:pt>
                <c:pt idx="24118">
                  <c:v>1.4026804867519793E-14</c:v>
                </c:pt>
                <c:pt idx="24119">
                  <c:v>1.4121996779063703E-14</c:v>
                </c:pt>
                <c:pt idx="24120">
                  <c:v>1.4217508514163495E-14</c:v>
                </c:pt>
                <c:pt idx="24121">
                  <c:v>1.4313340290792402E-14</c:v>
                </c:pt>
                <c:pt idx="24122">
                  <c:v>1.4409491877010658E-14</c:v>
                </c:pt>
                <c:pt idx="24123">
                  <c:v>1.4505963439176553E-14</c:v>
                </c:pt>
                <c:pt idx="24124">
                  <c:v>1.4602754743658663E-14</c:v>
                </c:pt>
                <c:pt idx="24125">
                  <c:v>1.469986595779595E-14</c:v>
                </c:pt>
                <c:pt idx="24126">
                  <c:v>1.479729695430713E-14</c:v>
                </c:pt>
                <c:pt idx="24127">
                  <c:v>1.4895047739983668E-14</c:v>
                </c:pt>
                <c:pt idx="24128">
                  <c:v>1.4993118294785167E-14</c:v>
                </c:pt>
                <c:pt idx="24129">
                  <c:v>1.5091508489561144E-14</c:v>
                </c:pt>
                <c:pt idx="24130">
                  <c:v>1.5190218522136782E-14</c:v>
                </c:pt>
                <c:pt idx="24131">
                  <c:v>1.528924820880719E-14</c:v>
                </c:pt>
                <c:pt idx="24132">
                  <c:v>1.5388597501454478E-14</c:v>
                </c:pt>
                <c:pt idx="24133">
                  <c:v>1.5488266462140412E-14</c:v>
                </c:pt>
                <c:pt idx="24134">
                  <c:v>1.5588254987658361E-14</c:v>
                </c:pt>
                <c:pt idx="24135">
                  <c:v>1.5688563140605306E-14</c:v>
                </c:pt>
                <c:pt idx="24136">
                  <c:v>1.5789190928845244E-14</c:v>
                </c:pt>
                <c:pt idx="24137">
                  <c:v>1.5890138164668267E-14</c:v>
                </c:pt>
                <c:pt idx="24138">
                  <c:v>1.5991404939018947E-14</c:v>
                </c:pt>
                <c:pt idx="24139">
                  <c:v>1.609299128793073E-14</c:v>
                </c:pt>
                <c:pt idx="24140">
                  <c:v>1.6194896993834926E-14</c:v>
                </c:pt>
                <c:pt idx="24141">
                  <c:v>1.6297122120132615E-14</c:v>
                </c:pt>
                <c:pt idx="24142">
                  <c:v>1.6399666731293845E-14</c:v>
                </c:pt>
                <c:pt idx="24143">
                  <c:v>1.6502530750235913E-14</c:v>
                </c:pt>
                <c:pt idx="24144">
                  <c:v>1.6605714156390971E-14</c:v>
                </c:pt>
                <c:pt idx="24145">
                  <c:v>1.6709216785679595E-14</c:v>
                </c:pt>
                <c:pt idx="24146">
                  <c:v>1.6813038846530817E-14</c:v>
                </c:pt>
                <c:pt idx="24147">
                  <c:v>1.6917180117016151E-14</c:v>
                </c:pt>
                <c:pt idx="24148">
                  <c:v>1.7021640720348646E-14</c:v>
                </c:pt>
                <c:pt idx="24149">
                  <c:v>1.7126420519995676E-14</c:v>
                </c:pt>
                <c:pt idx="24150">
                  <c:v>1.7231519552885927E-14</c:v>
                </c:pt>
                <c:pt idx="24151">
                  <c:v>1.7336937827424176E-14</c:v>
                </c:pt>
                <c:pt idx="24152">
                  <c:v>1.7442675235069358E-14</c:v>
                </c:pt>
                <c:pt idx="24153">
                  <c:v>1.7548731813285679E-14</c:v>
                </c:pt>
                <c:pt idx="24154">
                  <c:v>1.7655107364220934E-14</c:v>
                </c:pt>
                <c:pt idx="24155">
                  <c:v>1.7761802190961925E-14</c:v>
                </c:pt>
                <c:pt idx="24156">
                  <c:v>1.7868816036561092E-14</c:v>
                </c:pt>
                <c:pt idx="24157">
                  <c:v>1.7976148879388256E-14</c:v>
                </c:pt>
                <c:pt idx="24158">
                  <c:v>1.8083800817252411E-14</c:v>
                </c:pt>
                <c:pt idx="24159">
                  <c:v>1.8191771590002967E-14</c:v>
                </c:pt>
                <c:pt idx="24160">
                  <c:v>1.8300061535395362E-14</c:v>
                </c:pt>
                <c:pt idx="24161">
                  <c:v>1.8408670332670514E-14</c:v>
                </c:pt>
                <c:pt idx="24162">
                  <c:v>1.851759792945091E-14</c:v>
                </c:pt>
                <c:pt idx="24163">
                  <c:v>1.8626844515441096E-14</c:v>
                </c:pt>
                <c:pt idx="24164">
                  <c:v>1.8736410039688533E-14</c:v>
                </c:pt>
                <c:pt idx="24165">
                  <c:v>1.8846294298471728E-14</c:v>
                </c:pt>
                <c:pt idx="24166">
                  <c:v>1.8956497391650571E-14</c:v>
                </c:pt>
                <c:pt idx="24167">
                  <c:v>1.9067019236545324E-14</c:v>
                </c:pt>
                <c:pt idx="24168">
                  <c:v>1.9177859903513091E-14</c:v>
                </c:pt>
                <c:pt idx="24169">
                  <c:v>1.9289019248108811E-14</c:v>
                </c:pt>
                <c:pt idx="24170">
                  <c:v>1.9400497279102267E-14</c:v>
                </c:pt>
                <c:pt idx="24171">
                  <c:v>1.9512294036636304E-14</c:v>
                </c:pt>
                <c:pt idx="24172">
                  <c:v>1.9624409499354917E-14</c:v>
                </c:pt>
                <c:pt idx="24173">
                  <c:v>1.9736843489929705E-14</c:v>
                </c:pt>
                <c:pt idx="24174">
                  <c:v>1.9849596204655821E-14</c:v>
                </c:pt>
                <c:pt idx="24175">
                  <c:v>1.9962667371732344E-14</c:v>
                </c:pt>
                <c:pt idx="24176">
                  <c:v>2.0076057062588165E-14</c:v>
                </c:pt>
                <c:pt idx="24177">
                  <c:v>2.018976531816991E-14</c:v>
                </c:pt>
                <c:pt idx="24178">
                  <c:v>2.0303792085218136E-14</c:v>
                </c:pt>
                <c:pt idx="24179">
                  <c:v>2.0418137405303251E-14</c:v>
                </c:pt>
                <c:pt idx="24180">
                  <c:v>2.0532801097986255E-14</c:v>
                </c:pt>
                <c:pt idx="24181">
                  <c:v>2.0647783204393729E-14</c:v>
                </c:pt>
                <c:pt idx="24182">
                  <c:v>2.0763083734369163E-14</c:v>
                </c:pt>
                <c:pt idx="24183">
                  <c:v>2.0878702505606869E-14</c:v>
                </c:pt>
                <c:pt idx="24184">
                  <c:v>2.099463975227428E-14</c:v>
                </c:pt>
                <c:pt idx="24185">
                  <c:v>2.1110895162929089E-14</c:v>
                </c:pt>
                <c:pt idx="24186">
                  <c:v>2.1227469102300693E-14</c:v>
                </c:pt>
                <c:pt idx="24187">
                  <c:v>2.1344361095946818E-14</c:v>
                </c:pt>
                <c:pt idx="24188">
                  <c:v>2.1461571412611972E-14</c:v>
                </c:pt>
                <c:pt idx="24189">
                  <c:v>2.1579099867591788E-14</c:v>
                </c:pt>
                <c:pt idx="24190">
                  <c:v>2.1696946437938056E-14</c:v>
                </c:pt>
                <c:pt idx="24191">
                  <c:v>2.1815111297478231E-14</c:v>
                </c:pt>
                <c:pt idx="24192">
                  <c:v>2.1933594128902978E-14</c:v>
                </c:pt>
                <c:pt idx="24193">
                  <c:v>2.2052395106307633E-14</c:v>
                </c:pt>
                <c:pt idx="24194">
                  <c:v>2.2171514306734585E-14</c:v>
                </c:pt>
                <c:pt idx="24195">
                  <c:v>2.2290951344171507E-14</c:v>
                </c:pt>
                <c:pt idx="24196">
                  <c:v>2.241070639378262E-14</c:v>
                </c:pt>
                <c:pt idx="24197">
                  <c:v>2.2530779532878676E-14</c:v>
                </c:pt>
                <c:pt idx="24198">
                  <c:v>2.2651170605909355E-14</c:v>
                </c:pt>
                <c:pt idx="24199">
                  <c:v>2.2771879522916655E-14</c:v>
                </c:pt>
                <c:pt idx="24200">
                  <c:v>2.289290652919415E-14</c:v>
                </c:pt>
                <c:pt idx="24201">
                  <c:v>2.3014251199178208E-14</c:v>
                </c:pt>
                <c:pt idx="24202">
                  <c:v>2.3135913947389607E-14</c:v>
                </c:pt>
                <c:pt idx="24203">
                  <c:v>2.3257894244809449E-14</c:v>
                </c:pt>
                <c:pt idx="24204">
                  <c:v>2.3380192541689911E-14</c:v>
                </c:pt>
                <c:pt idx="24205">
                  <c:v>2.3502808476283089E-14</c:v>
                </c:pt>
                <c:pt idx="24206">
                  <c:v>2.3625742161101451E-14</c:v>
                </c:pt>
                <c:pt idx="24207">
                  <c:v>2.3748993607424662E-14</c:v>
                </c:pt>
                <c:pt idx="24208">
                  <c:v>2.3872562758273451E-14</c:v>
                </c:pt>
                <c:pt idx="24209">
                  <c:v>2.399644945312409E-14</c:v>
                </c:pt>
                <c:pt idx="24210">
                  <c:v>2.4120653805913845E-14</c:v>
                </c:pt>
                <c:pt idx="24211">
                  <c:v>2.4245175724557421E-14</c:v>
                </c:pt>
                <c:pt idx="24212">
                  <c:v>2.4370015254911517E-14</c:v>
                </c:pt>
                <c:pt idx="24213">
                  <c:v>2.4495172304536352E-14</c:v>
                </c:pt>
                <c:pt idx="24214">
                  <c:v>2.4620646815122499E-14</c:v>
                </c:pt>
                <c:pt idx="24215">
                  <c:v>2.4746438867724888E-14</c:v>
                </c:pt>
                <c:pt idx="24216">
                  <c:v>2.4872548369372063E-14</c:v>
                </c:pt>
                <c:pt idx="24217">
                  <c:v>2.4998975226382023E-14</c:v>
                </c:pt>
                <c:pt idx="24218">
                  <c:v>2.5125719625934257E-14</c:v>
                </c:pt>
                <c:pt idx="24219">
                  <c:v>2.5252781298632065E-14</c:v>
                </c:pt>
                <c:pt idx="24220">
                  <c:v>2.5380160326333248E-14</c:v>
                </c:pt>
                <c:pt idx="24221">
                  <c:v>2.5507856650110187E-14</c:v>
                </c:pt>
                <c:pt idx="24222">
                  <c:v>2.5635870210680328E-14</c:v>
                </c:pt>
                <c:pt idx="24223">
                  <c:v>2.5764201019688002E-14</c:v>
                </c:pt>
                <c:pt idx="24224">
                  <c:v>2.5892849124863377E-14</c:v>
                </c:pt>
                <c:pt idx="24225">
                  <c:v>2.6021814431373643E-14</c:v>
                </c:pt>
                <c:pt idx="24226">
                  <c:v>2.6151096843675602E-14</c:v>
                </c:pt>
                <c:pt idx="24227">
                  <c:v>2.6280696445497547E-14</c:v>
                </c:pt>
                <c:pt idx="24228">
                  <c:v>2.6410613105123375E-14</c:v>
                </c:pt>
                <c:pt idx="24229">
                  <c:v>2.6540846834467578E-14</c:v>
                </c:pt>
                <c:pt idx="24230">
                  <c:v>2.667139768206365E-14</c:v>
                </c:pt>
                <c:pt idx="24231">
                  <c:v>2.680226544269389E-14</c:v>
                </c:pt>
                <c:pt idx="24232">
                  <c:v>2.6933450237330027E-14</c:v>
                </c:pt>
                <c:pt idx="24233">
                  <c:v>2.7064952005718502E-14</c:v>
                </c:pt>
                <c:pt idx="24234">
                  <c:v>2.7196770760487665E-14</c:v>
                </c:pt>
                <c:pt idx="24235">
                  <c:v>2.7328906331085815E-14</c:v>
                </c:pt>
                <c:pt idx="24236">
                  <c:v>2.7461358803112683E-14</c:v>
                </c:pt>
                <c:pt idx="24237">
                  <c:v>2.7594128115695171E-14</c:v>
                </c:pt>
                <c:pt idx="24238">
                  <c:v>2.7727214281552897E-14</c:v>
                </c:pt>
                <c:pt idx="24239">
                  <c:v>2.7860617091385983E-14</c:v>
                </c:pt>
                <c:pt idx="24240">
                  <c:v>2.7994336817086782E-14</c:v>
                </c:pt>
                <c:pt idx="24241">
                  <c:v>2.8128373212027562E-14</c:v>
                </c:pt>
                <c:pt idx="24242">
                  <c:v>2.8262726326081807E-14</c:v>
                </c:pt>
                <c:pt idx="24243">
                  <c:v>2.8397396022744743E-14</c:v>
                </c:pt>
                <c:pt idx="24244">
                  <c:v>2.853238238948668E-14</c:v>
                </c:pt>
                <c:pt idx="24245">
                  <c:v>2.8667685439653374E-14</c:v>
                </c:pt>
                <c:pt idx="24246">
                  <c:v>2.8803304998524564E-14</c:v>
                </c:pt>
                <c:pt idx="24247">
                  <c:v>2.8939241078825479E-14</c:v>
                </c:pt>
                <c:pt idx="24248">
                  <c:v>2.907549369363727E-14</c:v>
                </c:pt>
                <c:pt idx="24249">
                  <c:v>2.9212062818446159E-14</c:v>
                </c:pt>
                <c:pt idx="24250">
                  <c:v>2.9348948390699332E-14</c:v>
                </c:pt>
                <c:pt idx="24251">
                  <c:v>2.9486150233104E-14</c:v>
                </c:pt>
                <c:pt idx="24252">
                  <c:v>2.9623668625554278E-14</c:v>
                </c:pt>
                <c:pt idx="24253">
                  <c:v>2.9761503429419966E-14</c:v>
                </c:pt>
                <c:pt idx="24254">
                  <c:v>2.9899654466610907E-14</c:v>
                </c:pt>
                <c:pt idx="24255">
                  <c:v>3.0038121865486204E-14</c:v>
                </c:pt>
                <c:pt idx="24256">
                  <c:v>3.0176905447246583E-14</c:v>
                </c:pt>
                <c:pt idx="24257">
                  <c:v>3.0316005340962859E-14</c:v>
                </c:pt>
                <c:pt idx="24258">
                  <c:v>3.0455421444626815E-14</c:v>
                </c:pt>
                <c:pt idx="24259">
                  <c:v>3.0595153772037114E-14</c:v>
                </c:pt>
                <c:pt idx="24260">
                  <c:v>3.0735202142709951E-14</c:v>
                </c:pt>
                <c:pt idx="24261">
                  <c:v>3.0875566647856663E-14</c:v>
                </c:pt>
                <c:pt idx="24262">
                  <c:v>3.1016247379754715E-14</c:v>
                </c:pt>
                <c:pt idx="24263">
                  <c:v>3.1157244000613469E-14</c:v>
                </c:pt>
                <c:pt idx="24264">
                  <c:v>3.1298556719761042E-14</c:v>
                </c:pt>
                <c:pt idx="24265">
                  <c:v>3.1440185433684362E-14</c:v>
                </c:pt>
                <c:pt idx="24266">
                  <c:v>3.158213011708149E-14</c:v>
                </c:pt>
                <c:pt idx="24267">
                  <c:v>3.172439066555291E-14</c:v>
                </c:pt>
                <c:pt idx="24268">
                  <c:v>3.1866967132541189E-14</c:v>
                </c:pt>
                <c:pt idx="24269">
                  <c:v>3.2009859453019727E-14</c:v>
                </c:pt>
                <c:pt idx="24270">
                  <c:v>3.2153067720869278E-14</c:v>
                </c:pt>
                <c:pt idx="24271">
                  <c:v>3.2296591831515454E-14</c:v>
                </c:pt>
                <c:pt idx="24272">
                  <c:v>3.2440431639681455E-14</c:v>
                </c:pt>
                <c:pt idx="24273">
                  <c:v>3.2584586999026021E-14</c:v>
                </c:pt>
                <c:pt idx="24274">
                  <c:v>3.2729058364700666E-14</c:v>
                </c:pt>
                <c:pt idx="24275">
                  <c:v>3.2873845310414815E-14</c:v>
                </c:pt>
                <c:pt idx="24276">
                  <c:v>3.3018947890504157E-14</c:v>
                </c:pt>
                <c:pt idx="24277">
                  <c:v>3.316436607914166E-14</c:v>
                </c:pt>
                <c:pt idx="24278">
                  <c:v>3.331009993155194E-14</c:v>
                </c:pt>
                <c:pt idx="24279">
                  <c:v>3.3456149178756452E-14</c:v>
                </c:pt>
                <c:pt idx="24280">
                  <c:v>3.3602514078786112E-14</c:v>
                </c:pt>
                <c:pt idx="24281">
                  <c:v>3.3749194484240204E-14</c:v>
                </c:pt>
                <c:pt idx="24282">
                  <c:v>3.3896190287534257E-14</c:v>
                </c:pt>
                <c:pt idx="24283">
                  <c:v>3.4043501462312988E-14</c:v>
                </c:pt>
                <c:pt idx="24284">
                  <c:v>3.4191128146453506E-14</c:v>
                </c:pt>
                <c:pt idx="24285">
                  <c:v>3.4339070150080142E-14</c:v>
                </c:pt>
                <c:pt idx="24286">
                  <c:v>3.448732752931051E-14</c:v>
                </c:pt>
                <c:pt idx="24287">
                  <c:v>3.463590009302813E-14</c:v>
                </c:pt>
                <c:pt idx="24288">
                  <c:v>3.4784788104238762E-14</c:v>
                </c:pt>
                <c:pt idx="24289">
                  <c:v>3.4933991164408284E-14</c:v>
                </c:pt>
                <c:pt idx="24290">
                  <c:v>3.5083509537253694E-14</c:v>
                </c:pt>
                <c:pt idx="24291">
                  <c:v>3.5233343030507948E-14</c:v>
                </c:pt>
                <c:pt idx="24292">
                  <c:v>3.5383491659323803E-14</c:v>
                </c:pt>
                <c:pt idx="24293">
                  <c:v>3.5533955397353147E-14</c:v>
                </c:pt>
                <c:pt idx="24294">
                  <c:v>3.5684734344083992E-14</c:v>
                </c:pt>
                <c:pt idx="24295">
                  <c:v>3.5835828221765078E-14</c:v>
                </c:pt>
                <c:pt idx="24296">
                  <c:v>3.5987237003252131E-14</c:v>
                </c:pt>
                <c:pt idx="24297">
                  <c:v>3.6138960956880278E-14</c:v>
                </c:pt>
                <c:pt idx="24298">
                  <c:v>3.6290999718970006E-14</c:v>
                </c:pt>
                <c:pt idx="24299">
                  <c:v>3.6443353431667713E-14</c:v>
                </c:pt>
                <c:pt idx="24300">
                  <c:v>3.659602202615308E-14</c:v>
                </c:pt>
                <c:pt idx="24301">
                  <c:v>3.6749005390685727E-14</c:v>
                </c:pt>
                <c:pt idx="24302">
                  <c:v>3.6902303626090029E-14</c:v>
                </c:pt>
                <c:pt idx="24303">
                  <c:v>3.7055916748768595E-14</c:v>
                </c:pt>
                <c:pt idx="24304">
                  <c:v>3.7209844475654925E-14</c:v>
                </c:pt>
                <c:pt idx="24305">
                  <c:v>3.736408695076249E-14</c:v>
                </c:pt>
                <c:pt idx="24306">
                  <c:v>3.7518644190496105E-14</c:v>
                </c:pt>
                <c:pt idx="24307">
                  <c:v>3.7673515909929197E-14</c:v>
                </c:pt>
                <c:pt idx="24308">
                  <c:v>3.7828702383436049E-14</c:v>
                </c:pt>
                <c:pt idx="24309">
                  <c:v>3.7984203368568979E-14</c:v>
                </c:pt>
                <c:pt idx="24310">
                  <c:v>3.8140018924656588E-14</c:v>
                </c:pt>
                <c:pt idx="24311">
                  <c:v>3.8296149024831976E-14</c:v>
                </c:pt>
                <c:pt idx="24312">
                  <c:v>3.8452593511604604E-14</c:v>
                </c:pt>
                <c:pt idx="24313">
                  <c:v>3.8609352488201511E-14</c:v>
                </c:pt>
                <c:pt idx="24314">
                  <c:v>3.876642588403931E-14</c:v>
                </c:pt>
                <c:pt idx="24315">
                  <c:v>3.8923813671988166E-14</c:v>
                </c:pt>
                <c:pt idx="24316">
                  <c:v>3.9081515781022923E-14</c:v>
                </c:pt>
                <c:pt idx="24317">
                  <c:v>3.9239532183749346E-14</c:v>
                </c:pt>
                <c:pt idx="24318">
                  <c:v>3.9397862940920775E-14</c:v>
                </c:pt>
                <c:pt idx="24319">
                  <c:v>3.955650789319028E-14</c:v>
                </c:pt>
                <c:pt idx="24320">
                  <c:v>3.9715467145652093E-14</c:v>
                </c:pt>
                <c:pt idx="24321">
                  <c:v>3.9874740272392954E-14</c:v>
                </c:pt>
                <c:pt idx="24322">
                  <c:v>4.0034327866152719E-14</c:v>
                </c:pt>
                <c:pt idx="24323">
                  <c:v>4.0194229589786983E-14</c:v>
                </c:pt>
                <c:pt idx="24324">
                  <c:v>4.0354445103670271E-14</c:v>
                </c:pt>
                <c:pt idx="24325">
                  <c:v>4.0514974780798207E-14</c:v>
                </c:pt>
                <c:pt idx="24326">
                  <c:v>4.0675818639097914E-14</c:v>
                </c:pt>
                <c:pt idx="24327">
                  <c:v>4.0836976293011618E-14</c:v>
                </c:pt>
                <c:pt idx="24328">
                  <c:v>4.0998447938623098E-14</c:v>
                </c:pt>
                <c:pt idx="24329">
                  <c:v>4.1160233323305681E-14</c:v>
                </c:pt>
                <c:pt idx="24330">
                  <c:v>4.1322332914853014E-14</c:v>
                </c:pt>
                <c:pt idx="24331">
                  <c:v>4.1484745963867237E-14</c:v>
                </c:pt>
                <c:pt idx="24332">
                  <c:v>4.1647473120020843E-14</c:v>
                </c:pt>
                <c:pt idx="24333">
                  <c:v>4.1810513857830228E-14</c:v>
                </c:pt>
                <c:pt idx="24334">
                  <c:v>4.1973868330285359E-14</c:v>
                </c:pt>
                <c:pt idx="24335">
                  <c:v>4.2137536555054649E-14</c:v>
                </c:pt>
                <c:pt idx="24336">
                  <c:v>4.2301518550161729E-14</c:v>
                </c:pt>
                <c:pt idx="24337">
                  <c:v>4.2465814059441904E-14</c:v>
                </c:pt>
                <c:pt idx="24338">
                  <c:v>4.2630423054188563E-14</c:v>
                </c:pt>
                <c:pt idx="24339">
                  <c:v>4.2795345827237098E-14</c:v>
                </c:pt>
                <c:pt idx="24340">
                  <c:v>4.2960581891512671E-14</c:v>
                </c:pt>
                <c:pt idx="24341">
                  <c:v>4.3126131448072045E-14</c:v>
                </c:pt>
                <c:pt idx="24342">
                  <c:v>4.3291994607344211E-14</c:v>
                </c:pt>
                <c:pt idx="24343">
                  <c:v>4.3458171249377997E-14</c:v>
                </c:pt>
                <c:pt idx="24344">
                  <c:v>4.3624661021627418E-14</c:v>
                </c:pt>
                <c:pt idx="24345">
                  <c:v>4.379146431252253E-14</c:v>
                </c:pt>
                <c:pt idx="24346">
                  <c:v>4.3958580908474029E-14</c:v>
                </c:pt>
                <c:pt idx="24347">
                  <c:v>4.4126010827691797E-14</c:v>
                </c:pt>
                <c:pt idx="24348">
                  <c:v>4.429375394854577E-14</c:v>
                </c:pt>
                <c:pt idx="24349">
                  <c:v>4.4461810242338691E-14</c:v>
                </c:pt>
                <c:pt idx="24350">
                  <c:v>4.4630179586556511E-14</c:v>
                </c:pt>
                <c:pt idx="24351">
                  <c:v>4.4798862186959251E-14</c:v>
                </c:pt>
                <c:pt idx="24352">
                  <c:v>4.4967857874391449E-14</c:v>
                </c:pt>
                <c:pt idx="24353">
                  <c:v>4.5137166620159286E-14</c:v>
                </c:pt>
                <c:pt idx="24354">
                  <c:v>4.530678839556981E-14</c:v>
                </c:pt>
                <c:pt idx="24355">
                  <c:v>4.5476723266634155E-14</c:v>
                </c:pt>
                <c:pt idx="24356">
                  <c:v>4.5646971157752228E-14</c:v>
                </c:pt>
                <c:pt idx="24357">
                  <c:v>4.5817531612740852E-14</c:v>
                </c:pt>
                <c:pt idx="24358">
                  <c:v>4.5988405267427045E-14</c:v>
                </c:pt>
                <c:pt idx="24359">
                  <c:v>4.6159591569952149E-14</c:v>
                </c:pt>
                <c:pt idx="24360">
                  <c:v>4.6331090824860663E-14</c:v>
                </c:pt>
                <c:pt idx="24361">
                  <c:v>4.6502902812465421E-14</c:v>
                </c:pt>
                <c:pt idx="24362">
                  <c:v>4.6675027455577745E-14</c:v>
                </c:pt>
                <c:pt idx="24363">
                  <c:v>4.6847464868895533E-14</c:v>
                </c:pt>
                <c:pt idx="24364">
                  <c:v>4.7020215120031457E-14</c:v>
                </c:pt>
                <c:pt idx="24365">
                  <c:v>4.7193277698463254E-14</c:v>
                </c:pt>
                <c:pt idx="24366">
                  <c:v>4.7366653008313503E-14</c:v>
                </c:pt>
                <c:pt idx="24367">
                  <c:v>4.7540340875924E-14</c:v>
                </c:pt>
                <c:pt idx="24368">
                  <c:v>4.7714341320585411E-14</c:v>
                </c:pt>
                <c:pt idx="24369">
                  <c:v>4.7888654264761209E-14</c:v>
                </c:pt>
                <c:pt idx="24370">
                  <c:v>4.8063279581882088E-14</c:v>
                </c:pt>
                <c:pt idx="24371">
                  <c:v>4.8238217290975873E-14</c:v>
                </c:pt>
                <c:pt idx="24372">
                  <c:v>4.8413467411425356E-14</c:v>
                </c:pt>
                <c:pt idx="24373">
                  <c:v>4.8589029816132889E-14</c:v>
                </c:pt>
                <c:pt idx="24374">
                  <c:v>4.876490462246181E-14</c:v>
                </c:pt>
                <c:pt idx="24375">
                  <c:v>4.8941091752349901E-14</c:v>
                </c:pt>
                <c:pt idx="24376">
                  <c:v>4.9117590832118176E-14</c:v>
                </c:pt>
                <c:pt idx="24377">
                  <c:v>4.9294402323695492E-14</c:v>
                </c:pt>
                <c:pt idx="24378">
                  <c:v>4.947152585296224E-14</c:v>
                </c:pt>
                <c:pt idx="24379">
                  <c:v>4.964896163703498E-14</c:v>
                </c:pt>
                <c:pt idx="24380">
                  <c:v>4.9826709448719835E-14</c:v>
                </c:pt>
                <c:pt idx="24381">
                  <c:v>5.0004769357326381E-14</c:v>
                </c:pt>
                <c:pt idx="24382">
                  <c:v>5.0183141134423794E-14</c:v>
                </c:pt>
                <c:pt idx="24383">
                  <c:v>5.0361824898976578E-14</c:v>
                </c:pt>
                <c:pt idx="24384">
                  <c:v>5.054082077101192E-14</c:v>
                </c:pt>
                <c:pt idx="24385">
                  <c:v>5.0720128521570906E-14</c:v>
                </c:pt>
                <c:pt idx="24386">
                  <c:v>5.0899747920280005E-14</c:v>
                </c:pt>
                <c:pt idx="24387">
                  <c:v>5.1079679387741716E-14</c:v>
                </c:pt>
                <c:pt idx="24388">
                  <c:v>5.1259922493114253E-14</c:v>
                </c:pt>
                <c:pt idx="24389">
                  <c:v>5.1440477255973274E-14</c:v>
                </c:pt>
                <c:pt idx="24390">
                  <c:v>5.1621343898046326E-14</c:v>
                </c:pt>
                <c:pt idx="24391">
                  <c:v>5.1802522187991515E-14</c:v>
                </c:pt>
                <c:pt idx="24392">
                  <c:v>5.1984011943678796E-14</c:v>
                </c:pt>
                <c:pt idx="24393">
                  <c:v>5.2165813387634678E-14</c:v>
                </c:pt>
                <c:pt idx="24394">
                  <c:v>5.2347926540943336E-14</c:v>
                </c:pt>
                <c:pt idx="24395">
                  <c:v>5.2530350967020014E-14</c:v>
                </c:pt>
                <c:pt idx="24396">
                  <c:v>5.2713087042130047E-14</c:v>
                </c:pt>
                <c:pt idx="24397">
                  <c:v>5.2896134532549107E-14</c:v>
                </c:pt>
                <c:pt idx="24398">
                  <c:v>5.3079493458922958E-14</c:v>
                </c:pt>
                <c:pt idx="24399">
                  <c:v>5.3263163791006812E-14</c:v>
                </c:pt>
                <c:pt idx="24400">
                  <c:v>5.3447145190554702E-14</c:v>
                </c:pt>
                <c:pt idx="24401">
                  <c:v>5.3631438139953253E-14</c:v>
                </c:pt>
                <c:pt idx="24402">
                  <c:v>5.3816042352468989E-14</c:v>
                </c:pt>
                <c:pt idx="24403">
                  <c:v>5.4000957591199873E-14</c:v>
                </c:pt>
                <c:pt idx="24404">
                  <c:v>5.4186184134703957E-14</c:v>
                </c:pt>
                <c:pt idx="24405">
                  <c:v>5.4371721745904348E-14</c:v>
                </c:pt>
                <c:pt idx="24406">
                  <c:v>5.4557570601224172E-14</c:v>
                </c:pt>
                <c:pt idx="24407">
                  <c:v>5.4743730358975932E-14</c:v>
                </c:pt>
                <c:pt idx="24408">
                  <c:v>5.4930201195761565E-14</c:v>
                </c:pt>
                <c:pt idx="24409">
                  <c:v>5.5116982976821951E-14</c:v>
                </c:pt>
                <c:pt idx="24410">
                  <c:v>5.530407582778086E-14</c:v>
                </c:pt>
                <c:pt idx="24411">
                  <c:v>5.5491479404567849E-14</c:v>
                </c:pt>
                <c:pt idx="24412">
                  <c:v>5.5679193937332759E-14</c:v>
                </c:pt>
                <c:pt idx="24413">
                  <c:v>5.5867219238130256E-14</c:v>
                </c:pt>
                <c:pt idx="24414">
                  <c:v>5.6055555643669303E-14</c:v>
                </c:pt>
                <c:pt idx="24415">
                  <c:v>5.6244202387279185E-14</c:v>
                </c:pt>
                <c:pt idx="24416">
                  <c:v>5.6433160016044899E-14</c:v>
                </c:pt>
                <c:pt idx="24417">
                  <c:v>5.6622428235556511E-14</c:v>
                </c:pt>
                <c:pt idx="24418">
                  <c:v>5.6812007225961852E-14</c:v>
                </c:pt>
                <c:pt idx="24419">
                  <c:v>5.7001896691704073E-14</c:v>
                </c:pt>
                <c:pt idx="24420">
                  <c:v>5.7192096866476597E-14</c:v>
                </c:pt>
                <c:pt idx="24421">
                  <c:v>5.7382607507030926E-14</c:v>
                </c:pt>
                <c:pt idx="24422">
                  <c:v>5.757342836870565E-14</c:v>
                </c:pt>
                <c:pt idx="24423">
                  <c:v>5.7764560112661767E-14</c:v>
                </c:pt>
                <c:pt idx="24424">
                  <c:v>5.7956002014822634E-14</c:v>
                </c:pt>
                <c:pt idx="24425">
                  <c:v>5.8147754310300757E-14</c:v>
                </c:pt>
                <c:pt idx="24426">
                  <c:v>5.83398169141858E-14</c:v>
                </c:pt>
                <c:pt idx="24427">
                  <c:v>5.8532189580054404E-14</c:v>
                </c:pt>
                <c:pt idx="24428">
                  <c:v>5.8724872813390385E-14</c:v>
                </c:pt>
                <c:pt idx="24429">
                  <c:v>5.8917866099171525E-14</c:v>
                </c:pt>
                <c:pt idx="24430">
                  <c:v>5.9111169513033782E-14</c:v>
                </c:pt>
                <c:pt idx="24431">
                  <c:v>5.9304783185394544E-14</c:v>
                </c:pt>
                <c:pt idx="24432">
                  <c:v>5.9498706976922724E-14</c:v>
                </c:pt>
                <c:pt idx="24433">
                  <c:v>5.9692940584830826E-14</c:v>
                </c:pt>
                <c:pt idx="24434">
                  <c:v>5.9887484247951575E-14</c:v>
                </c:pt>
                <c:pt idx="24435">
                  <c:v>6.0082337934750856E-14</c:v>
                </c:pt>
                <c:pt idx="24436">
                  <c:v>6.0277501559180366E-14</c:v>
                </c:pt>
                <c:pt idx="24437">
                  <c:v>6.0472975034839576E-14</c:v>
                </c:pt>
                <c:pt idx="24438">
                  <c:v>6.0668758439051358E-14</c:v>
                </c:pt>
                <c:pt idx="24439">
                  <c:v>6.0864851575945236E-14</c:v>
                </c:pt>
                <c:pt idx="24440">
                  <c:v>6.1061254468066045E-14</c:v>
                </c:pt>
                <c:pt idx="24441">
                  <c:v>6.1257967028399348E-14</c:v>
                </c:pt>
                <c:pt idx="24442">
                  <c:v>6.1454989389759018E-14</c:v>
                </c:pt>
                <c:pt idx="24443">
                  <c:v>6.1652321244952292E-14</c:v>
                </c:pt>
                <c:pt idx="24444">
                  <c:v>6.1849962726795251E-14</c:v>
                </c:pt>
                <c:pt idx="24445">
                  <c:v>6.20479138585446E-14</c:v>
                </c:pt>
                <c:pt idx="24446">
                  <c:v>6.2246174386819795E-14</c:v>
                </c:pt>
                <c:pt idx="24447">
                  <c:v>6.2444744556208079E-14</c:v>
                </c:pt>
                <c:pt idx="24448">
                  <c:v>6.2643624112889583E-14</c:v>
                </c:pt>
                <c:pt idx="24449">
                  <c:v>6.284281302428565E-14</c:v>
                </c:pt>
                <c:pt idx="24450">
                  <c:v>6.3042311202067234E-14</c:v>
                </c:pt>
                <c:pt idx="24451">
                  <c:v>6.3242119004271304E-14</c:v>
                </c:pt>
                <c:pt idx="24452">
                  <c:v>6.3442235672847222E-14</c:v>
                </c:pt>
                <c:pt idx="24453">
                  <c:v>6.3642661845562562E-14</c:v>
                </c:pt>
                <c:pt idx="24454">
                  <c:v>6.3843397154540902E-14</c:v>
                </c:pt>
                <c:pt idx="24455">
                  <c:v>6.4044441623138319E-14</c:v>
                </c:pt>
                <c:pt idx="24456">
                  <c:v>6.4245795106221721E-14</c:v>
                </c:pt>
                <c:pt idx="24457">
                  <c:v>6.4447457739799894E-14</c:v>
                </c:pt>
                <c:pt idx="24458">
                  <c:v>6.4649429322196154E-14</c:v>
                </c:pt>
                <c:pt idx="24459">
                  <c:v>6.4851709989951077E-14</c:v>
                </c:pt>
                <c:pt idx="24460">
                  <c:v>6.5054299484226578E-14</c:v>
                </c:pt>
                <c:pt idx="24461">
                  <c:v>6.5257198055275033E-14</c:v>
                </c:pt>
                <c:pt idx="24462">
                  <c:v>6.5460405387008713E-14</c:v>
                </c:pt>
                <c:pt idx="24463">
                  <c:v>6.5663921616767013E-14</c:v>
                </c:pt>
                <c:pt idx="24464">
                  <c:v>6.586774654102675E-14</c:v>
                </c:pt>
                <c:pt idx="24465">
                  <c:v>6.6071880240583762E-14</c:v>
                </c:pt>
                <c:pt idx="24466">
                  <c:v>6.6276322625450163E-14</c:v>
                </c:pt>
                <c:pt idx="24467">
                  <c:v>6.6481073548034482E-14</c:v>
                </c:pt>
                <c:pt idx="24468">
                  <c:v>6.6686133089400735E-14</c:v>
                </c:pt>
                <c:pt idx="24469">
                  <c:v>6.6891501446176466E-14</c:v>
                </c:pt>
                <c:pt idx="24470">
                  <c:v>6.709717818372057E-14</c:v>
                </c:pt>
                <c:pt idx="24471">
                  <c:v>6.7303163325760521E-14</c:v>
                </c:pt>
                <c:pt idx="24472">
                  <c:v>6.7509457011763744E-14</c:v>
                </c:pt>
                <c:pt idx="24473">
                  <c:v>6.7716059093351701E-14</c:v>
                </c:pt>
                <c:pt idx="24474">
                  <c:v>6.7922969479310704E-14</c:v>
                </c:pt>
                <c:pt idx="24475">
                  <c:v>6.8130188309905572E-14</c:v>
                </c:pt>
                <c:pt idx="24476">
                  <c:v>6.8337715204048986E-14</c:v>
                </c:pt>
                <c:pt idx="24477">
                  <c:v>6.8545550534279375E-14</c:v>
                </c:pt>
                <c:pt idx="24478">
                  <c:v>6.8753693918717957E-14</c:v>
                </c:pt>
                <c:pt idx="24479">
                  <c:v>6.8962145556473857E-14</c:v>
                </c:pt>
                <c:pt idx="24480">
                  <c:v>6.9170905180880231E-14</c:v>
                </c:pt>
                <c:pt idx="24481">
                  <c:v>6.9379973050240836E-14</c:v>
                </c:pt>
                <c:pt idx="24482">
                  <c:v>6.958934878030044E-14</c:v>
                </c:pt>
                <c:pt idx="24483">
                  <c:v>6.9799032453993251E-14</c:v>
                </c:pt>
                <c:pt idx="24484">
                  <c:v>7.0009024096208891E-14</c:v>
                </c:pt>
                <c:pt idx="24485">
                  <c:v>7.0219323849869809E-14</c:v>
                </c:pt>
                <c:pt idx="24486">
                  <c:v>7.0429931328609163E-14</c:v>
                </c:pt>
                <c:pt idx="24487">
                  <c:v>7.0640846439024092E-14</c:v>
                </c:pt>
                <c:pt idx="24488">
                  <c:v>7.0852069441984057E-14</c:v>
                </c:pt>
                <c:pt idx="24489">
                  <c:v>7.106360018577823E-14</c:v>
                </c:pt>
                <c:pt idx="24490">
                  <c:v>7.1275438695832484E-14</c:v>
                </c:pt>
                <c:pt idx="24491">
                  <c:v>7.1487584879189707E-14</c:v>
                </c:pt>
                <c:pt idx="24492">
                  <c:v>7.1700038464171606E-14</c:v>
                </c:pt>
                <c:pt idx="24493">
                  <c:v>7.1912799654048553E-14</c:v>
                </c:pt>
                <c:pt idx="24494">
                  <c:v>7.2125868355338145E-14</c:v>
                </c:pt>
                <c:pt idx="24495">
                  <c:v>7.2339244474206651E-14</c:v>
                </c:pt>
                <c:pt idx="24496">
                  <c:v>7.2552927976278164E-14</c:v>
                </c:pt>
                <c:pt idx="24497">
                  <c:v>7.2766919066767175E-14</c:v>
                </c:pt>
                <c:pt idx="24498">
                  <c:v>7.2981217412430754E-14</c:v>
                </c:pt>
                <c:pt idx="24499">
                  <c:v>7.3195822918558727E-14</c:v>
                </c:pt>
                <c:pt idx="24500">
                  <c:v>7.341073573073646E-14</c:v>
                </c:pt>
                <c:pt idx="24501">
                  <c:v>7.3625955694359017E-14</c:v>
                </c:pt>
                <c:pt idx="24502">
                  <c:v>7.3841482895469463E-14</c:v>
                </c:pt>
                <c:pt idx="24503">
                  <c:v>7.4057317299964977E-14</c:v>
                </c:pt>
                <c:pt idx="24504">
                  <c:v>7.4273458631687303E-14</c:v>
                </c:pt>
                <c:pt idx="24505">
                  <c:v>7.4489906916081031E-14</c:v>
                </c:pt>
                <c:pt idx="24506">
                  <c:v>7.4706662361015629E-14</c:v>
                </c:pt>
                <c:pt idx="24507">
                  <c:v>7.4923724750322105E-14</c:v>
                </c:pt>
                <c:pt idx="24508">
                  <c:v>7.5141093927642069E-14</c:v>
                </c:pt>
                <c:pt idx="24509">
                  <c:v>7.5358770040687023E-14</c:v>
                </c:pt>
                <c:pt idx="24510">
                  <c:v>7.5576752871970238E-14</c:v>
                </c:pt>
                <c:pt idx="24511">
                  <c:v>7.5795042691996156E-14</c:v>
                </c:pt>
                <c:pt idx="24512">
                  <c:v>7.6013638915966754E-14</c:v>
                </c:pt>
                <c:pt idx="24513">
                  <c:v>7.6232541998134038E-14</c:v>
                </c:pt>
                <c:pt idx="24514">
                  <c:v>7.6451751658828405E-14</c:v>
                </c:pt>
                <c:pt idx="24515">
                  <c:v>7.6671267862905102E-14</c:v>
                </c:pt>
                <c:pt idx="24516">
                  <c:v>7.6891090759934506E-14</c:v>
                </c:pt>
                <c:pt idx="24517">
                  <c:v>7.7111220007270325E-14</c:v>
                </c:pt>
                <c:pt idx="24518">
                  <c:v>7.7331655877980398E-14</c:v>
                </c:pt>
                <c:pt idx="24519">
                  <c:v>7.7552397966704812E-14</c:v>
                </c:pt>
                <c:pt idx="24520">
                  <c:v>7.7773446547130527E-14</c:v>
                </c:pt>
                <c:pt idx="24521">
                  <c:v>7.7994801398614083E-14</c:v>
                </c:pt>
                <c:pt idx="24522">
                  <c:v>7.8216462423656032E-14</c:v>
                </c:pt>
                <c:pt idx="24523">
                  <c:v>7.8438429773156872E-14</c:v>
                </c:pt>
                <c:pt idx="24524">
                  <c:v>7.8660703349972002E-14</c:v>
                </c:pt>
                <c:pt idx="24525">
                  <c:v>7.8883282994242082E-14</c:v>
                </c:pt>
                <c:pt idx="24526">
                  <c:v>7.9106168920115898E-14</c:v>
                </c:pt>
                <c:pt idx="24527">
                  <c:v>7.9329360655213305E-14</c:v>
                </c:pt>
                <c:pt idx="24528">
                  <c:v>7.9552858538853633E-14</c:v>
                </c:pt>
                <c:pt idx="24529">
                  <c:v>7.9776662410742604E-14</c:v>
                </c:pt>
                <c:pt idx="24530">
                  <c:v>8.0000771984275011E-14</c:v>
                </c:pt>
                <c:pt idx="24531">
                  <c:v>8.022518766325084E-14</c:v>
                </c:pt>
                <c:pt idx="24532">
                  <c:v>8.0449909098175543E-14</c:v>
                </c:pt>
                <c:pt idx="24533">
                  <c:v>8.0674936190067723E-14</c:v>
                </c:pt>
                <c:pt idx="24534">
                  <c:v>8.0900269155375694E-14</c:v>
                </c:pt>
                <c:pt idx="24535">
                  <c:v>8.1125907769248689E-14</c:v>
                </c:pt>
                <c:pt idx="24536">
                  <c:v>8.1351852059109584E-14</c:v>
                </c:pt>
                <c:pt idx="24537">
                  <c:v>8.1578101799054148E-14</c:v>
                </c:pt>
                <c:pt idx="24538">
                  <c:v>8.1804657270188448E-14</c:v>
                </c:pt>
                <c:pt idx="24539">
                  <c:v>8.2031518055822647E-14</c:v>
                </c:pt>
                <c:pt idx="24540">
                  <c:v>8.2258684437681517E-14</c:v>
                </c:pt>
                <c:pt idx="24541">
                  <c:v>8.2486156380390642E-14</c:v>
                </c:pt>
                <c:pt idx="24542">
                  <c:v>8.2713933401556227E-14</c:v>
                </c:pt>
                <c:pt idx="24543">
                  <c:v>8.2942015975543432E-14</c:v>
                </c:pt>
                <c:pt idx="24544">
                  <c:v>8.3170403683029431E-14</c:v>
                </c:pt>
                <c:pt idx="24545">
                  <c:v>8.3399096743821632E-14</c:v>
                </c:pt>
                <c:pt idx="24546">
                  <c:v>8.362809499386438E-14</c:v>
                </c:pt>
                <c:pt idx="24547">
                  <c:v>8.3857398396999561E-14</c:v>
                </c:pt>
                <c:pt idx="24548">
                  <c:v>8.4087006852682486E-14</c:v>
                </c:pt>
                <c:pt idx="24549">
                  <c:v>8.4316920131066147E-14</c:v>
                </c:pt>
                <c:pt idx="24550">
                  <c:v>8.4547138646888284E-14</c:v>
                </c:pt>
                <c:pt idx="24551">
                  <c:v>8.4777661912225098E-14</c:v>
                </c:pt>
                <c:pt idx="24552">
                  <c:v>8.5008490343048574E-14</c:v>
                </c:pt>
                <c:pt idx="24553">
                  <c:v>8.5239623450206273E-14</c:v>
                </c:pt>
                <c:pt idx="24554">
                  <c:v>8.5471061521072989E-14</c:v>
                </c:pt>
                <c:pt idx="24555">
                  <c:v>8.570280425975101E-14</c:v>
                </c:pt>
                <c:pt idx="24556">
                  <c:v>8.5934851629303296E-14</c:v>
                </c:pt>
                <c:pt idx="24557">
                  <c:v>8.6167203853512404E-14</c:v>
                </c:pt>
                <c:pt idx="24558">
                  <c:v>8.6399860570162071E-14</c:v>
                </c:pt>
                <c:pt idx="24559">
                  <c:v>8.6632822134188158E-14</c:v>
                </c:pt>
                <c:pt idx="24560">
                  <c:v>8.6866087920988409E-14</c:v>
                </c:pt>
                <c:pt idx="24561">
                  <c:v>8.7099658351296599E-14</c:v>
                </c:pt>
                <c:pt idx="24562">
                  <c:v>8.7333533192118118E-14</c:v>
                </c:pt>
                <c:pt idx="24563">
                  <c:v>8.75677125379402E-14</c:v>
                </c:pt>
                <c:pt idx="24564">
                  <c:v>8.7802195957594799E-14</c:v>
                </c:pt>
                <c:pt idx="24565">
                  <c:v>8.8036984006049121E-14</c:v>
                </c:pt>
                <c:pt idx="24566">
                  <c:v>8.8272075987990966E-14</c:v>
                </c:pt>
                <c:pt idx="24567">
                  <c:v>8.8507472261532956E-14</c:v>
                </c:pt>
                <c:pt idx="24568">
                  <c:v>8.8743172988458951E-14</c:v>
                </c:pt>
                <c:pt idx="24569">
                  <c:v>8.8979177470560257E-14</c:v>
                </c:pt>
                <c:pt idx="24570">
                  <c:v>8.9215486067272432E-14</c:v>
                </c:pt>
                <c:pt idx="24571">
                  <c:v>8.9452098940911081E-14</c:v>
                </c:pt>
                <c:pt idx="24572">
                  <c:v>8.9689015523367724E-14</c:v>
                </c:pt>
                <c:pt idx="24573">
                  <c:v>8.9926235976169885E-14</c:v>
                </c:pt>
                <c:pt idx="24574">
                  <c:v>9.0163760661923072E-14</c:v>
                </c:pt>
                <c:pt idx="24575">
                  <c:v>9.040158894391581E-14</c:v>
                </c:pt>
                <c:pt idx="24576">
                  <c:v>9.0639720917621325E-14</c:v>
                </c:pt>
                <c:pt idx="24577">
                  <c:v>9.0878156612279798E-14</c:v>
                </c:pt>
                <c:pt idx="24578">
                  <c:v>9.1116896258560671E-14</c:v>
                </c:pt>
                <c:pt idx="24579">
                  <c:v>9.1355939216067785E-14</c:v>
                </c:pt>
                <c:pt idx="24580">
                  <c:v>9.1595285983663169E-14</c:v>
                </c:pt>
                <c:pt idx="24581">
                  <c:v>9.183493618826464E-14</c:v>
                </c:pt>
                <c:pt idx="24582">
                  <c:v>9.2074889994049322E-14</c:v>
                </c:pt>
                <c:pt idx="24583">
                  <c:v>9.2315147161461792E-14</c:v>
                </c:pt>
                <c:pt idx="24584">
                  <c:v>9.255570778765672E-14</c:v>
                </c:pt>
                <c:pt idx="24585">
                  <c:v>9.2796571564650655E-14</c:v>
                </c:pt>
                <c:pt idx="24586">
                  <c:v>9.3037738860338624E-14</c:v>
                </c:pt>
                <c:pt idx="24587">
                  <c:v>9.3279209434380608E-14</c:v>
                </c:pt>
                <c:pt idx="24588">
                  <c:v>9.3520982909576202E-14</c:v>
                </c:pt>
                <c:pt idx="24589">
                  <c:v>9.3763059858854281E-14</c:v>
                </c:pt>
                <c:pt idx="24590">
                  <c:v>9.4005439769034044E-14</c:v>
                </c:pt>
                <c:pt idx="24591">
                  <c:v>9.4248122806150969E-14</c:v>
                </c:pt>
                <c:pt idx="24592">
                  <c:v>9.4491108659509514E-14</c:v>
                </c:pt>
                <c:pt idx="24593">
                  <c:v>9.4734397700440719E-14</c:v>
                </c:pt>
                <c:pt idx="24594">
                  <c:v>9.4977989686507306E-14</c:v>
                </c:pt>
                <c:pt idx="24595">
                  <c:v>9.522188437421981E-14</c:v>
                </c:pt>
                <c:pt idx="24596">
                  <c:v>9.5466081930675176E-14</c:v>
                </c:pt>
                <c:pt idx="24597">
                  <c:v>9.5710582180554471E-14</c:v>
                </c:pt>
                <c:pt idx="24598">
                  <c:v>9.5955385291747994E-14</c:v>
                </c:pt>
                <c:pt idx="24599">
                  <c:v>9.6200490882242633E-14</c:v>
                </c:pt>
                <c:pt idx="24600">
                  <c:v>9.6445899188889432E-14</c:v>
                </c:pt>
                <c:pt idx="24601">
                  <c:v>9.6691610104718675E-14</c:v>
                </c:pt>
                <c:pt idx="24602">
                  <c:v>9.6937623591544232E-14</c:v>
                </c:pt>
                <c:pt idx="24603">
                  <c:v>9.718393947273964E-14</c:v>
                </c:pt>
                <c:pt idx="24604">
                  <c:v>9.7430557778903943E-14</c:v>
                </c:pt>
                <c:pt idx="24605">
                  <c:v>9.7677478263402947E-14</c:v>
                </c:pt>
                <c:pt idx="24606">
                  <c:v>9.7924701303909061E-14</c:v>
                </c:pt>
                <c:pt idx="24607">
                  <c:v>9.8172226514910518E-14</c:v>
                </c:pt>
                <c:pt idx="24608">
                  <c:v>9.8420054136079795E-14</c:v>
                </c:pt>
                <c:pt idx="24609">
                  <c:v>9.866818378076741E-14</c:v>
                </c:pt>
                <c:pt idx="24610">
                  <c:v>9.8916615549417229E-14</c:v>
                </c:pt>
                <c:pt idx="24611">
                  <c:v>9.9165349263484736E-14</c:v>
                </c:pt>
                <c:pt idx="24612">
                  <c:v>9.9414385303811125E-14</c:v>
                </c:pt>
                <c:pt idx="24613">
                  <c:v>9.9663723212162948E-14</c:v>
                </c:pt>
                <c:pt idx="24614">
                  <c:v>9.9913363159878775E-14</c:v>
                </c:pt>
                <c:pt idx="24615">
                  <c:v>1.0016330468688583E-13</c:v>
                </c:pt>
                <c:pt idx="24616">
                  <c:v>1.0041354824570958E-13</c:v>
                </c:pt>
                <c:pt idx="24617">
                  <c:v>1.0066409344594032E-13</c:v>
                </c:pt>
                <c:pt idx="24618">
                  <c:v>1.009149403186384E-13</c:v>
                </c:pt>
                <c:pt idx="24619">
                  <c:v>1.0116608896584162E-13</c:v>
                </c:pt>
                <c:pt idx="24620">
                  <c:v>1.0141753934886589E-13</c:v>
                </c:pt>
                <c:pt idx="24621">
                  <c:v>1.0166929121662786E-13</c:v>
                </c:pt>
                <c:pt idx="24622">
                  <c:v>1.0192134460054531E-13</c:v>
                </c:pt>
                <c:pt idx="24623">
                  <c:v>1.0217369967433993E-13</c:v>
                </c:pt>
                <c:pt idx="24624">
                  <c:v>1.024263558310899E-13</c:v>
                </c:pt>
                <c:pt idx="24625">
                  <c:v>1.0267931331488199E-13</c:v>
                </c:pt>
                <c:pt idx="24626">
                  <c:v>1.0293257229996906E-13</c:v>
                </c:pt>
                <c:pt idx="24627">
                  <c:v>1.0318613274767838E-13</c:v>
                </c:pt>
                <c:pt idx="24628">
                  <c:v>1.0343999419085375E-13</c:v>
                </c:pt>
                <c:pt idx="24629">
                  <c:v>1.0369415701825856E-13</c:v>
                </c:pt>
                <c:pt idx="24630">
                  <c:v>1.0394862069009814E-13</c:v>
                </c:pt>
                <c:pt idx="24631">
                  <c:v>1.0420338552425117E-13</c:v>
                </c:pt>
                <c:pt idx="24632">
                  <c:v>1.0445845140976216E-13</c:v>
                </c:pt>
                <c:pt idx="24633">
                  <c:v>1.0471381823532654E-13</c:v>
                </c:pt>
                <c:pt idx="24634">
                  <c:v>1.0496948603317128E-13</c:v>
                </c:pt>
                <c:pt idx="24635">
                  <c:v>1.0522545469181985E-13</c:v>
                </c:pt>
                <c:pt idx="24636">
                  <c:v>1.0548172402733124E-13</c:v>
                </c:pt>
                <c:pt idx="24637">
                  <c:v>1.0573829421608086E-13</c:v>
                </c:pt>
                <c:pt idx="24638">
                  <c:v>1.0599516529091594E-13</c:v>
                </c:pt>
                <c:pt idx="24639">
                  <c:v>1.0625233677838662E-13</c:v>
                </c:pt>
                <c:pt idx="24640">
                  <c:v>1.0650980907253472E-13</c:v>
                </c:pt>
                <c:pt idx="24641">
                  <c:v>1.0676758191652332E-13</c:v>
                </c:pt>
                <c:pt idx="24642">
                  <c:v>1.0702565512510692E-13</c:v>
                </c:pt>
                <c:pt idx="24643">
                  <c:v>1.0728402873052778E-13</c:v>
                </c:pt>
                <c:pt idx="24644">
                  <c:v>1.0754270305664699E-13</c:v>
                </c:pt>
                <c:pt idx="24645">
                  <c:v>1.0780167755422857E-13</c:v>
                </c:pt>
                <c:pt idx="24646">
                  <c:v>1.0806095225551995E-13</c:v>
                </c:pt>
                <c:pt idx="24647">
                  <c:v>1.0832052733927984E-13</c:v>
                </c:pt>
                <c:pt idx="24648">
                  <c:v>1.0858040269265151E-13</c:v>
                </c:pt>
                <c:pt idx="24649">
                  <c:v>1.0884057805592011E-13</c:v>
                </c:pt>
                <c:pt idx="24650">
                  <c:v>1.0910105368171748E-13</c:v>
                </c:pt>
                <c:pt idx="24651">
                  <c:v>1.0936182916320955E-13</c:v>
                </c:pt>
                <c:pt idx="24652">
                  <c:v>1.0962290475346968E-13</c:v>
                </c:pt>
                <c:pt idx="24653">
                  <c:v>1.0988428004452848E-13</c:v>
                </c:pt>
                <c:pt idx="24654">
                  <c:v>1.1014595543728624E-13</c:v>
                </c:pt>
                <c:pt idx="24655">
                  <c:v>1.1040793067072453E-13</c:v>
                </c:pt>
                <c:pt idx="24656">
                  <c:v>1.1067020555664347E-13</c:v>
                </c:pt>
                <c:pt idx="24657">
                  <c:v>1.1093278027592157E-13</c:v>
                </c:pt>
                <c:pt idx="24658">
                  <c:v>1.1119565471431795E-13</c:v>
                </c:pt>
                <c:pt idx="24659">
                  <c:v>1.1145882883137373E-13</c:v>
                </c:pt>
                <c:pt idx="24660">
                  <c:v>1.1172230243819551E-13</c:v>
                </c:pt>
                <c:pt idx="24661">
                  <c:v>1.1198607556810829E-13</c:v>
                </c:pt>
                <c:pt idx="24662">
                  <c:v>1.1225014803160929E-13</c:v>
                </c:pt>
                <c:pt idx="24663">
                  <c:v>1.125145200109012E-13</c:v>
                </c:pt>
                <c:pt idx="24664">
                  <c:v>1.1277919139096562E-13</c:v>
                </c:pt>
                <c:pt idx="24665">
                  <c:v>1.1304416198177981E-13</c:v>
                </c:pt>
                <c:pt idx="24666">
                  <c:v>1.1330943211582673E-13</c:v>
                </c:pt>
                <c:pt idx="24667">
                  <c:v>1.1357500130420085E-13</c:v>
                </c:pt>
                <c:pt idx="24668">
                  <c:v>1.1384086950540878E-13</c:v>
                </c:pt>
                <c:pt idx="24669">
                  <c:v>1.1410703697798329E-13</c:v>
                </c:pt>
                <c:pt idx="24670">
                  <c:v>1.1437350353129775E-13</c:v>
                </c:pt>
                <c:pt idx="24671">
                  <c:v>1.1464026889884604E-13</c:v>
                </c:pt>
                <c:pt idx="24672">
                  <c:v>1.1490733333995415E-13</c:v>
                </c:pt>
                <c:pt idx="24673">
                  <c:v>1.151746966632131E-13</c:v>
                </c:pt>
                <c:pt idx="24674">
                  <c:v>1.1544235882740306E-13</c:v>
                </c:pt>
                <c:pt idx="24675">
                  <c:v>1.1571031956471242E-13</c:v>
                </c:pt>
                <c:pt idx="24676">
                  <c:v>1.1597857936246819E-13</c:v>
                </c:pt>
                <c:pt idx="24677">
                  <c:v>1.1624713757485656E-13</c:v>
                </c:pt>
                <c:pt idx="24678">
                  <c:v>1.1651599461437706E-13</c:v>
                </c:pt>
                <c:pt idx="24679">
                  <c:v>1.1678514998505683E-13</c:v>
                </c:pt>
                <c:pt idx="24680">
                  <c:v>1.1705460394851176E-13</c:v>
                </c:pt>
                <c:pt idx="24681">
                  <c:v>1.1732435669170323E-13</c:v>
                </c:pt>
                <c:pt idx="24682">
                  <c:v>1.1759440748892069E-13</c:v>
                </c:pt>
                <c:pt idx="24683">
                  <c:v>1.1786475683100384E-13</c:v>
                </c:pt>
                <c:pt idx="24684">
                  <c:v>1.1813540437173921E-13</c:v>
                </c:pt>
                <c:pt idx="24685">
                  <c:v>1.1840635014554591E-13</c:v>
                </c:pt>
                <c:pt idx="24686">
                  <c:v>1.1867759426368828E-13</c:v>
                </c:pt>
                <c:pt idx="24687">
                  <c:v>1.1894913637864639E-13</c:v>
                </c:pt>
                <c:pt idx="24688">
                  <c:v>1.192209766015134E-13</c:v>
                </c:pt>
                <c:pt idx="24689">
                  <c:v>1.1949311466030461E-13</c:v>
                </c:pt>
                <c:pt idx="24690">
                  <c:v>1.1976555128095103E-13</c:v>
                </c:pt>
                <c:pt idx="24691">
                  <c:v>1.2003828526961416E-13</c:v>
                </c:pt>
                <c:pt idx="24692">
                  <c:v>1.2031131727564779E-13</c:v>
                </c:pt>
                <c:pt idx="24693">
                  <c:v>1.205846471804991E-13</c:v>
                </c:pt>
                <c:pt idx="24694">
                  <c:v>1.2085827486526727E-13</c:v>
                </c:pt>
                <c:pt idx="24695">
                  <c:v>1.2113220005614263E-13</c:v>
                </c:pt>
                <c:pt idx="24696">
                  <c:v>1.2140642317457987E-13</c:v>
                </c:pt>
                <c:pt idx="24697">
                  <c:v>1.2168094363721388E-13</c:v>
                </c:pt>
                <c:pt idx="24698">
                  <c:v>1.2195576178874717E-13</c:v>
                </c:pt>
                <c:pt idx="24699">
                  <c:v>1.2223087735459092E-13</c:v>
                </c:pt>
                <c:pt idx="24700">
                  <c:v>1.2250629044769724E-13</c:v>
                </c:pt>
                <c:pt idx="24701">
                  <c:v>1.2278200094830449E-13</c:v>
                </c:pt>
                <c:pt idx="24702">
                  <c:v>1.2305800865841081E-13</c:v>
                </c:pt>
                <c:pt idx="24703">
                  <c:v>1.2333431369123639E-13</c:v>
                </c:pt>
                <c:pt idx="24704">
                  <c:v>1.2361091584843364E-13</c:v>
                </c:pt>
                <c:pt idx="24705">
                  <c:v>1.238878152435762E-13</c:v>
                </c:pt>
                <c:pt idx="24706">
                  <c:v>1.2416501183445483E-13</c:v>
                </c:pt>
                <c:pt idx="24707">
                  <c:v>1.2444250534387401E-13</c:v>
                </c:pt>
                <c:pt idx="24708">
                  <c:v>1.2472029588567545E-13</c:v>
                </c:pt>
                <c:pt idx="24709">
                  <c:v>1.2499838341739347E-13</c:v>
                </c:pt>
                <c:pt idx="24710">
                  <c:v>1.2527676781797293E-13</c:v>
                </c:pt>
                <c:pt idx="24711">
                  <c:v>1.2555544920204773E-13</c:v>
                </c:pt>
                <c:pt idx="24712">
                  <c:v>1.2583442705482288E-13</c:v>
                </c:pt>
                <c:pt idx="24713">
                  <c:v>1.2611370172679801E-13</c:v>
                </c:pt>
                <c:pt idx="24714">
                  <c:v>1.2639327309657636E-13</c:v>
                </c:pt>
                <c:pt idx="24715">
                  <c:v>1.2667314120047019E-13</c:v>
                </c:pt>
                <c:pt idx="24716">
                  <c:v>1.2695330583779639E-13</c:v>
                </c:pt>
                <c:pt idx="24717">
                  <c:v>1.2723376680717492E-13</c:v>
                </c:pt>
                <c:pt idx="24718">
                  <c:v>1.2751452422369028E-13</c:v>
                </c:pt>
                <c:pt idx="24719">
                  <c:v>1.2779557804437243E-13</c:v>
                </c:pt>
                <c:pt idx="24720">
                  <c:v>1.2807692838518318E-13</c:v>
                </c:pt>
                <c:pt idx="24721">
                  <c:v>1.283585747263667E-13</c:v>
                </c:pt>
                <c:pt idx="24722">
                  <c:v>1.2864051742210904E-13</c:v>
                </c:pt>
                <c:pt idx="24723">
                  <c:v>1.2892275650943704E-13</c:v>
                </c:pt>
                <c:pt idx="24724">
                  <c:v>1.2920529138721474E-13</c:v>
                </c:pt>
                <c:pt idx="24725">
                  <c:v>1.2948812225087903E-13</c:v>
                </c:pt>
                <c:pt idx="24726">
                  <c:v>1.2977124937690543E-13</c:v>
                </c:pt>
                <c:pt idx="24727">
                  <c:v>1.30054672402559E-13</c:v>
                </c:pt>
                <c:pt idx="24728">
                  <c:v>1.3033839120420044E-13</c:v>
                </c:pt>
                <c:pt idx="24729">
                  <c:v>1.3062240597884622E-13</c:v>
                </c:pt>
                <c:pt idx="24730">
                  <c:v>1.3090671636219614E-13</c:v>
                </c:pt>
                <c:pt idx="24731">
                  <c:v>1.3119132247110735E-13</c:v>
                </c:pt>
                <c:pt idx="24732">
                  <c:v>1.314762241815995E-13</c:v>
                </c:pt>
                <c:pt idx="24733">
                  <c:v>1.3176142169174468E-13</c:v>
                </c:pt>
                <c:pt idx="24734">
                  <c:v>1.3204691479722863E-13</c:v>
                </c:pt>
                <c:pt idx="24735">
                  <c:v>1.3233270305071762E-13</c:v>
                </c:pt>
                <c:pt idx="24736">
                  <c:v>1.3261878705433655E-13</c:v>
                </c:pt>
                <c:pt idx="24737">
                  <c:v>1.3290516619877067E-13</c:v>
                </c:pt>
                <c:pt idx="24738">
                  <c:v>1.3319184092573459E-13</c:v>
                </c:pt>
                <c:pt idx="24739">
                  <c:v>1.3347881070555775E-13</c:v>
                </c:pt>
                <c:pt idx="24740">
                  <c:v>1.3376607581858455E-13</c:v>
                </c:pt>
                <c:pt idx="24741">
                  <c:v>1.3405363614006777E-13</c:v>
                </c:pt>
                <c:pt idx="24742">
                  <c:v>1.3434149121937253E-13</c:v>
                </c:pt>
                <c:pt idx="24743">
                  <c:v>1.3462964158179025E-13</c:v>
                </c:pt>
                <c:pt idx="24744">
                  <c:v>1.3491808702102027E-13</c:v>
                </c:pt>
                <c:pt idx="24745">
                  <c:v>1.3520682692183172E-13</c:v>
                </c:pt>
                <c:pt idx="24746">
                  <c:v>1.3549586205603316E-13</c:v>
                </c:pt>
                <c:pt idx="24747">
                  <c:v>1.3578519213524706E-13</c:v>
                </c:pt>
                <c:pt idx="24748">
                  <c:v>1.3607481662432576E-13</c:v>
                </c:pt>
                <c:pt idx="24749">
                  <c:v>1.3636473588798369E-13</c:v>
                </c:pt>
                <c:pt idx="24750">
                  <c:v>1.3665495004643279E-13</c:v>
                </c:pt>
                <c:pt idx="24751">
                  <c:v>1.3694545856322357E-13</c:v>
                </c:pt>
                <c:pt idx="24752">
                  <c:v>1.3723626155787452E-13</c:v>
                </c:pt>
                <c:pt idx="24753">
                  <c:v>1.3752735898591485E-13</c:v>
                </c:pt>
                <c:pt idx="24754">
                  <c:v>1.3781875105017107E-13</c:v>
                </c:pt>
                <c:pt idx="24755">
                  <c:v>1.3811043737688563E-13</c:v>
                </c:pt>
                <c:pt idx="24756">
                  <c:v>1.3840241800393865E-13</c:v>
                </c:pt>
                <c:pt idx="24757">
                  <c:v>1.3869469263878806E-13</c:v>
                </c:pt>
                <c:pt idx="24758">
                  <c:v>1.3898726173287175E-13</c:v>
                </c:pt>
                <c:pt idx="24759">
                  <c:v>1.3928012457957542E-13</c:v>
                </c:pt>
                <c:pt idx="24760">
                  <c:v>1.3957328179677389E-13</c:v>
                </c:pt>
                <c:pt idx="24761">
                  <c:v>1.3986673309167217E-13</c:v>
                </c:pt>
                <c:pt idx="24762">
                  <c:v>1.4016047808730225E-13</c:v>
                </c:pt>
                <c:pt idx="24763">
                  <c:v>1.4045451698781768E-13</c:v>
                </c:pt>
                <c:pt idx="24764">
                  <c:v>1.4074884983181306E-13</c:v>
                </c:pt>
                <c:pt idx="24765">
                  <c:v>1.4104347632467178E-13</c:v>
                </c:pt>
                <c:pt idx="24766">
                  <c:v>1.4133839642116654E-13</c:v>
                </c:pt>
                <c:pt idx="24767">
                  <c:v>1.4163361041033163E-13</c:v>
                </c:pt>
                <c:pt idx="24768">
                  <c:v>1.4192911782973009E-13</c:v>
                </c:pt>
                <c:pt idx="24769">
                  <c:v>1.4222491880135809E-13</c:v>
                </c:pt>
                <c:pt idx="24770">
                  <c:v>1.4252101328025855E-13</c:v>
                </c:pt>
                <c:pt idx="24771">
                  <c:v>1.4281740113756336E-13</c:v>
                </c:pt>
                <c:pt idx="24772">
                  <c:v>1.4311408249605931E-13</c:v>
                </c:pt>
                <c:pt idx="24773">
                  <c:v>1.434110569747072E-13</c:v>
                </c:pt>
                <c:pt idx="24774">
                  <c:v>1.4370832478029867E-13</c:v>
                </c:pt>
                <c:pt idx="24775">
                  <c:v>1.4400588595214939E-13</c:v>
                </c:pt>
                <c:pt idx="24776">
                  <c:v>1.443037400238327E-13</c:v>
                </c:pt>
                <c:pt idx="24777">
                  <c:v>1.4460188711823359E-13</c:v>
                </c:pt>
                <c:pt idx="24778">
                  <c:v>1.4490032710536709E-13</c:v>
                </c:pt>
                <c:pt idx="24779">
                  <c:v>1.4519906019334248E-13</c:v>
                </c:pt>
                <c:pt idx="24780">
                  <c:v>1.4549808633722472E-13</c:v>
                </c:pt>
                <c:pt idx="24781">
                  <c:v>1.4579740498337553E-13</c:v>
                </c:pt>
                <c:pt idx="24782">
                  <c:v>1.460970166793962E-13</c:v>
                </c:pt>
                <c:pt idx="24783">
                  <c:v>1.4639692095582766E-13</c:v>
                </c:pt>
                <c:pt idx="24784">
                  <c:v>1.4669711810688073E-13</c:v>
                </c:pt>
                <c:pt idx="24785">
                  <c:v>1.4699760749170396E-13</c:v>
                </c:pt>
                <c:pt idx="24786">
                  <c:v>1.4729838931920611E-13</c:v>
                </c:pt>
                <c:pt idx="24787">
                  <c:v>1.4759946414056925E-13</c:v>
                </c:pt>
                <c:pt idx="24788">
                  <c:v>1.4790083080154222E-13</c:v>
                </c:pt>
                <c:pt idx="24789">
                  <c:v>1.4820249019488619E-13</c:v>
                </c:pt>
                <c:pt idx="24790">
                  <c:v>1.4850444176254317E-13</c:v>
                </c:pt>
                <c:pt idx="24791">
                  <c:v>1.4880668554395179E-13</c:v>
                </c:pt>
                <c:pt idx="24792">
                  <c:v>1.4910922157890114E-13</c:v>
                </c:pt>
                <c:pt idx="24793">
                  <c:v>1.4941204956421548E-13</c:v>
                </c:pt>
                <c:pt idx="24794">
                  <c:v>1.4971516971117206E-13</c:v>
                </c:pt>
                <c:pt idx="24795">
                  <c:v>1.5001858188808325E-13</c:v>
                </c:pt>
                <c:pt idx="24796">
                  <c:v>1.5032228579073599E-13</c:v>
                </c:pt>
                <c:pt idx="24797">
                  <c:v>1.5062628163093655E-13</c:v>
                </c:pt>
                <c:pt idx="24798">
                  <c:v>1.5093056962153754E-13</c:v>
                </c:pt>
                <c:pt idx="24799">
                  <c:v>1.5123514919928025E-13</c:v>
                </c:pt>
                <c:pt idx="24800">
                  <c:v>1.5154002031744737E-13</c:v>
                </c:pt>
                <c:pt idx="24801">
                  <c:v>1.5184518292932399E-13</c:v>
                </c:pt>
                <c:pt idx="24802">
                  <c:v>1.5215063750786837E-13</c:v>
                </c:pt>
                <c:pt idx="24803">
                  <c:v>1.5245638348774325E-13</c:v>
                </c:pt>
                <c:pt idx="24804">
                  <c:v>1.5276242056188337E-13</c:v>
                </c:pt>
                <c:pt idx="24805">
                  <c:v>1.5306874946465517E-13</c:v>
                </c:pt>
                <c:pt idx="24806">
                  <c:v>1.5337536945524324E-13</c:v>
                </c:pt>
                <c:pt idx="24807">
                  <c:v>1.5368228066051831E-13</c:v>
                </c:pt>
                <c:pt idx="24808">
                  <c:v>1.5398948312091557E-13</c:v>
                </c:pt>
                <c:pt idx="24809">
                  <c:v>1.5429697696444097E-13</c:v>
                </c:pt>
                <c:pt idx="24810">
                  <c:v>1.5460476162133819E-13</c:v>
                </c:pt>
                <c:pt idx="24811">
                  <c:v>1.5491283739371119E-13</c:v>
                </c:pt>
                <c:pt idx="24812">
                  <c:v>1.5522120406016906E-13</c:v>
                </c:pt>
                <c:pt idx="24813">
                  <c:v>1.5552986166133271E-13</c:v>
                </c:pt>
                <c:pt idx="24814">
                  <c:v>1.558388099752073E-13</c:v>
                </c:pt>
                <c:pt idx="24815">
                  <c:v>1.5614804948104267E-13</c:v>
                </c:pt>
                <c:pt idx="24816">
                  <c:v>1.5645757925491118E-13</c:v>
                </c:pt>
                <c:pt idx="24817">
                  <c:v>1.5676740003981552E-13</c:v>
                </c:pt>
                <c:pt idx="24818">
                  <c:v>1.5707751117384253E-13</c:v>
                </c:pt>
                <c:pt idx="24819">
                  <c:v>1.5738791296163638E-13</c:v>
                </c:pt>
                <c:pt idx="24820">
                  <c:v>1.5769860526835038E-13</c:v>
                </c:pt>
                <c:pt idx="24821">
                  <c:v>1.5800958787052887E-13</c:v>
                </c:pt>
                <c:pt idx="24822">
                  <c:v>1.5832086098577634E-13</c:v>
                </c:pt>
                <c:pt idx="24823">
                  <c:v>1.5863242403680524E-13</c:v>
                </c:pt>
                <c:pt idx="24824">
                  <c:v>1.5894427741801293E-13</c:v>
                </c:pt>
                <c:pt idx="24825">
                  <c:v>1.5925642125970319E-13</c:v>
                </c:pt>
                <c:pt idx="24826">
                  <c:v>1.5956885489459443E-13</c:v>
                </c:pt>
                <c:pt idx="24827">
                  <c:v>1.5988157898474943E-13</c:v>
                </c:pt>
                <c:pt idx="24828">
                  <c:v>1.6019459259532026E-13</c:v>
                </c:pt>
                <c:pt idx="24829">
                  <c:v>1.6050789638924337E-13</c:v>
                </c:pt>
                <c:pt idx="24830">
                  <c:v>1.6082148978559941E-13</c:v>
                </c:pt>
                <c:pt idx="24831">
                  <c:v>1.6113537327097589E-13</c:v>
                </c:pt>
                <c:pt idx="24832">
                  <c:v>1.6144954626341611E-13</c:v>
                </c:pt>
                <c:pt idx="24833">
                  <c:v>1.617640093398608E-13</c:v>
                </c:pt>
                <c:pt idx="24834">
                  <c:v>1.6207876138121875E-13</c:v>
                </c:pt>
                <c:pt idx="24835">
                  <c:v>1.6239380323278826E-13</c:v>
                </c:pt>
                <c:pt idx="24836">
                  <c:v>1.6270913466854416E-13</c:v>
                </c:pt>
                <c:pt idx="24837">
                  <c:v>1.6302475546176899E-13</c:v>
                </c:pt>
                <c:pt idx="24838">
                  <c:v>1.63340665654274E-13</c:v>
                </c:pt>
                <c:pt idx="24839">
                  <c:v>1.636568651085661E-13</c:v>
                </c:pt>
                <c:pt idx="24840">
                  <c:v>1.6397335377672124E-13</c:v>
                </c:pt>
                <c:pt idx="24841">
                  <c:v>1.6429013170081861E-13</c:v>
                </c:pt>
                <c:pt idx="24842">
                  <c:v>1.6460719865302459E-13</c:v>
                </c:pt>
                <c:pt idx="24843">
                  <c:v>1.6492455467533654E-13</c:v>
                </c:pt>
                <c:pt idx="24844">
                  <c:v>1.6524219962957941E-13</c:v>
                </c:pt>
                <c:pt idx="24845">
                  <c:v>1.6556013346758126E-13</c:v>
                </c:pt>
                <c:pt idx="24846">
                  <c:v>1.6587835605073808E-13</c:v>
                </c:pt>
                <c:pt idx="24847">
                  <c:v>1.6619686805479455E-13</c:v>
                </c:pt>
                <c:pt idx="24848">
                  <c:v>1.6651566834610963E-13</c:v>
                </c:pt>
                <c:pt idx="24849">
                  <c:v>1.6683475732869504E-13</c:v>
                </c:pt>
                <c:pt idx="24850">
                  <c:v>1.6715413477282797E-13</c:v>
                </c:pt>
                <c:pt idx="24851">
                  <c:v>1.6747380081156822E-13</c:v>
                </c:pt>
                <c:pt idx="24852">
                  <c:v>1.6779375566962767E-13</c:v>
                </c:pt>
                <c:pt idx="24853">
                  <c:v>1.6811399866234092E-13</c:v>
                </c:pt>
                <c:pt idx="24854">
                  <c:v>1.6843452992277549E-13</c:v>
                </c:pt>
                <c:pt idx="24855">
                  <c:v>1.6875534949347998E-13</c:v>
                </c:pt>
                <c:pt idx="24856">
                  <c:v>1.6907645723474784E-13</c:v>
                </c:pt>
                <c:pt idx="24857">
                  <c:v>1.693978533720844E-13</c:v>
                </c:pt>
                <c:pt idx="24858">
                  <c:v>1.6971953721728045E-13</c:v>
                </c:pt>
                <c:pt idx="24859">
                  <c:v>1.7004150954470119E-13</c:v>
                </c:pt>
                <c:pt idx="24860">
                  <c:v>1.7036376966544872E-13</c:v>
                </c:pt>
                <c:pt idx="24861">
                  <c:v>1.7068631780555901E-13</c:v>
                </c:pt>
                <c:pt idx="24862">
                  <c:v>1.7100915336570727E-13</c:v>
                </c:pt>
                <c:pt idx="24863">
                  <c:v>1.7133227712313089E-13</c:v>
                </c:pt>
                <c:pt idx="24864">
                  <c:v>1.7165568857024613E-13</c:v>
                </c:pt>
                <c:pt idx="24865">
                  <c:v>1.7197938765815176E-13</c:v>
                </c:pt>
                <c:pt idx="24866">
                  <c:v>1.7230337424577962E-13</c:v>
                </c:pt>
                <c:pt idx="24867">
                  <c:v>1.7262764819171737E-13</c:v>
                </c:pt>
                <c:pt idx="24868">
                  <c:v>1.7295220990826578E-13</c:v>
                </c:pt>
                <c:pt idx="24869">
                  <c:v>1.7327705888516647E-13</c:v>
                </c:pt>
                <c:pt idx="24870">
                  <c:v>1.7360219507301116E-13</c:v>
                </c:pt>
                <c:pt idx="24871">
                  <c:v>1.7392761860760004E-13</c:v>
                </c:pt>
                <c:pt idx="24872">
                  <c:v>1.7425332944005013E-13</c:v>
                </c:pt>
                <c:pt idx="24873">
                  <c:v>1.745793270576001E-13</c:v>
                </c:pt>
                <c:pt idx="24874">
                  <c:v>1.7490561224583813E-13</c:v>
                </c:pt>
                <c:pt idx="24875">
                  <c:v>1.7523218430628242E-13</c:v>
                </c:pt>
                <c:pt idx="24876">
                  <c:v>1.7555904291017213E-13</c:v>
                </c:pt>
                <c:pt idx="24877">
                  <c:v>1.7588618893830602E-13</c:v>
                </c:pt>
                <c:pt idx="24878">
                  <c:v>1.7621362159718102E-13</c:v>
                </c:pt>
                <c:pt idx="24879">
                  <c:v>1.7654134083689293E-13</c:v>
                </c:pt>
                <c:pt idx="24880">
                  <c:v>1.7686934688768848E-13</c:v>
                </c:pt>
                <c:pt idx="24881">
                  <c:v>1.7719763960697921E-13</c:v>
                </c:pt>
                <c:pt idx="24882">
                  <c:v>1.775262187582769E-13</c:v>
                </c:pt>
                <c:pt idx="24883">
                  <c:v>1.7785508438533077E-13</c:v>
                </c:pt>
                <c:pt idx="24884">
                  <c:v>1.7818423662596845E-13</c:v>
                </c:pt>
                <c:pt idx="24885">
                  <c:v>1.785136750558183E-13</c:v>
                </c:pt>
                <c:pt idx="24886">
                  <c:v>1.7884339990644248E-13</c:v>
                </c:pt>
                <c:pt idx="24887">
                  <c:v>1.7917341075252212E-13</c:v>
                </c:pt>
                <c:pt idx="24888">
                  <c:v>1.7950370801403585E-13</c:v>
                </c:pt>
                <c:pt idx="24889">
                  <c:v>1.7983429107691285E-13</c:v>
                </c:pt>
                <c:pt idx="24890">
                  <c:v>1.8016516045599211E-13</c:v>
                </c:pt>
                <c:pt idx="24891">
                  <c:v>1.8049631572483991E-13</c:v>
                </c:pt>
                <c:pt idx="24892">
                  <c:v>1.8082775683332764E-13</c:v>
                </c:pt>
                <c:pt idx="24893">
                  <c:v>1.8115948401485487E-13</c:v>
                </c:pt>
                <c:pt idx="24894">
                  <c:v>1.814914967471024E-13</c:v>
                </c:pt>
                <c:pt idx="24895">
                  <c:v>1.8182379507411206E-13</c:v>
                </c:pt>
                <c:pt idx="24896">
                  <c:v>1.8215637932457921E-13</c:v>
                </c:pt>
                <c:pt idx="24897">
                  <c:v>1.8248924869033036E-13</c:v>
                </c:pt>
                <c:pt idx="24898">
                  <c:v>1.8282240378454393E-13</c:v>
                </c:pt>
                <c:pt idx="24899">
                  <c:v>1.8315584465265769E-13</c:v>
                </c:pt>
                <c:pt idx="24900">
                  <c:v>1.834895706746579E-13</c:v>
                </c:pt>
                <c:pt idx="24901">
                  <c:v>1.8382358179966194E-13</c:v>
                </c:pt>
                <c:pt idx="24902">
                  <c:v>1.8415787854851433E-13</c:v>
                </c:pt>
                <c:pt idx="24903">
                  <c:v>1.8449246010890427E-13</c:v>
                </c:pt>
                <c:pt idx="24904">
                  <c:v>1.848273270976614E-13</c:v>
                </c:pt>
                <c:pt idx="24905">
                  <c:v>1.8516247879638357E-13</c:v>
                </c:pt>
                <c:pt idx="24906">
                  <c:v>1.8549791563185034E-13</c:v>
                </c:pt>
                <c:pt idx="24907">
                  <c:v>1.8583363726681474E-13</c:v>
                </c:pt>
                <c:pt idx="24908">
                  <c:v>1.8616964384202677E-13</c:v>
                </c:pt>
                <c:pt idx="24909">
                  <c:v>1.8650593559482408E-13</c:v>
                </c:pt>
                <c:pt idx="24910">
                  <c:v>1.8684251141987325E-13</c:v>
                </c:pt>
                <c:pt idx="24911">
                  <c:v>1.8717937212935615E-13</c:v>
                </c:pt>
                <c:pt idx="24912">
                  <c:v>1.8751651757704717E-13</c:v>
                </c:pt>
                <c:pt idx="24913">
                  <c:v>1.8785394723142221E-13</c:v>
                </c:pt>
                <c:pt idx="24914">
                  <c:v>1.8819166152248368E-13</c:v>
                </c:pt>
                <c:pt idx="24915">
                  <c:v>1.88529660110672E-13</c:v>
                </c:pt>
                <c:pt idx="24916">
                  <c:v>1.8886794313788401E-13</c:v>
                </c:pt>
                <c:pt idx="24917">
                  <c:v>1.8920651016720296E-13</c:v>
                </c:pt>
                <c:pt idx="24918">
                  <c:v>1.8954536163037196E-13</c:v>
                </c:pt>
                <c:pt idx="24919">
                  <c:v>1.898844969932901E-13</c:v>
                </c:pt>
                <c:pt idx="24920">
                  <c:v>1.9022391659172663E-13</c:v>
                </c:pt>
                <c:pt idx="24921">
                  <c:v>1.9056361989046266E-13</c:v>
                </c:pt>
                <c:pt idx="24922">
                  <c:v>1.9090360751675606E-13</c:v>
                </c:pt>
                <c:pt idx="24923">
                  <c:v>1.9124387883794459E-13</c:v>
                </c:pt>
                <c:pt idx="24924">
                  <c:v>1.9158443331648439E-13</c:v>
                </c:pt>
                <c:pt idx="24925">
                  <c:v>1.9192527235862901E-13</c:v>
                </c:pt>
                <c:pt idx="24926">
                  <c:v>1.9226639455230583E-13</c:v>
                </c:pt>
                <c:pt idx="24927">
                  <c:v>1.9260780072193204E-13</c:v>
                </c:pt>
                <c:pt idx="24928">
                  <c:v>1.929494900369373E-13</c:v>
                </c:pt>
                <c:pt idx="24929">
                  <c:v>1.9329146293307213E-13</c:v>
                </c:pt>
                <c:pt idx="24930">
                  <c:v>1.9363371896844465E-13</c:v>
                </c:pt>
                <c:pt idx="24931">
                  <c:v>1.9397625877552338E-13</c:v>
                </c:pt>
                <c:pt idx="24932">
                  <c:v>1.943190814231041E-13</c:v>
                </c:pt>
                <c:pt idx="24933">
                  <c:v>1.9466218705451588E-13</c:v>
                </c:pt>
                <c:pt idx="24934">
                  <c:v>1.9500557630405005E-13</c:v>
                </c:pt>
                <c:pt idx="24935">
                  <c:v>1.9534924833631892E-13</c:v>
                </c:pt>
                <c:pt idx="24936">
                  <c:v>1.9569320339366424E-13</c:v>
                </c:pt>
                <c:pt idx="24937">
                  <c:v>1.960374411295906E-13</c:v>
                </c:pt>
                <c:pt idx="24938">
                  <c:v>1.9638196198376197E-13</c:v>
                </c:pt>
                <c:pt idx="24939">
                  <c:v>1.9672676570817425E-13</c:v>
                </c:pt>
                <c:pt idx="24940">
                  <c:v>1.9707185175842025E-13</c:v>
                </c:pt>
                <c:pt idx="24941">
                  <c:v>1.9741722008165945E-13</c:v>
                </c:pt>
                <c:pt idx="24942">
                  <c:v>1.9776287141500985E-13</c:v>
                </c:pt>
                <c:pt idx="24943">
                  <c:v>1.981088053123859E-13</c:v>
                </c:pt>
                <c:pt idx="24944">
                  <c:v>1.9845502152415788E-13</c:v>
                </c:pt>
                <c:pt idx="24945">
                  <c:v>1.9880152019602214E-13</c:v>
                </c:pt>
                <c:pt idx="24946">
                  <c:v>1.991483007807405E-13</c:v>
                </c:pt>
                <c:pt idx="24947">
                  <c:v>1.9949536421699187E-13</c:v>
                </c:pt>
                <c:pt idx="24948">
                  <c:v>1.9984270906461475E-13</c:v>
                </c:pt>
                <c:pt idx="24949">
                  <c:v>2.0019033656103037E-13</c:v>
                </c:pt>
                <c:pt idx="24950">
                  <c:v>2.0053824566114758E-13</c:v>
                </c:pt>
                <c:pt idx="24951">
                  <c:v>2.0088643661020206E-13</c:v>
                </c:pt>
                <c:pt idx="24952">
                  <c:v>2.0123490955486049E-13</c:v>
                </c:pt>
                <c:pt idx="24953">
                  <c:v>2.0158366454278912E-13</c:v>
                </c:pt>
                <c:pt idx="24954">
                  <c:v>2.0193270112310218E-13</c:v>
                </c:pt>
                <c:pt idx="24955">
                  <c:v>2.02282019342868E-13</c:v>
                </c:pt>
                <c:pt idx="24956">
                  <c:v>2.0263161884969288E-13</c:v>
                </c:pt>
                <c:pt idx="24957">
                  <c:v>2.0298150019050023E-13</c:v>
                </c:pt>
                <c:pt idx="24958">
                  <c:v>2.033316631132863E-13</c:v>
                </c:pt>
                <c:pt idx="24959">
                  <c:v>2.0368210736536026E-13</c:v>
                </c:pt>
                <c:pt idx="24960">
                  <c:v>2.0403283259304688E-13</c:v>
                </c:pt>
                <c:pt idx="24961">
                  <c:v>2.0438383934509313E-13</c:v>
                </c:pt>
                <c:pt idx="24962">
                  <c:v>2.0473512716761862E-13</c:v>
                </c:pt>
                <c:pt idx="24963">
                  <c:v>2.0508669600759127E-13</c:v>
                </c:pt>
                <c:pt idx="24964">
                  <c:v>2.0543854591262453E-13</c:v>
                </c:pt>
                <c:pt idx="24965">
                  <c:v>2.057906769306799E-13</c:v>
                </c:pt>
                <c:pt idx="24966">
                  <c:v>2.0614308860599234E-13</c:v>
                </c:pt>
                <c:pt idx="24967">
                  <c:v>2.0649578138953035E-13</c:v>
                </c:pt>
                <c:pt idx="24968">
                  <c:v>2.0684875462312944E-13</c:v>
                </c:pt>
                <c:pt idx="24969">
                  <c:v>2.0720200875836779E-13</c:v>
                </c:pt>
                <c:pt idx="24970">
                  <c:v>2.0755554333811354E-13</c:v>
                </c:pt>
                <c:pt idx="24971">
                  <c:v>2.079093586125798E-13</c:v>
                </c:pt>
                <c:pt idx="24972">
                  <c:v>2.0826345422502497E-13</c:v>
                </c:pt>
                <c:pt idx="24973">
                  <c:v>2.0861783032476734E-13</c:v>
                </c:pt>
                <c:pt idx="24974">
                  <c:v>2.0897248675730464E-13</c:v>
                </c:pt>
                <c:pt idx="24975">
                  <c:v>2.0932742336779305E-13</c:v>
                </c:pt>
                <c:pt idx="24976">
                  <c:v>2.0968264030607735E-13</c:v>
                </c:pt>
                <c:pt idx="24977">
                  <c:v>2.1003813711211759E-13</c:v>
                </c:pt>
                <c:pt idx="24978">
                  <c:v>2.1039391434298861E-13</c:v>
                </c:pt>
                <c:pt idx="24979">
                  <c:v>2.1074997133461409E-13</c:v>
                </c:pt>
                <c:pt idx="24980">
                  <c:v>2.1110630813500248E-13</c:v>
                </c:pt>
                <c:pt idx="24981">
                  <c:v>2.1146292458829515E-13</c:v>
                </c:pt>
                <c:pt idx="24982">
                  <c:v>2.1181982135584059E-13</c:v>
                </c:pt>
                <c:pt idx="24983">
                  <c:v>2.1217699746492712E-13</c:v>
                </c:pt>
                <c:pt idx="24984">
                  <c:v>2.1253445306576955E-13</c:v>
                </c:pt>
                <c:pt idx="24985">
                  <c:v>2.1289218882153454E-13</c:v>
                </c:pt>
                <c:pt idx="24986">
                  <c:v>2.1325020334704245E-13</c:v>
                </c:pt>
                <c:pt idx="24987">
                  <c:v>2.136084976129943E-13</c:v>
                </c:pt>
                <c:pt idx="24988">
                  <c:v>2.1396707125830545E-13</c:v>
                </c:pt>
                <c:pt idx="24989">
                  <c:v>2.1432592402365763E-13</c:v>
                </c:pt>
                <c:pt idx="24990">
                  <c:v>2.146850558548118E-13</c:v>
                </c:pt>
                <c:pt idx="24991">
                  <c:v>2.1504446721237476E-13</c:v>
                </c:pt>
                <c:pt idx="24992">
                  <c:v>2.1540415742507771E-13</c:v>
                </c:pt>
                <c:pt idx="24993">
                  <c:v>2.1576412664471449E-13</c:v>
                </c:pt>
                <c:pt idx="24994">
                  <c:v>2.1612437471409055E-13</c:v>
                </c:pt>
                <c:pt idx="24995">
                  <c:v>2.1648490168229589E-13</c:v>
                </c:pt>
                <c:pt idx="24996">
                  <c:v>2.1684570718517272E-13</c:v>
                </c:pt>
                <c:pt idx="24997">
                  <c:v>2.1720679189238262E-13</c:v>
                </c:pt>
                <c:pt idx="24998">
                  <c:v>2.1756815481886498E-13</c:v>
                </c:pt>
                <c:pt idx="24999">
                  <c:v>2.1792979622034841E-13</c:v>
                </c:pt>
                <c:pt idx="25000">
                  <c:v>2.1829171624985438E-13</c:v>
                </c:pt>
                <c:pt idx="25001">
                  <c:v>2.1865391495726685E-13</c:v>
                </c:pt>
                <c:pt idx="25002">
                  <c:v>2.1901639166541163E-13</c:v>
                </c:pt>
                <c:pt idx="25003">
                  <c:v>2.1937914663106301E-13</c:v>
                </c:pt>
                <c:pt idx="25004">
                  <c:v>2.1974218011203089E-13</c:v>
                </c:pt>
                <c:pt idx="25005">
                  <c:v>2.2010549163794878E-13</c:v>
                </c:pt>
                <c:pt idx="25006">
                  <c:v>2.20469080528559E-13</c:v>
                </c:pt>
                <c:pt idx="25007">
                  <c:v>2.2083294829279087E-13</c:v>
                </c:pt>
                <c:pt idx="25008">
                  <c:v>2.2119709372952773E-13</c:v>
                </c:pt>
                <c:pt idx="25009">
                  <c:v>2.2156151678356067E-13</c:v>
                </c:pt>
                <c:pt idx="25010">
                  <c:v>2.2192621750428726E-13</c:v>
                </c:pt>
                <c:pt idx="25011">
                  <c:v>2.2229119625551959E-13</c:v>
                </c:pt>
                <c:pt idx="25012">
                  <c:v>2.2265645235469821E-13</c:v>
                </c:pt>
                <c:pt idx="25013">
                  <c:v>2.2302198616581377E-13</c:v>
                </c:pt>
                <c:pt idx="25014">
                  <c:v>2.2338779710971301E-13</c:v>
                </c:pt>
                <c:pt idx="25015">
                  <c:v>2.2375388586592205E-13</c:v>
                </c:pt>
                <c:pt idx="25016">
                  <c:v>2.2412025196006924E-13</c:v>
                </c:pt>
                <c:pt idx="25017">
                  <c:v>2.2448689502161595E-13</c:v>
                </c:pt>
                <c:pt idx="25018">
                  <c:v>2.2485381531074021E-13</c:v>
                </c:pt>
                <c:pt idx="25019">
                  <c:v>2.252210124563945E-13</c:v>
                </c:pt>
                <c:pt idx="25020">
                  <c:v>2.2558848735205524E-13</c:v>
                </c:pt>
                <c:pt idx="25021">
                  <c:v>2.259562387833241E-13</c:v>
                </c:pt>
                <c:pt idx="25022">
                  <c:v>2.2632426722217737E-13</c:v>
                </c:pt>
                <c:pt idx="25023">
                  <c:v>2.266925719793886E-13</c:v>
                </c:pt>
                <c:pt idx="25024">
                  <c:v>2.2706115384496144E-13</c:v>
                </c:pt>
                <c:pt idx="25025">
                  <c:v>2.2743001234094522E-13</c:v>
                </c:pt>
                <c:pt idx="25026">
                  <c:v>2.2779914730595263E-13</c:v>
                </c:pt>
                <c:pt idx="25027">
                  <c:v>2.2816855921464031E-13</c:v>
                </c:pt>
                <c:pt idx="25028">
                  <c:v>2.2853824726958706E-13</c:v>
                </c:pt>
                <c:pt idx="25029">
                  <c:v>2.2890821183956425E-13</c:v>
                </c:pt>
                <c:pt idx="25030">
                  <c:v>2.2927845265679055E-13</c:v>
                </c:pt>
                <c:pt idx="25031">
                  <c:v>2.296489697720237E-13</c:v>
                </c:pt>
                <c:pt idx="25032">
                  <c:v>2.3001976281039476E-13</c:v>
                </c:pt>
                <c:pt idx="25033">
                  <c:v>2.3039083192890426E-13</c:v>
                </c:pt>
                <c:pt idx="25034">
                  <c:v>2.3076217717857791E-13</c:v>
                </c:pt>
                <c:pt idx="25035">
                  <c:v>2.3113379850403737E-13</c:v>
                </c:pt>
                <c:pt idx="25036">
                  <c:v>2.3150569499521285E-13</c:v>
                </c:pt>
                <c:pt idx="25037">
                  <c:v>2.3187786841235834E-13</c:v>
                </c:pt>
                <c:pt idx="25038">
                  <c:v>2.3225031656225286E-13</c:v>
                </c:pt>
                <c:pt idx="25039">
                  <c:v>2.3262304067183154E-13</c:v>
                </c:pt>
                <c:pt idx="25040">
                  <c:v>2.3299604036445018E-13</c:v>
                </c:pt>
                <c:pt idx="25041">
                  <c:v>2.3336931558423616E-13</c:v>
                </c:pt>
                <c:pt idx="25042">
                  <c:v>2.3374286627532023E-13</c:v>
                </c:pt>
                <c:pt idx="25043">
                  <c:v>2.3411669216696152E-13</c:v>
                </c:pt>
                <c:pt idx="25044">
                  <c:v>2.3449079320278291E-13</c:v>
                </c:pt>
                <c:pt idx="25045">
                  <c:v>2.3486516975684791E-13</c:v>
                </c:pt>
                <c:pt idx="25046">
                  <c:v>2.352398212353409E-13</c:v>
                </c:pt>
                <c:pt idx="25047">
                  <c:v>2.3561474779719976E-13</c:v>
                </c:pt>
                <c:pt idx="25048">
                  <c:v>2.3598994938631888E-13</c:v>
                </c:pt>
                <c:pt idx="25049">
                  <c:v>2.3636542551478671E-13</c:v>
                </c:pt>
                <c:pt idx="25050">
                  <c:v>2.3674117677370443E-13</c:v>
                </c:pt>
                <c:pt idx="25051">
                  <c:v>2.3711720256687205E-13</c:v>
                </c:pt>
                <c:pt idx="25052">
                  <c:v>2.3749350316205534E-13</c:v>
                </c:pt>
                <c:pt idx="25053">
                  <c:v>2.3787007850316636E-13</c:v>
                </c:pt>
                <c:pt idx="25054">
                  <c:v>2.3824692799221486E-13</c:v>
                </c:pt>
                <c:pt idx="25055">
                  <c:v>2.3862405211416834E-13</c:v>
                </c:pt>
                <c:pt idx="25056">
                  <c:v>2.3900145081294968E-13</c:v>
                </c:pt>
                <c:pt idx="25057">
                  <c:v>2.3937912348929298E-13</c:v>
                </c:pt>
                <c:pt idx="25058">
                  <c:v>2.3975707041201452E-13</c:v>
                </c:pt>
                <c:pt idx="25059">
                  <c:v>2.4013529163334315E-13</c:v>
                </c:pt>
                <c:pt idx="25060">
                  <c:v>2.4051378677027192E-13</c:v>
                </c:pt>
                <c:pt idx="25061">
                  <c:v>2.4089255576571272E-13</c:v>
                </c:pt>
                <c:pt idx="25062">
                  <c:v>2.4127159921698298E-13</c:v>
                </c:pt>
                <c:pt idx="25063">
                  <c:v>2.4165091597701761E-13</c:v>
                </c:pt>
                <c:pt idx="25064">
                  <c:v>2.4203050675237966E-13</c:v>
                </c:pt>
                <c:pt idx="25065">
                  <c:v>2.4241037104947045E-13</c:v>
                </c:pt>
                <c:pt idx="25066">
                  <c:v>2.4279050935801181E-13</c:v>
                </c:pt>
                <c:pt idx="25067">
                  <c:v>2.4317092063650659E-13</c:v>
                </c:pt>
                <c:pt idx="25068">
                  <c:v>2.4355160570325586E-13</c:v>
                </c:pt>
                <c:pt idx="25069">
                  <c:v>2.4393256417297124E-13</c:v>
                </c:pt>
                <c:pt idx="25070">
                  <c:v>2.4431379554958753E-13</c:v>
                </c:pt>
                <c:pt idx="25071">
                  <c:v>2.446953007635681E-13</c:v>
                </c:pt>
                <c:pt idx="25072">
                  <c:v>2.45077078659912E-13</c:v>
                </c:pt>
                <c:pt idx="25073">
                  <c:v>2.4545912962032772E-13</c:v>
                </c:pt>
                <c:pt idx="25074">
                  <c:v>2.458414540278977E-13</c:v>
                </c:pt>
                <c:pt idx="25075">
                  <c:v>2.4622405105509078E-13</c:v>
                </c:pt>
                <c:pt idx="25076">
                  <c:v>2.4660692086437854E-13</c:v>
                </c:pt>
                <c:pt idx="25077">
                  <c:v>2.4699006372927322E-13</c:v>
                </c:pt>
                <c:pt idx="25078">
                  <c:v>2.473734792616929E-13</c:v>
                </c:pt>
                <c:pt idx="25079">
                  <c:v>2.4775716707253187E-13</c:v>
                </c:pt>
                <c:pt idx="25080">
                  <c:v>2.4814112776713986E-13</c:v>
                </c:pt>
                <c:pt idx="25081">
                  <c:v>2.4852536095667545E-13</c:v>
                </c:pt>
                <c:pt idx="25082">
                  <c:v>2.4890986602971368E-13</c:v>
                </c:pt>
                <c:pt idx="25083">
                  <c:v>2.4929464392523955E-13</c:v>
                </c:pt>
                <c:pt idx="25084">
                  <c:v>2.4967969369915321E-13</c:v>
                </c:pt>
                <c:pt idx="25085">
                  <c:v>2.5006501595913423E-13</c:v>
                </c:pt>
                <c:pt idx="25086">
                  <c:v>2.5045061009257444E-13</c:v>
                </c:pt>
                <c:pt idx="25087">
                  <c:v>2.5083647648602871E-13</c:v>
                </c:pt>
                <c:pt idx="25088">
                  <c:v>2.5122261463707736E-13</c:v>
                </c:pt>
                <c:pt idx="25089">
                  <c:v>2.5160902448745126E-13</c:v>
                </c:pt>
                <c:pt idx="25090">
                  <c:v>2.5199570653620811E-13</c:v>
                </c:pt>
                <c:pt idx="25091">
                  <c:v>2.5238265983396887E-13</c:v>
                </c:pt>
                <c:pt idx="25092">
                  <c:v>2.5276988487988413E-13</c:v>
                </c:pt>
                <c:pt idx="25093">
                  <c:v>2.5315738161621342E-13</c:v>
                </c:pt>
                <c:pt idx="25094">
                  <c:v>2.5354514976160643E-13</c:v>
                </c:pt>
                <c:pt idx="25095">
                  <c:v>2.5393318892214015E-13</c:v>
                </c:pt>
                <c:pt idx="25096">
                  <c:v>2.5432149993462459E-13</c:v>
                </c:pt>
                <c:pt idx="25097">
                  <c:v>2.5471008218178754E-13</c:v>
                </c:pt>
                <c:pt idx="25098">
                  <c:v>2.5509893526894771E-13</c:v>
                </c:pt>
                <c:pt idx="25099">
                  <c:v>2.5548805969827605E-13</c:v>
                </c:pt>
                <c:pt idx="25100">
                  <c:v>2.5587745485045944E-13</c:v>
                </c:pt>
                <c:pt idx="25101">
                  <c:v>2.5626712111612609E-13</c:v>
                </c:pt>
                <c:pt idx="25102">
                  <c:v>2.5665705832482223E-13</c:v>
                </c:pt>
                <c:pt idx="25103">
                  <c:v>2.5704726608060338E-13</c:v>
                </c:pt>
                <c:pt idx="25104">
                  <c:v>2.5743774443715002E-13</c:v>
                </c:pt>
                <c:pt idx="25105">
                  <c:v>2.5782849367398285E-13</c:v>
                </c:pt>
                <c:pt idx="25106">
                  <c:v>2.5821951316899076E-13</c:v>
                </c:pt>
                <c:pt idx="25107">
                  <c:v>2.5861080342753839E-13</c:v>
                </c:pt>
                <c:pt idx="25108">
                  <c:v>2.590023637136642E-13</c:v>
                </c:pt>
                <c:pt idx="25109">
                  <c:v>2.5939419487260568E-1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94267072"/>
        <c:axId val="694274128"/>
      </c:scatterChart>
      <c:valAx>
        <c:axId val="6942682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emperature (K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94273736"/>
        <c:crosses val="autoZero"/>
        <c:crossBetween val="midCat"/>
      </c:valAx>
      <c:valAx>
        <c:axId val="6942737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/>
                  <a:t>sq</a:t>
                </a:r>
                <a:r>
                  <a:rPr lang="en-US" sz="1200" b="1" baseline="0"/>
                  <a:t> error of log</a:t>
                </a:r>
                <a:endParaRPr lang="en-US" sz="1200" b="1"/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94268248"/>
        <c:crosses val="autoZero"/>
        <c:crossBetween val="midCat"/>
      </c:valAx>
      <c:valAx>
        <c:axId val="694274128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/>
                  <a:t>sq</a:t>
                </a:r>
                <a:r>
                  <a:rPr lang="en-US" sz="1200" b="1" baseline="0"/>
                  <a:t> error of tanh</a:t>
                </a:r>
                <a:endParaRPr lang="en-US" sz="1200" b="1"/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00E+0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94267072"/>
        <c:crosses val="max"/>
        <c:crossBetween val="midCat"/>
      </c:valAx>
      <c:valAx>
        <c:axId val="69426707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94274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71474</xdr:colOff>
      <xdr:row>6</xdr:row>
      <xdr:rowOff>66675</xdr:rowOff>
    </xdr:from>
    <xdr:to>
      <xdr:col>12</xdr:col>
      <xdr:colOff>266699</xdr:colOff>
      <xdr:row>30</xdr:row>
      <xdr:rowOff>5715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47625</xdr:colOff>
      <xdr:row>49</xdr:row>
      <xdr:rowOff>66675</xdr:rowOff>
    </xdr:from>
    <xdr:to>
      <xdr:col>12</xdr:col>
      <xdr:colOff>552450</xdr:colOff>
      <xdr:row>73</xdr:row>
      <xdr:rowOff>66675</xdr:rowOff>
    </xdr:to>
    <xdr:graphicFrame macro="">
      <xdr:nvGraphicFramePr>
        <xdr:cNvPr id="3" name="Chart 2"/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</xdr:col>
      <xdr:colOff>85724</xdr:colOff>
      <xdr:row>28</xdr:row>
      <xdr:rowOff>61913</xdr:rowOff>
    </xdr:from>
    <xdr:to>
      <xdr:col>12</xdr:col>
      <xdr:colOff>590549</xdr:colOff>
      <xdr:row>47</xdr:row>
      <xdr:rowOff>100013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M25111"/>
  <sheetViews>
    <sheetView tabSelected="1" workbookViewId="0">
      <selection activeCell="R8" sqref="R8"/>
    </sheetView>
  </sheetViews>
  <sheetFormatPr defaultRowHeight="15" x14ac:dyDescent="0.25"/>
  <cols>
    <col min="5" max="5" width="12" bestFit="1" customWidth="1"/>
    <col min="8" max="8" width="12" bestFit="1" customWidth="1"/>
    <col min="12" max="12" width="14.140625" style="19" bestFit="1" customWidth="1"/>
    <col min="14" max="15" width="12" bestFit="1" customWidth="1"/>
    <col min="16" max="16" width="14.140625" style="17" bestFit="1" customWidth="1"/>
    <col min="17" max="17" width="12" bestFit="1" customWidth="1"/>
    <col min="18" max="18" width="34.42578125" bestFit="1" customWidth="1"/>
    <col min="19" max="19" width="20.7109375" style="21" bestFit="1" customWidth="1"/>
    <col min="20" max="20" width="12" bestFit="1" customWidth="1"/>
    <col min="22" max="22" width="12" bestFit="1" customWidth="1"/>
    <col min="26" max="26" width="14.42578125" style="5" bestFit="1" customWidth="1"/>
    <col min="28" max="28" width="12" bestFit="1" customWidth="1"/>
    <col min="32" max="32" width="14.42578125" bestFit="1" customWidth="1"/>
    <col min="33" max="33" width="11.28515625" bestFit="1" customWidth="1"/>
    <col min="34" max="34" width="14.42578125" bestFit="1" customWidth="1"/>
    <col min="35" max="35" width="19" bestFit="1" customWidth="1"/>
    <col min="36" max="36" width="19.42578125" style="5" bestFit="1" customWidth="1"/>
  </cols>
  <sheetData>
    <row r="1" spans="1:39" x14ac:dyDescent="0.25">
      <c r="A1" s="1" t="s">
        <v>1</v>
      </c>
      <c r="B1" s="1" t="s">
        <v>0</v>
      </c>
      <c r="D1" t="s">
        <v>1</v>
      </c>
      <c r="E1" t="s">
        <v>0</v>
      </c>
      <c r="G1" t="s">
        <v>1</v>
      </c>
      <c r="H1" t="s">
        <v>0</v>
      </c>
      <c r="I1" t="s">
        <v>2</v>
      </c>
      <c r="J1" t="s">
        <v>3</v>
      </c>
      <c r="K1" t="s">
        <v>4</v>
      </c>
      <c r="L1" s="19" t="s">
        <v>5</v>
      </c>
      <c r="M1" t="s">
        <v>22</v>
      </c>
      <c r="N1" t="s">
        <v>6</v>
      </c>
      <c r="O1" t="s">
        <v>4</v>
      </c>
      <c r="P1" s="17" t="s">
        <v>8</v>
      </c>
      <c r="Q1" t="s">
        <v>22</v>
      </c>
      <c r="R1" t="s">
        <v>6</v>
      </c>
      <c r="S1" s="21" t="s">
        <v>30</v>
      </c>
      <c r="T1" t="s">
        <v>22</v>
      </c>
      <c r="U1" t="s">
        <v>6</v>
      </c>
      <c r="Y1" t="s">
        <v>4</v>
      </c>
      <c r="Z1" s="6" t="s">
        <v>9</v>
      </c>
      <c r="AA1" t="s">
        <v>22</v>
      </c>
      <c r="AB1" t="s">
        <v>6</v>
      </c>
      <c r="AF1" t="s">
        <v>9</v>
      </c>
      <c r="AG1" t="s">
        <v>15</v>
      </c>
      <c r="AH1" t="s">
        <v>14</v>
      </c>
      <c r="AI1" t="s">
        <v>17</v>
      </c>
      <c r="AJ1" s="5" t="s">
        <v>16</v>
      </c>
      <c r="AK1" t="s">
        <v>22</v>
      </c>
      <c r="AL1" t="s">
        <v>6</v>
      </c>
    </row>
    <row r="2" spans="1:39" x14ac:dyDescent="0.25">
      <c r="A2" s="1">
        <v>77.150000000000006</v>
      </c>
      <c r="B2">
        <v>-1.870959006079459</v>
      </c>
      <c r="D2">
        <f>(A2-$A$2)/($A$25111-$A$2)</f>
        <v>0</v>
      </c>
      <c r="E2">
        <f t="shared" ref="E2:E65" si="0">(B2-$B$2)/($B$25111-$B$2)</f>
        <v>0</v>
      </c>
      <c r="F2" t="s">
        <v>20</v>
      </c>
      <c r="G2">
        <f>($I$2-$J$2)*D2+$J$2</f>
        <v>0</v>
      </c>
      <c r="H2">
        <f>($I$2-$J$2)*E2+$J$2</f>
        <v>0</v>
      </c>
      <c r="I2">
        <v>1</v>
      </c>
      <c r="J2">
        <v>0</v>
      </c>
      <c r="K2">
        <v>4.861545859557702E-3</v>
      </c>
      <c r="L2" s="20">
        <f>$K$4*_xlfn.ERF.PRECISE($K$2*H2+$K$3)+$K$5</f>
        <v>-3.3338665161863901E-9</v>
      </c>
      <c r="M2">
        <f>(G2-L2)^2</f>
        <v>1.1114665947748777E-17</v>
      </c>
      <c r="N2">
        <f>SUM(M2:M25111)</f>
        <v>36.7001154640229</v>
      </c>
      <c r="O2">
        <v>4.8759739486590641E-3</v>
      </c>
      <c r="P2" s="18">
        <f>$O$4*TANH($O$2*H2+$O$3)</f>
        <v>0</v>
      </c>
      <c r="Q2" s="16">
        <f>(H2-P2)^2</f>
        <v>0</v>
      </c>
      <c r="R2" s="8">
        <f>SUM(Q2:Q25111)</f>
        <v>8.4985248253491169E-8</v>
      </c>
      <c r="S2" s="21">
        <f>( P2-$J$2)*($B$25111-$B$2)/($I$2-$J$2)+$B$2</f>
        <v>-1.870959006079459</v>
      </c>
      <c r="T2">
        <f>(B2-S2)^2</f>
        <v>0</v>
      </c>
      <c r="U2" s="22">
        <f>SUM(T2:T25111)</f>
        <v>1.2880781467791613E-4</v>
      </c>
      <c r="W2" s="8"/>
      <c r="X2" s="4" t="s">
        <v>10</v>
      </c>
      <c r="Y2">
        <v>0.16939707646692378</v>
      </c>
      <c r="Z2" s="15">
        <f>$Y$6*LOG(((1+H2)*$Y$2)^$Y$5+$Y$4,$Y$7)+$Y$3</f>
        <v>-2.6718953982651783E-7</v>
      </c>
      <c r="AA2">
        <f>(H2-Z2)^2</f>
        <v>7.1390250192706355E-14</v>
      </c>
      <c r="AB2" s="8">
        <f>SUM(AA2:AA25111)</f>
        <v>1.2971990109660155E-2</v>
      </c>
      <c r="AF2" s="3">
        <f t="shared" ref="AF2:AF65" si="1">$Y$6*LOG(((1+L2)*$Y$2)^$Y$5+$Y$4)/LOG($Y$7)+$Y$3</f>
        <v>-2.7048342232660616E-7</v>
      </c>
      <c r="AG2" t="s">
        <v>18</v>
      </c>
      <c r="AH2">
        <f>( G2-$J$2)*($A$25111-$A$2)/($I$2-$J$2)+$A$2</f>
        <v>77.150000000000006</v>
      </c>
      <c r="AI2">
        <f>( H2-$J$2)*($B$25111-$B$2)/($I$2-$J$2)+$B$2</f>
        <v>-1.870959006079459</v>
      </c>
      <c r="AJ2" s="5">
        <f>( Z2-$J$2)*($B$25111-$B$2)/($I$2-$J$2)+$B$2</f>
        <v>-1.8709694081258037</v>
      </c>
      <c r="AK2">
        <f>(AI2-AJ2)^2</f>
        <v>1.082025681578338E-10</v>
      </c>
      <c r="AL2" s="8">
        <f>SUM(AK2:AK25111)</f>
        <v>19.660985081437591</v>
      </c>
    </row>
    <row r="3" spans="1:39" x14ac:dyDescent="0.25">
      <c r="A3" s="1">
        <v>77.25</v>
      </c>
      <c r="B3">
        <v>-1.8709305501605371</v>
      </c>
      <c r="D3">
        <f t="shared" ref="D3:D66" si="2">(A3-$A$2)/($A$25111-$A$2)</f>
        <v>3.9826357083107001E-5</v>
      </c>
      <c r="E3">
        <f>(B3-$B$2)/($B$25111-$B$2)</f>
        <v>7.3092578422189976E-7</v>
      </c>
      <c r="F3">
        <f>SUM(E2:E25111)-SUM(H2:H25111)</f>
        <v>0</v>
      </c>
      <c r="G3">
        <f t="shared" ref="G3:G5" si="3">($I$2-$J$2)*D3+$J$2</f>
        <v>3.9826357083107001E-5</v>
      </c>
      <c r="H3" s="2">
        <f>($I$2-$J$2)*E3+$J$2</f>
        <v>7.3092578422189976E-7</v>
      </c>
      <c r="K3">
        <v>9.0418472400885963E-2</v>
      </c>
      <c r="L3" s="20">
        <f t="shared" ref="L3:L66" si="4">$K$4*_xlfn.ERF.PRECISE($K$2*H3+$K$3)+$K$5</f>
        <v>7.2791870309174556E-7</v>
      </c>
      <c r="M3">
        <f t="shared" ref="M3:M66" si="5">(G3-L3)^2</f>
        <v>1.5286878837558501E-9</v>
      </c>
      <c r="N3" t="s">
        <v>7</v>
      </c>
      <c r="O3">
        <v>0</v>
      </c>
      <c r="P3" s="18">
        <f>$O$4*TANH($O$2*H3+$O$3)</f>
        <v>7.3093120456028918E-7</v>
      </c>
      <c r="Q3">
        <f t="shared" ref="Q3:Q66" si="6">(H3-P3)^2</f>
        <v>2.9380068255800358E-23</v>
      </c>
      <c r="R3" t="s">
        <v>7</v>
      </c>
      <c r="S3" s="21">
        <f>( P3-$J$2)*($B$25111-$B$2)/($I$2-$J$2)+$B$2</f>
        <v>-1.8709305499495161</v>
      </c>
      <c r="T3">
        <f>(B3-S3)^2</f>
        <v>4.452985335398175E-20</v>
      </c>
      <c r="X3" t="s">
        <v>10</v>
      </c>
      <c r="Y3">
        <v>1.7345852074326156</v>
      </c>
      <c r="Z3" s="15">
        <f t="shared" ref="Z3:Z66" si="7">$Y$6*LOG(((1+H3)*$Y$2)^$Y$5+$Y$4,$Y$7)+$Y$3</f>
        <v>4.5497013068107606E-7</v>
      </c>
      <c r="AA3">
        <f t="shared" ref="AA3:AA66" si="8">(H3-Z3)^2</f>
        <v>7.6151522721143129E-14</v>
      </c>
      <c r="AB3" t="s">
        <v>7</v>
      </c>
      <c r="AF3" s="3">
        <f t="shared" si="1"/>
        <v>4.5199911280491278E-7</v>
      </c>
      <c r="AG3">
        <f>SUM(A2:A25111)-SUM(AH2:AH25111)</f>
        <v>0</v>
      </c>
      <c r="AH3">
        <f t="shared" ref="AH3:AH66" si="9">( G3-$J$2)*($A$25111-$A$2)/($I$2-$J$2)+$A$2</f>
        <v>77.25</v>
      </c>
      <c r="AI3">
        <f t="shared" ref="AI3:AI66" si="10">( H3-$J$2)*($B$25111-$B$2)/($I$2-$J$2)+$B$2</f>
        <v>-1.8709305501605371</v>
      </c>
      <c r="AJ3" s="5">
        <f t="shared" ref="AJ3:AJ66" si="11">( Z3-$J$2)*($B$25111-$B$2)/($I$2-$J$2)+$B$2</f>
        <v>-1.8709412934834198</v>
      </c>
      <c r="AK3">
        <f t="shared" ref="AK3:AK66" si="12">(AI3-AJ3)^2</f>
        <v>1.1541898656075916E-10</v>
      </c>
    </row>
    <row r="4" spans="1:39" x14ac:dyDescent="0.25">
      <c r="A4" s="1">
        <v>77.349999999999994</v>
      </c>
      <c r="B4">
        <v>-1.8709017179794389</v>
      </c>
      <c r="D4">
        <f t="shared" si="2"/>
        <v>7.9652714166214003E-5</v>
      </c>
      <c r="E4">
        <f t="shared" si="0"/>
        <v>1.4715163319344388E-6</v>
      </c>
      <c r="G4">
        <f t="shared" si="3"/>
        <v>7.9652714166214003E-5</v>
      </c>
      <c r="H4" s="2">
        <f t="shared" ref="H4:H6" si="13">($I$2-$J$2)*E4+$J$2</f>
        <v>1.4715163319344388E-6</v>
      </c>
      <c r="K4">
        <v>183.87185250482327</v>
      </c>
      <c r="L4" s="20">
        <f t="shared" si="4"/>
        <v>1.4688403560114693E-6</v>
      </c>
      <c r="M4">
        <f t="shared" si="5"/>
        <v>6.1127181239696735E-9</v>
      </c>
      <c r="N4">
        <f>SQRT(AVERAGE(M2:M25111))</f>
        <v>3.8230533534152643E-2</v>
      </c>
      <c r="O4">
        <v>205.08875277963671</v>
      </c>
      <c r="P4" s="18">
        <f t="shared" ref="P4:P66" si="14">$O$4*TANH($O$2*H4+$O$3)</f>
        <v>1.4715272442823635E-6</v>
      </c>
      <c r="Q4">
        <f t="shared" si="6"/>
        <v>1.1907933722963316E-22</v>
      </c>
      <c r="R4">
        <f>SQRT(AVERAGE(Q2:Q25111))</f>
        <v>1.8397059685494567E-6</v>
      </c>
      <c r="S4" s="21">
        <f t="shared" ref="S4:S66" si="15">( P4-$J$2)*($B$25111-$B$2)/($I$2-$J$2)+$B$2</f>
        <v>-1.8709017175546065</v>
      </c>
      <c r="T4">
        <f t="shared" ref="T4:T66" si="16">(B4-S4)^2</f>
        <v>1.804825608573617E-19</v>
      </c>
      <c r="U4" t="s">
        <v>29</v>
      </c>
      <c r="X4" t="s">
        <v>11</v>
      </c>
      <c r="Y4">
        <v>0.61995957000912427</v>
      </c>
      <c r="Z4" s="15">
        <f t="shared" si="7"/>
        <v>1.1866787006376001E-6</v>
      </c>
      <c r="AA4">
        <f t="shared" si="8"/>
        <v>8.1132476202793836E-14</v>
      </c>
      <c r="AB4">
        <f>AVERAGE(AA2:AA25111)</f>
        <v>5.1660653562963585E-7</v>
      </c>
      <c r="AF4" s="3">
        <f t="shared" si="1"/>
        <v>1.1840348175251592E-6</v>
      </c>
      <c r="AG4" t="s">
        <v>19</v>
      </c>
      <c r="AH4">
        <f t="shared" si="9"/>
        <v>77.349999999999994</v>
      </c>
      <c r="AI4">
        <f t="shared" si="10"/>
        <v>-1.8709017179794389</v>
      </c>
      <c r="AJ4" s="5">
        <f t="shared" si="11"/>
        <v>-1.8709128070896017</v>
      </c>
      <c r="AK4">
        <f t="shared" si="12"/>
        <v>1.229683642024362E-10</v>
      </c>
      <c r="AL4" t="s">
        <v>29</v>
      </c>
    </row>
    <row r="5" spans="1:39" x14ac:dyDescent="0.25">
      <c r="A5" s="1">
        <v>77.449999999999989</v>
      </c>
      <c r="B5">
        <v>-1.870872504560992</v>
      </c>
      <c r="D5">
        <f t="shared" si="2"/>
        <v>1.1947907124932102E-4</v>
      </c>
      <c r="E5">
        <f t="shared" si="0"/>
        <v>2.2218994366511006E-6</v>
      </c>
      <c r="G5">
        <f t="shared" si="3"/>
        <v>1.1947907124932102E-4</v>
      </c>
      <c r="H5" s="2">
        <f t="shared" si="13"/>
        <v>2.2218994366511006E-6</v>
      </c>
      <c r="K5">
        <v>-18.708770219653864</v>
      </c>
      <c r="L5" s="20">
        <f>$K$4*_xlfn.ERF.PRECISE($K$2*H5+$K$3)+$K$5</f>
        <v>2.2195589508555713E-6</v>
      </c>
      <c r="M5">
        <f t="shared" si="5"/>
        <v>1.3749793224473969E-8</v>
      </c>
      <c r="N5">
        <f>_xlfn.STDEV.P(M2:M25111)</f>
        <v>1.1989057633157265E-3</v>
      </c>
      <c r="P5" s="18">
        <f t="shared" si="14"/>
        <v>2.221915913627387E-6</v>
      </c>
      <c r="Q5">
        <f t="shared" si="6"/>
        <v>2.7149074754305325E-22</v>
      </c>
      <c r="S5" s="21">
        <f t="shared" si="15"/>
        <v>-1.8708725039195213</v>
      </c>
      <c r="T5">
        <f t="shared" si="16"/>
        <v>4.1148460042077022E-19</v>
      </c>
      <c r="U5">
        <f>MATCH(MAX(T2:T25111), T2:T25111, 0)</f>
        <v>12852</v>
      </c>
      <c r="V5">
        <f>A12852</f>
        <v>1362.150000000247</v>
      </c>
      <c r="Y5">
        <v>1.2716880865555735</v>
      </c>
      <c r="Z5" s="15">
        <f t="shared" si="7"/>
        <v>1.9280624328210649E-6</v>
      </c>
      <c r="AA5">
        <f t="shared" si="8"/>
        <v>8.6340184819812393E-14</v>
      </c>
      <c r="AB5" t="s">
        <v>23</v>
      </c>
      <c r="AF5" s="3">
        <f t="shared" si="1"/>
        <v>1.9257500163405439E-6</v>
      </c>
      <c r="AG5">
        <f>SUM(B2:B25111)-SUM(AI2:AI25111)</f>
        <v>0</v>
      </c>
      <c r="AH5">
        <f t="shared" si="9"/>
        <v>77.449999999999989</v>
      </c>
      <c r="AI5">
        <f t="shared" si="10"/>
        <v>-1.870872504560992</v>
      </c>
      <c r="AJ5" s="5">
        <f t="shared" si="11"/>
        <v>-1.8708839440287706</v>
      </c>
      <c r="AK5">
        <f t="shared" si="12"/>
        <v>1.3086142305752726E-10</v>
      </c>
      <c r="AL5">
        <f>MATCH(MAX(AK2:AK25111), AK2:AK25111, 0)</f>
        <v>17733</v>
      </c>
      <c r="AM5">
        <f>AH25110</f>
        <v>2587.950000000526</v>
      </c>
    </row>
    <row r="6" spans="1:39" x14ac:dyDescent="0.25">
      <c r="A6" s="1">
        <v>77.549999999999983</v>
      </c>
      <c r="B6">
        <v>-1.8708429048642381</v>
      </c>
      <c r="D6">
        <f t="shared" si="2"/>
        <v>1.5930542833242801E-4</v>
      </c>
      <c r="E6">
        <f t="shared" si="0"/>
        <v>2.9822045816705693E-6</v>
      </c>
      <c r="G6">
        <f t="shared" ref="G6:G69" si="17">($I$2-$J$2)*D6+$J$2</f>
        <v>1.5930542833242801E-4</v>
      </c>
      <c r="H6" s="2">
        <f t="shared" si="13"/>
        <v>2.9822045816705693E-6</v>
      </c>
      <c r="L6" s="20">
        <f t="shared" si="4"/>
        <v>2.9802040124593532E-6</v>
      </c>
      <c r="M6">
        <f t="shared" si="5"/>
        <v>2.443757575868852E-8</v>
      </c>
      <c r="P6" s="18">
        <f t="shared" si="14"/>
        <v>2.9822266968542555E-6</v>
      </c>
      <c r="Q6">
        <f t="shared" si="6"/>
        <v>4.8908134947233933E-22</v>
      </c>
      <c r="S6" s="21">
        <f t="shared" si="15"/>
        <v>-1.8708429040032644</v>
      </c>
      <c r="T6">
        <f t="shared" si="16"/>
        <v>7.4127577537207932E-19</v>
      </c>
      <c r="U6" t="s">
        <v>21</v>
      </c>
      <c r="X6" t="s">
        <v>12</v>
      </c>
      <c r="Y6">
        <v>0.30423377526404377</v>
      </c>
      <c r="Z6" s="15">
        <f t="shared" si="7"/>
        <v>2.6792492604510443E-6</v>
      </c>
      <c r="AA6">
        <f t="shared" si="8"/>
        <v>9.1781926655225591E-14</v>
      </c>
      <c r="AB6" t="s">
        <v>24</v>
      </c>
      <c r="AF6" s="3">
        <f t="shared" si="1"/>
        <v>2.6772726839929817E-6</v>
      </c>
      <c r="AH6">
        <f t="shared" si="9"/>
        <v>77.549999999999983</v>
      </c>
      <c r="AI6">
        <f t="shared" si="10"/>
        <v>-1.8708429048642381</v>
      </c>
      <c r="AJ6" s="5">
        <f t="shared" si="11"/>
        <v>-1.8708546993203152</v>
      </c>
      <c r="AK6">
        <f t="shared" si="12"/>
        <v>1.3910919415534696E-10</v>
      </c>
      <c r="AL6" t="s">
        <v>21</v>
      </c>
    </row>
    <row r="7" spans="1:39" x14ac:dyDescent="0.25">
      <c r="A7" s="1">
        <v>77.649999999999977</v>
      </c>
      <c r="B7">
        <v>-1.8708129137815681</v>
      </c>
      <c r="D7">
        <f t="shared" si="2"/>
        <v>1.9913178541553501E-4</v>
      </c>
      <c r="E7">
        <f t="shared" si="0"/>
        <v>3.7525629623089464E-6</v>
      </c>
      <c r="G7">
        <f t="shared" si="17"/>
        <v>1.9913178541553501E-4</v>
      </c>
      <c r="H7" s="2">
        <f t="shared" ref="H7:H70" si="18">($I$2-$J$2)*E7+$J$2</f>
        <v>3.7525629623089464E-6</v>
      </c>
      <c r="L7" s="20">
        <f t="shared" si="4"/>
        <v>3.7509068064878193E-6</v>
      </c>
      <c r="M7">
        <f t="shared" si="5"/>
        <v>3.8173687726043235E-8</v>
      </c>
      <c r="P7" s="18">
        <f t="shared" si="14"/>
        <v>3.7525907902519772E-6</v>
      </c>
      <c r="Q7">
        <f t="shared" si="6"/>
        <v>7.7439441332714918E-22</v>
      </c>
      <c r="S7" s="21">
        <f t="shared" si="15"/>
        <v>-1.8708129126981889</v>
      </c>
      <c r="T7">
        <f t="shared" si="16"/>
        <v>1.1737104133302779E-18</v>
      </c>
      <c r="U7">
        <f>MATCH(MIN(T2:T25111), T2:T25111, 0)</f>
        <v>1</v>
      </c>
      <c r="V7">
        <f>A2</f>
        <v>77.150000000000006</v>
      </c>
      <c r="X7" t="s">
        <v>13</v>
      </c>
      <c r="Y7">
        <v>1.0581448045769406</v>
      </c>
      <c r="Z7" s="15">
        <f t="shared" si="7"/>
        <v>3.4403688069506444E-6</v>
      </c>
      <c r="AA7">
        <f t="shared" si="8"/>
        <v>9.7465190639883572E-14</v>
      </c>
      <c r="AF7" s="3">
        <f t="shared" si="1"/>
        <v>3.4387325125173618E-6</v>
      </c>
      <c r="AH7">
        <f t="shared" si="9"/>
        <v>77.649999999999977</v>
      </c>
      <c r="AI7">
        <f t="shared" si="10"/>
        <v>-1.8708129137815681</v>
      </c>
      <c r="AJ7" s="5">
        <f t="shared" si="11"/>
        <v>-1.8708250679178218</v>
      </c>
      <c r="AK7">
        <f t="shared" si="12"/>
        <v>1.4772302807256791E-10</v>
      </c>
      <c r="AL7">
        <f>MATCH(MIN(AK4:AK25113), AK4:AK25113, 0)</f>
        <v>10798</v>
      </c>
      <c r="AM7">
        <f>AH20807</f>
        <v>2157.650000000428</v>
      </c>
    </row>
    <row r="8" spans="1:39" ht="15.75" thickBot="1" x14ac:dyDescent="0.3">
      <c r="A8" s="1">
        <v>77.749999999999972</v>
      </c>
      <c r="B8">
        <v>-1.8707825261378359</v>
      </c>
      <c r="D8">
        <f t="shared" si="2"/>
        <v>2.3895814249864203E-4</v>
      </c>
      <c r="E8">
        <f t="shared" si="0"/>
        <v>4.5331075086509791E-6</v>
      </c>
      <c r="G8">
        <f t="shared" si="17"/>
        <v>2.3895814249864203E-4</v>
      </c>
      <c r="H8" s="2">
        <f t="shared" si="18"/>
        <v>4.5331075086509791E-6</v>
      </c>
      <c r="L8" s="20">
        <f t="shared" si="4"/>
        <v>4.5318003216721081E-6</v>
      </c>
      <c r="M8">
        <f t="shared" si="5"/>
        <v>5.4955709906473791E-8</v>
      </c>
      <c r="P8" s="18">
        <f t="shared" si="14"/>
        <v>4.5331411248910714E-6</v>
      </c>
      <c r="Q8">
        <f t="shared" si="6"/>
        <v>1.1300515979434952E-21</v>
      </c>
      <c r="S8" s="21">
        <f t="shared" si="15"/>
        <v>-1.8707825248291108</v>
      </c>
      <c r="T8">
        <f t="shared" si="16"/>
        <v>1.712761461361157E-18</v>
      </c>
      <c r="Z8" s="15">
        <f t="shared" si="7"/>
        <v>4.2115524099273216E-6</v>
      </c>
      <c r="AA8">
        <f t="shared" si="8"/>
        <v>1.0339768151518111E-13</v>
      </c>
      <c r="AF8" s="3">
        <f t="shared" si="1"/>
        <v>4.210260899917273E-6</v>
      </c>
      <c r="AH8">
        <f t="shared" si="9"/>
        <v>77.749999999999972</v>
      </c>
      <c r="AI8">
        <f t="shared" si="10"/>
        <v>-1.8707825261378359</v>
      </c>
      <c r="AJ8" s="5">
        <f t="shared" si="11"/>
        <v>-1.8707950447081418</v>
      </c>
      <c r="AK8">
        <f t="shared" si="12"/>
        <v>1.5671460250452509E-10</v>
      </c>
    </row>
    <row r="9" spans="1:39" x14ac:dyDescent="0.25">
      <c r="A9" s="1">
        <v>77.849999999999966</v>
      </c>
      <c r="B9">
        <v>-1.870751736689469</v>
      </c>
      <c r="D9">
        <f t="shared" si="2"/>
        <v>2.7878449958174904E-4</v>
      </c>
      <c r="E9">
        <f t="shared" si="0"/>
        <v>5.3239729083982585E-6</v>
      </c>
      <c r="G9">
        <f t="shared" si="17"/>
        <v>2.7878449958174904E-4</v>
      </c>
      <c r="H9" s="2">
        <f t="shared" si="18"/>
        <v>5.3239729083982585E-6</v>
      </c>
      <c r="L9" s="20">
        <f t="shared" si="4"/>
        <v>5.3230192982312019E-6</v>
      </c>
      <c r="M9">
        <f t="shared" si="5"/>
        <v>7.4781181198852811E-8</v>
      </c>
      <c r="P9" s="18">
        <f t="shared" si="14"/>
        <v>5.3240123894719347E-6</v>
      </c>
      <c r="Q9">
        <f t="shared" si="6"/>
        <v>1.5587551786222899E-21</v>
      </c>
      <c r="S9" s="21">
        <f t="shared" si="15"/>
        <v>-1.8707517351524181</v>
      </c>
      <c r="T9">
        <f t="shared" si="16"/>
        <v>2.3625255644189749E-18</v>
      </c>
      <c r="X9" s="4" t="s">
        <v>10</v>
      </c>
      <c r="Y9">
        <v>0.21797376706999008</v>
      </c>
      <c r="Z9" s="15">
        <f t="shared" si="7"/>
        <v>4.9929331438214319E-6</v>
      </c>
      <c r="AA9">
        <f t="shared" si="8"/>
        <v>1.0958732573108078E-13</v>
      </c>
      <c r="AB9" t="s">
        <v>25</v>
      </c>
      <c r="AC9" s="12" t="s">
        <v>26</v>
      </c>
      <c r="AD9" s="12" t="s">
        <v>28</v>
      </c>
      <c r="AF9" s="3">
        <f t="shared" si="1"/>
        <v>4.9919909705931076E-6</v>
      </c>
      <c r="AH9">
        <f t="shared" si="9"/>
        <v>77.849999999999966</v>
      </c>
      <c r="AI9">
        <f t="shared" si="10"/>
        <v>-1.870751736689469</v>
      </c>
      <c r="AJ9" s="5">
        <f t="shared" si="11"/>
        <v>-1.8707646245105092</v>
      </c>
      <c r="AK9">
        <f t="shared" si="12"/>
        <v>1.6609593116272024E-10</v>
      </c>
    </row>
    <row r="10" spans="1:39" x14ac:dyDescent="0.25">
      <c r="A10" s="1">
        <v>77.94999999999996</v>
      </c>
      <c r="B10">
        <v>-1.8707205401235629</v>
      </c>
      <c r="D10">
        <f t="shared" si="2"/>
        <v>3.1861085666485601E-4</v>
      </c>
      <c r="E10">
        <f t="shared" si="0"/>
        <v>6.1252956301337593E-6</v>
      </c>
      <c r="G10">
        <f t="shared" si="17"/>
        <v>3.1861085666485601E-4</v>
      </c>
      <c r="H10" s="2">
        <f t="shared" si="18"/>
        <v>6.1252956301337593E-6</v>
      </c>
      <c r="L10" s="20">
        <f t="shared" si="4"/>
        <v>6.1247002740572043E-6</v>
      </c>
      <c r="M10">
        <f t="shared" si="5"/>
        <v>9.7647597935894773E-8</v>
      </c>
      <c r="P10" s="18">
        <f>$O$4*TANH($O$2*H10+$O$3)</f>
        <v>6.1253410535895555E-6</v>
      </c>
      <c r="Q10">
        <f t="shared" si="6"/>
        <v>2.0632903364676849E-21</v>
      </c>
      <c r="S10" s="21">
        <f t="shared" si="15"/>
        <v>-1.8707205383551671</v>
      </c>
      <c r="T10">
        <f t="shared" si="16"/>
        <v>3.1272239678163983E-18</v>
      </c>
      <c r="X10" t="s">
        <v>10</v>
      </c>
      <c r="Y10">
        <v>1.6090694732647914</v>
      </c>
      <c r="Z10" s="15">
        <f t="shared" si="7"/>
        <v>5.7846458436650039E-6</v>
      </c>
      <c r="AA10">
        <f t="shared" si="8"/>
        <v>1.1604227702120864E-13</v>
      </c>
      <c r="AB10" s="7">
        <v>3E-10</v>
      </c>
      <c r="AC10" s="9">
        <v>3E-10</v>
      </c>
      <c r="AD10" s="10">
        <v>459</v>
      </c>
      <c r="AF10" s="3">
        <f t="shared" si="1"/>
        <v>5.7840576279666323E-6</v>
      </c>
      <c r="AH10">
        <f t="shared" si="9"/>
        <v>77.94999999999996</v>
      </c>
      <c r="AI10">
        <f t="shared" si="10"/>
        <v>-1.8707205401235629</v>
      </c>
      <c r="AJ10" s="5">
        <f t="shared" si="11"/>
        <v>-1.8707338020756157</v>
      </c>
      <c r="AK10">
        <f t="shared" si="12"/>
        <v>1.7587937224961495E-10</v>
      </c>
    </row>
    <row r="11" spans="1:39" x14ac:dyDescent="0.25">
      <c r="A11" s="1">
        <v>78.049999999999955</v>
      </c>
      <c r="B11">
        <v>-1.870688931056965</v>
      </c>
      <c r="D11">
        <f t="shared" si="2"/>
        <v>3.5843721374796304E-4</v>
      </c>
      <c r="E11">
        <f t="shared" si="0"/>
        <v>6.9372139468487531E-6</v>
      </c>
      <c r="G11">
        <f t="shared" si="17"/>
        <v>3.5843721374796304E-4</v>
      </c>
      <c r="H11" s="2">
        <f t="shared" si="18"/>
        <v>6.9372139468487531E-6</v>
      </c>
      <c r="L11" s="20">
        <f t="shared" si="4"/>
        <v>6.9369815847153404E-6</v>
      </c>
      <c r="M11">
        <f t="shared" si="5"/>
        <v>1.2355241321081703E-7</v>
      </c>
      <c r="P11" s="18">
        <f t="shared" si="14"/>
        <v>6.9372653912605956E-6</v>
      </c>
      <c r="Q11">
        <f t="shared" si="6"/>
        <v>2.6465275098215333E-21</v>
      </c>
      <c r="S11" s="21">
        <f t="shared" si="15"/>
        <v>-1.8706889290541653</v>
      </c>
      <c r="T11">
        <f t="shared" si="16"/>
        <v>4.0112066537802488E-18</v>
      </c>
      <c r="X11" t="s">
        <v>11</v>
      </c>
      <c r="Y11">
        <v>0.53196335801414374</v>
      </c>
      <c r="Z11" s="15">
        <f t="shared" si="7"/>
        <v>6.5868271255098421E-6</v>
      </c>
      <c r="AA11">
        <f t="shared" si="8"/>
        <v>1.2277092456798596E-13</v>
      </c>
      <c r="AB11" s="7">
        <v>6E-10</v>
      </c>
      <c r="AC11" s="9">
        <v>6E-10</v>
      </c>
      <c r="AD11" s="10">
        <v>119</v>
      </c>
      <c r="AF11" s="3">
        <f t="shared" si="1"/>
        <v>6.5865975495960072E-6</v>
      </c>
      <c r="AH11">
        <f t="shared" si="9"/>
        <v>78.049999999999955</v>
      </c>
      <c r="AI11">
        <f t="shared" si="10"/>
        <v>-1.870688931056965</v>
      </c>
      <c r="AJ11" s="5">
        <f t="shared" si="11"/>
        <v>-1.8707025720848156</v>
      </c>
      <c r="AK11">
        <f t="shared" si="12"/>
        <v>1.860776408213736E-10</v>
      </c>
    </row>
    <row r="12" spans="1:39" x14ac:dyDescent="0.25">
      <c r="A12" s="1">
        <v>78.149999999999949</v>
      </c>
      <c r="B12">
        <v>-1.870656904035342</v>
      </c>
      <c r="D12">
        <f t="shared" si="2"/>
        <v>3.9826357083107001E-4</v>
      </c>
      <c r="E12">
        <f t="shared" si="0"/>
        <v>7.759867959897475E-6</v>
      </c>
      <c r="G12">
        <f t="shared" si="17"/>
        <v>3.9826357083107001E-4</v>
      </c>
      <c r="H12" s="2">
        <f t="shared" si="18"/>
        <v>7.759867959897475E-6</v>
      </c>
      <c r="L12" s="20">
        <f t="shared" si="4"/>
        <v>7.7600033918656663E-6</v>
      </c>
      <c r="M12">
        <f t="shared" si="5"/>
        <v>1.5249303618274523E-7</v>
      </c>
      <c r="P12" s="18">
        <f t="shared" si="14"/>
        <v>7.7599255048782455E-6</v>
      </c>
      <c r="Q12">
        <f>(H12-P12)^2</f>
        <v>3.3114248118775208E-21</v>
      </c>
      <c r="S12" s="21">
        <f t="shared" si="15"/>
        <v>-1.870656901795039</v>
      </c>
      <c r="T12">
        <f t="shared" si="16"/>
        <v>5.0189577745662143E-18</v>
      </c>
      <c r="Y12">
        <v>1.3727132488532896</v>
      </c>
      <c r="Z12" s="15">
        <f t="shared" si="7"/>
        <v>7.3996154132949243E-6</v>
      </c>
      <c r="AA12">
        <f t="shared" si="8"/>
        <v>1.2978189733362292E-13</v>
      </c>
      <c r="AB12" s="7">
        <v>8.9999999999999999E-10</v>
      </c>
      <c r="AC12" s="9">
        <v>8.9999999999999999E-10</v>
      </c>
      <c r="AD12" s="10">
        <v>94</v>
      </c>
      <c r="AF12" s="3">
        <f t="shared" si="1"/>
        <v>7.3997492213706551E-6</v>
      </c>
      <c r="AH12">
        <f t="shared" si="9"/>
        <v>78.149999999999949</v>
      </c>
      <c r="AI12">
        <f t="shared" si="10"/>
        <v>-1.870656904035342</v>
      </c>
      <c r="AJ12" s="5">
        <f t="shared" si="11"/>
        <v>-1.8706709291490797</v>
      </c>
      <c r="AK12">
        <f t="shared" si="12"/>
        <v>1.9670381535582895E-10</v>
      </c>
    </row>
    <row r="13" spans="1:39" x14ac:dyDescent="0.25">
      <c r="A13" s="1">
        <v>78.249999999999943</v>
      </c>
      <c r="B13">
        <v>-1.870624453532246</v>
      </c>
      <c r="D13">
        <f t="shared" si="2"/>
        <v>4.3808992791417704E-4</v>
      </c>
      <c r="E13">
        <f t="shared" si="0"/>
        <v>8.5933996229917183E-6</v>
      </c>
      <c r="G13">
        <f t="shared" si="17"/>
        <v>4.3808992791417704E-4</v>
      </c>
      <c r="H13" s="2">
        <f t="shared" si="18"/>
        <v>8.5933996229917183E-6</v>
      </c>
      <c r="L13" s="20">
        <f t="shared" si="4"/>
        <v>8.593907704579351E-6</v>
      </c>
      <c r="M13">
        <f t="shared" si="5"/>
        <v>1.8446683137588315E-7</v>
      </c>
      <c r="P13" s="18">
        <f t="shared" si="14"/>
        <v>8.5934633492069834E-6</v>
      </c>
      <c r="Q13">
        <f t="shared" si="6"/>
        <v>4.0610305120126715E-21</v>
      </c>
      <c r="S13" s="21">
        <f t="shared" si="15"/>
        <v>-1.8706244510512993</v>
      </c>
      <c r="T13">
        <f t="shared" si="16"/>
        <v>6.1550969318756197E-18</v>
      </c>
      <c r="X13" t="s">
        <v>12</v>
      </c>
      <c r="Y13">
        <v>0.35458469202024995</v>
      </c>
      <c r="Z13" s="15">
        <f t="shared" si="7"/>
        <v>8.2231509594965502E-6</v>
      </c>
      <c r="AA13">
        <f t="shared" si="8"/>
        <v>1.3708407281995826E-13</v>
      </c>
      <c r="AB13" s="7">
        <v>1.2E-9</v>
      </c>
      <c r="AC13" s="9">
        <v>1.2E-9</v>
      </c>
      <c r="AD13" s="10">
        <v>77</v>
      </c>
      <c r="AF13" s="3">
        <f t="shared" si="1"/>
        <v>8.2236529486134913E-6</v>
      </c>
      <c r="AH13">
        <f t="shared" si="9"/>
        <v>78.249999999999943</v>
      </c>
      <c r="AI13">
        <f t="shared" si="10"/>
        <v>-1.870624453532246</v>
      </c>
      <c r="AJ13" s="5">
        <f t="shared" si="11"/>
        <v>-1.8706388678081913</v>
      </c>
      <c r="AK13">
        <f t="shared" si="12"/>
        <v>2.0777135102681519E-10</v>
      </c>
    </row>
    <row r="14" spans="1:39" x14ac:dyDescent="0.25">
      <c r="A14" s="1">
        <v>78.349999999999937</v>
      </c>
      <c r="B14">
        <v>-1.870591573948156</v>
      </c>
      <c r="D14">
        <f t="shared" si="2"/>
        <v>4.7791628499728407E-4</v>
      </c>
      <c r="E14">
        <f t="shared" si="0"/>
        <v>9.4379527668171082E-6</v>
      </c>
      <c r="G14">
        <f t="shared" si="17"/>
        <v>4.7791628499728407E-4</v>
      </c>
      <c r="H14" s="2">
        <f t="shared" si="18"/>
        <v>9.4379527668171082E-6</v>
      </c>
      <c r="L14" s="20">
        <f t="shared" si="4"/>
        <v>9.438838429076668E-6</v>
      </c>
      <c r="M14">
        <f t="shared" si="5"/>
        <v>2.1947111794306763E-7</v>
      </c>
      <c r="P14" s="18">
        <f t="shared" si="14"/>
        <v>9.4380227559990438E-6</v>
      </c>
      <c r="Q14">
        <f t="shared" si="6"/>
        <v>4.8984855880102765E-21</v>
      </c>
      <c r="S14" s="21">
        <f t="shared" si="15"/>
        <v>-1.8705915712233836</v>
      </c>
      <c r="T14">
        <f t="shared" si="16"/>
        <v>7.4243846737788292E-18</v>
      </c>
      <c r="X14" t="s">
        <v>13</v>
      </c>
      <c r="Y14">
        <v>1.0975397158305882</v>
      </c>
      <c r="Z14" s="15">
        <f t="shared" si="7"/>
        <v>9.0575758739941392E-6</v>
      </c>
      <c r="AA14">
        <f t="shared" si="8"/>
        <v>1.4468658059365643E-13</v>
      </c>
      <c r="AB14" s="7">
        <v>1.5E-9</v>
      </c>
      <c r="AC14" s="9">
        <v>1.5E-9</v>
      </c>
      <c r="AD14" s="10">
        <v>69</v>
      </c>
      <c r="AE14" s="13"/>
      <c r="AF14" s="3">
        <f t="shared" si="1"/>
        <v>9.0584509153668336E-6</v>
      </c>
      <c r="AH14">
        <f t="shared" si="9"/>
        <v>78.349999999999937</v>
      </c>
      <c r="AI14">
        <f t="shared" si="10"/>
        <v>-1.870591573948156</v>
      </c>
      <c r="AJ14" s="5">
        <f t="shared" si="11"/>
        <v>-1.8706063825296229</v>
      </c>
      <c r="AK14">
        <f t="shared" si="12"/>
        <v>2.1929408506039057E-10</v>
      </c>
    </row>
    <row r="15" spans="1:39" x14ac:dyDescent="0.25">
      <c r="A15" s="1">
        <v>78.449999999999932</v>
      </c>
      <c r="B15">
        <v>-1.8705582596095129</v>
      </c>
      <c r="D15">
        <f t="shared" si="2"/>
        <v>5.177426420803911E-4</v>
      </c>
      <c r="E15">
        <f t="shared" si="0"/>
        <v>1.0293673123814782E-5</v>
      </c>
      <c r="G15">
        <f t="shared" si="17"/>
        <v>5.177426420803911E-4</v>
      </c>
      <c r="H15" s="2">
        <f t="shared" si="18"/>
        <v>1.0293673123814782E-5</v>
      </c>
      <c r="L15" s="20">
        <f t="shared" si="4"/>
        <v>1.0294941361621568E-5</v>
      </c>
      <c r="M15">
        <f t="shared" si="5"/>
        <v>2.575031689647659E-7</v>
      </c>
      <c r="P15" s="18">
        <f t="shared" si="14"/>
        <v>1.0293749458776278E-5</v>
      </c>
      <c r="Q15">
        <f t="shared" si="6"/>
        <v>5.8270263466004803E-21</v>
      </c>
      <c r="S15" s="21">
        <f t="shared" si="15"/>
        <v>-1.8705582566376908</v>
      </c>
      <c r="T15">
        <f t="shared" si="16"/>
        <v>8.8317267231581027E-18</v>
      </c>
      <c r="Z15" s="15">
        <f t="shared" si="7"/>
        <v>9.9030341427219781E-6</v>
      </c>
      <c r="AA15">
        <f t="shared" si="8"/>
        <v>1.5259881354922431E-13</v>
      </c>
      <c r="AB15" s="7">
        <v>1.8E-9</v>
      </c>
      <c r="AC15" s="9">
        <v>1.8E-9</v>
      </c>
      <c r="AD15" s="10">
        <v>60</v>
      </c>
      <c r="AE15" s="13"/>
      <c r="AF15" s="3">
        <f t="shared" si="1"/>
        <v>9.904287171957904E-6</v>
      </c>
      <c r="AH15">
        <f t="shared" si="9"/>
        <v>78.449999999999932</v>
      </c>
      <c r="AI15">
        <f t="shared" si="10"/>
        <v>-1.8705582596095129</v>
      </c>
      <c r="AJ15" s="5">
        <f t="shared" si="11"/>
        <v>-1.8705734677078092</v>
      </c>
      <c r="AK15">
        <f t="shared" si="12"/>
        <v>2.3128625378836585E-10</v>
      </c>
    </row>
    <row r="16" spans="1:39" x14ac:dyDescent="0.25">
      <c r="A16" s="1">
        <v>78.549999999999926</v>
      </c>
      <c r="B16">
        <v>-1.8705245047677419</v>
      </c>
      <c r="D16">
        <f t="shared" si="2"/>
        <v>5.5756899916349807E-4</v>
      </c>
      <c r="E16">
        <f t="shared" si="0"/>
        <v>1.1160708353305269E-5</v>
      </c>
      <c r="G16">
        <f t="shared" si="17"/>
        <v>5.5756899916349807E-4</v>
      </c>
      <c r="H16" s="2">
        <f t="shared" si="18"/>
        <v>1.1160708353305269E-5</v>
      </c>
      <c r="L16" s="20">
        <f t="shared" si="4"/>
        <v>1.1162364216943388E-5</v>
      </c>
      <c r="M16">
        <f t="shared" si="5"/>
        <v>2.9856021071361749E-7</v>
      </c>
      <c r="P16" s="18">
        <f t="shared" si="14"/>
        <v>1.1160791117954209E-5</v>
      </c>
      <c r="Q16">
        <f t="shared" si="6"/>
        <v>6.8499871141358999E-21</v>
      </c>
      <c r="R16" t="s">
        <v>29</v>
      </c>
      <c r="S16" s="21">
        <f t="shared" si="15"/>
        <v>-1.8705245015456033</v>
      </c>
      <c r="T16">
        <f t="shared" si="16"/>
        <v>1.0382176873864716E-17</v>
      </c>
      <c r="Z16" s="15">
        <f t="shared" si="7"/>
        <v>1.0759671657867287E-5</v>
      </c>
      <c r="AA16">
        <f t="shared" si="8"/>
        <v>1.6083043108781671E-13</v>
      </c>
      <c r="AB16" s="7">
        <v>2.1000000000000002E-9</v>
      </c>
      <c r="AC16" s="9">
        <v>2.1000000000000002E-9</v>
      </c>
      <c r="AD16" s="10">
        <v>57</v>
      </c>
      <c r="AE16" s="14"/>
      <c r="AF16" s="3">
        <f t="shared" si="1"/>
        <v>1.0761307664086672E-5</v>
      </c>
      <c r="AH16">
        <f t="shared" si="9"/>
        <v>78.549999999999926</v>
      </c>
      <c r="AI16">
        <f t="shared" si="10"/>
        <v>-1.8705245047677419</v>
      </c>
      <c r="AJ16" s="5">
        <f t="shared" si="11"/>
        <v>-1.8705401176629721</v>
      </c>
      <c r="AK16">
        <f t="shared" si="12"/>
        <v>2.4376249746987228E-10</v>
      </c>
    </row>
    <row r="17" spans="1:37" x14ac:dyDescent="0.25">
      <c r="A17" s="1">
        <v>78.64999999999992</v>
      </c>
      <c r="B17">
        <v>-1.8704903035982601</v>
      </c>
      <c r="D17">
        <f t="shared" si="2"/>
        <v>5.9739535624660505E-4</v>
      </c>
      <c r="E17">
        <f t="shared" si="0"/>
        <v>1.2039208066965993E-5</v>
      </c>
      <c r="G17">
        <f t="shared" si="17"/>
        <v>5.9739535624660505E-4</v>
      </c>
      <c r="H17" s="2">
        <f t="shared" si="18"/>
        <v>1.2039208066965993E-5</v>
      </c>
      <c r="L17" s="20">
        <f t="shared" si="4"/>
        <v>1.2041256688632984E-5</v>
      </c>
      <c r="M17">
        <f t="shared" si="5"/>
        <v>3.4263942186932428E-7</v>
      </c>
      <c r="P17" s="18">
        <f t="shared" si="14"/>
        <v>1.2039297346319739E-5</v>
      </c>
      <c r="Q17">
        <f t="shared" si="6"/>
        <v>7.970803005364927E-21</v>
      </c>
      <c r="R17">
        <f>MATCH(MAX(Q2:Q25111), Q2:Q25111, 0)</f>
        <v>12852</v>
      </c>
      <c r="S17" s="21">
        <f t="shared" si="15"/>
        <v>-1.8704903001224953</v>
      </c>
      <c r="T17">
        <f t="shared" si="16"/>
        <v>1.208094085522725E-17</v>
      </c>
      <c r="X17">
        <f>N25122</f>
        <v>0</v>
      </c>
      <c r="Z17" s="15">
        <f t="shared" si="7"/>
        <v>1.1627636238520367E-5</v>
      </c>
      <c r="AA17">
        <f t="shared" si="8"/>
        <v>1.6939136997007583E-13</v>
      </c>
      <c r="AB17" s="7">
        <v>2.4E-9</v>
      </c>
      <c r="AC17" s="9">
        <v>2.4E-9</v>
      </c>
      <c r="AD17" s="10">
        <v>52</v>
      </c>
      <c r="AE17" s="10"/>
      <c r="AF17" s="3">
        <f t="shared" si="1"/>
        <v>1.1629660292777899E-5</v>
      </c>
      <c r="AH17">
        <f t="shared" si="9"/>
        <v>78.64999999999992</v>
      </c>
      <c r="AI17">
        <f t="shared" si="10"/>
        <v>-1.8704903035982601</v>
      </c>
      <c r="AJ17" s="5">
        <f t="shared" si="11"/>
        <v>-1.8705063266403166</v>
      </c>
      <c r="AK17">
        <f t="shared" si="12"/>
        <v>2.5673787674440198E-10</v>
      </c>
    </row>
    <row r="18" spans="1:37" x14ac:dyDescent="0.25">
      <c r="A18" s="1">
        <v>78.749999999999915</v>
      </c>
      <c r="B18">
        <v>-1.8704556501994709</v>
      </c>
      <c r="D18">
        <f t="shared" si="2"/>
        <v>6.3722171332971202E-4</v>
      </c>
      <c r="E18">
        <f t="shared" si="0"/>
        <v>1.29293238546681E-5</v>
      </c>
      <c r="G18">
        <f t="shared" si="17"/>
        <v>6.3722171332971202E-4</v>
      </c>
      <c r="H18" s="2">
        <f t="shared" si="18"/>
        <v>1.29293238546681E-5</v>
      </c>
      <c r="L18" s="20">
        <f t="shared" si="4"/>
        <v>1.2931770420721023E-5</v>
      </c>
      <c r="M18">
        <f t="shared" si="5"/>
        <v>3.8973793281731126E-7</v>
      </c>
      <c r="P18" s="18">
        <f t="shared" si="14"/>
        <v>1.2929419734868166E-5</v>
      </c>
      <c r="Q18">
        <f t="shared" si="6"/>
        <v>9.1930127645940863E-21</v>
      </c>
      <c r="R18" t="s">
        <v>21</v>
      </c>
      <c r="S18" s="21">
        <f t="shared" si="15"/>
        <v>-1.8704556464667264</v>
      </c>
      <c r="T18">
        <f t="shared" si="16"/>
        <v>1.3933381934486171E-17</v>
      </c>
      <c r="Z18" s="15">
        <f t="shared" si="7"/>
        <v>1.25070776595404E-5</v>
      </c>
      <c r="AA18">
        <f t="shared" si="8"/>
        <v>1.7829184929981996E-13</v>
      </c>
      <c r="AB18" s="7">
        <v>2.7000000000000002E-9</v>
      </c>
      <c r="AC18" s="9">
        <v>2.7000000000000002E-9</v>
      </c>
      <c r="AD18" s="10">
        <v>48</v>
      </c>
      <c r="AE18" s="10"/>
      <c r="AF18" s="3">
        <f t="shared" si="1"/>
        <v>1.2509494885737382E-5</v>
      </c>
      <c r="AH18">
        <f t="shared" si="9"/>
        <v>78.749999999999915</v>
      </c>
      <c r="AI18">
        <f t="shared" si="10"/>
        <v>-1.8704556501994709</v>
      </c>
      <c r="AJ18" s="5">
        <f t="shared" si="11"/>
        <v>-1.870472088808907</v>
      </c>
      <c r="AK18">
        <f t="shared" si="12"/>
        <v>2.7022788019329973E-10</v>
      </c>
    </row>
    <row r="19" spans="1:37" x14ac:dyDescent="0.25">
      <c r="A19" s="1">
        <v>78.849999999999909</v>
      </c>
      <c r="B19">
        <v>-1.8704205385917489</v>
      </c>
      <c r="D19">
        <f t="shared" si="2"/>
        <v>6.770480704128191E-4</v>
      </c>
      <c r="E19">
        <f t="shared" si="0"/>
        <v>1.3831209310552821E-5</v>
      </c>
      <c r="G19">
        <f t="shared" si="17"/>
        <v>6.770480704128191E-4</v>
      </c>
      <c r="H19" s="2">
        <f t="shared" si="18"/>
        <v>1.3831209310552821E-5</v>
      </c>
      <c r="L19" s="20">
        <f t="shared" si="4"/>
        <v>1.3834059089390394E-5</v>
      </c>
      <c r="M19">
        <f t="shared" si="5"/>
        <v>4.3985282481571304E-7</v>
      </c>
      <c r="P19" s="18">
        <f t="shared" si="14"/>
        <v>1.3831311878879732E-5</v>
      </c>
      <c r="Q19">
        <f t="shared" si="6"/>
        <v>1.0520261685299046E-20</v>
      </c>
      <c r="R19">
        <f>MATCH(MIN(Q2:Q25111), Q2:Q25111, 0)</f>
        <v>1</v>
      </c>
      <c r="S19" s="21">
        <f t="shared" si="15"/>
        <v>-1.8704205345986267</v>
      </c>
      <c r="T19">
        <f t="shared" si="16"/>
        <v>1.5945025521304432E-17</v>
      </c>
      <c r="X19">
        <f>N20819</f>
        <v>0</v>
      </c>
      <c r="Z19" s="15">
        <f t="shared" si="7"/>
        <v>1.3398147676424443E-5</v>
      </c>
      <c r="AA19">
        <f t="shared" si="8"/>
        <v>1.8754237895394086E-13</v>
      </c>
      <c r="AB19" s="7">
        <v>3E-9</v>
      </c>
      <c r="AC19" s="9">
        <v>3E-9</v>
      </c>
      <c r="AD19" s="10">
        <v>46</v>
      </c>
      <c r="AE19" s="10"/>
      <c r="AF19" s="3">
        <f t="shared" si="1"/>
        <v>1.3400963280174594E-5</v>
      </c>
      <c r="AH19">
        <f t="shared" si="9"/>
        <v>78.849999999999909</v>
      </c>
      <c r="AI19">
        <f t="shared" si="10"/>
        <v>-1.8704205385917489</v>
      </c>
      <c r="AJ19" s="5">
        <f t="shared" si="11"/>
        <v>-1.8704373982606988</v>
      </c>
      <c r="AK19">
        <f t="shared" si="12"/>
        <v>2.8424843709753005E-10</v>
      </c>
    </row>
    <row r="20" spans="1:37" x14ac:dyDescent="0.25">
      <c r="A20" s="1">
        <v>78.949999999999903</v>
      </c>
      <c r="B20">
        <v>-1.870384962716404</v>
      </c>
      <c r="D20">
        <f t="shared" si="2"/>
        <v>7.1687442749592608E-4</v>
      </c>
      <c r="E20">
        <f t="shared" si="0"/>
        <v>1.474502005963827E-5</v>
      </c>
      <c r="G20">
        <f t="shared" si="17"/>
        <v>7.1687442749592608E-4</v>
      </c>
      <c r="H20" s="2">
        <f t="shared" si="18"/>
        <v>1.474502005963827E-5</v>
      </c>
      <c r="L20" s="20">
        <f t="shared" si="4"/>
        <v>1.4748278374554502E-5</v>
      </c>
      <c r="M20">
        <f t="shared" si="5"/>
        <v>4.9298112928000646E-7</v>
      </c>
      <c r="P20" s="18">
        <f t="shared" si="14"/>
        <v>1.4745129404526616E-5</v>
      </c>
      <c r="Q20">
        <f t="shared" si="6"/>
        <v>1.1956304607479134E-20</v>
      </c>
      <c r="S20" s="21">
        <f t="shared" si="15"/>
        <v>-1.8703849584594612</v>
      </c>
      <c r="T20">
        <f t="shared" si="16"/>
        <v>1.812156198769312E-17</v>
      </c>
      <c r="Z20" s="15">
        <f t="shared" si="7"/>
        <v>1.4301000049732338E-5</v>
      </c>
      <c r="AA20">
        <f t="shared" si="8"/>
        <v>1.9715376919686449E-13</v>
      </c>
      <c r="AB20" s="7">
        <v>3.3000000000000002E-9</v>
      </c>
      <c r="AC20" s="9">
        <v>3.3000000000000002E-9</v>
      </c>
      <c r="AD20" s="10">
        <v>43</v>
      </c>
      <c r="AE20" s="10"/>
      <c r="AF20" s="3">
        <f t="shared" si="1"/>
        <v>1.4304219290828257E-5</v>
      </c>
      <c r="AH20">
        <f t="shared" si="9"/>
        <v>78.949999999999903</v>
      </c>
      <c r="AI20">
        <f t="shared" si="10"/>
        <v>-1.870384962716404</v>
      </c>
      <c r="AJ20" s="5">
        <f t="shared" si="11"/>
        <v>-1.8704022490095877</v>
      </c>
      <c r="AK20">
        <f t="shared" si="12"/>
        <v>2.9881593203491758E-10</v>
      </c>
    </row>
    <row r="21" spans="1:37" x14ac:dyDescent="0.25">
      <c r="A21" s="1">
        <v>79.049999999999898</v>
      </c>
      <c r="B21">
        <v>-1.8703489164346421</v>
      </c>
      <c r="D21">
        <f t="shared" si="2"/>
        <v>7.5670078457903305E-4</v>
      </c>
      <c r="E21">
        <f t="shared" si="0"/>
        <v>1.5670913784506081E-5</v>
      </c>
      <c r="G21">
        <f t="shared" si="17"/>
        <v>7.5670078457903305E-4</v>
      </c>
      <c r="H21" s="2">
        <f t="shared" si="18"/>
        <v>1.5670913784506081E-5</v>
      </c>
      <c r="L21" s="20">
        <f t="shared" si="4"/>
        <v>1.5674586041569682E-5</v>
      </c>
      <c r="M21">
        <f t="shared" si="5"/>
        <v>5.4911982691888409E-7</v>
      </c>
      <c r="P21" s="18">
        <f t="shared" si="14"/>
        <v>1.567102999555978E-5</v>
      </c>
      <c r="Q21">
        <f t="shared" si="6"/>
        <v>1.350500900187507E-20</v>
      </c>
      <c r="S21" s="21">
        <f t="shared" si="15"/>
        <v>-1.8703489119103902</v>
      </c>
      <c r="T21">
        <f t="shared" si="16"/>
        <v>2.0468854911145049E-17</v>
      </c>
      <c r="Z21" s="15">
        <f t="shared" si="7"/>
        <v>1.5215790573952503E-5</v>
      </c>
      <c r="AA21">
        <f t="shared" si="8"/>
        <v>2.0713713678459628E-13</v>
      </c>
      <c r="AB21" s="7">
        <v>3.6E-9</v>
      </c>
      <c r="AC21" s="9">
        <v>3.6E-9</v>
      </c>
      <c r="AD21" s="10">
        <v>42</v>
      </c>
      <c r="AE21" s="10"/>
      <c r="AF21" s="3">
        <f t="shared" si="1"/>
        <v>1.5219418794565343E-5</v>
      </c>
      <c r="AH21">
        <f t="shared" si="9"/>
        <v>79.049999999999898</v>
      </c>
      <c r="AI21">
        <f t="shared" si="10"/>
        <v>-1.8703489164346421</v>
      </c>
      <c r="AJ21" s="5">
        <f t="shared" si="11"/>
        <v>-1.8703666349902854</v>
      </c>
      <c r="AK21">
        <f t="shared" si="12"/>
        <v>3.1394721408700585E-10</v>
      </c>
    </row>
    <row r="22" spans="1:37" x14ac:dyDescent="0.25">
      <c r="A22" s="1">
        <v>79.149999999999892</v>
      </c>
      <c r="B22">
        <v>-1.8703123935265009</v>
      </c>
      <c r="D22">
        <f t="shared" si="2"/>
        <v>7.9652714166214003E-4</v>
      </c>
      <c r="E22">
        <f t="shared" si="0"/>
        <v>1.6609050252649664E-5</v>
      </c>
      <c r="G22">
        <f t="shared" si="17"/>
        <v>7.9652714166214003E-4</v>
      </c>
      <c r="H22" s="2">
        <f t="shared" si="18"/>
        <v>1.6609050252649664E-5</v>
      </c>
      <c r="L22" s="20">
        <f t="shared" si="4"/>
        <v>1.6613141927024344E-5</v>
      </c>
      <c r="M22">
        <f t="shared" si="5"/>
        <v>6.0826584698282604E-7</v>
      </c>
      <c r="P22" s="18">
        <f t="shared" si="14"/>
        <v>1.6609173420657432E-5</v>
      </c>
      <c r="Q22">
        <f t="shared" si="6"/>
        <v>1.5170358137672101E-20</v>
      </c>
      <c r="S22" s="21">
        <f t="shared" si="15"/>
        <v>-1.8703123887314055</v>
      </c>
      <c r="T22">
        <f t="shared" si="16"/>
        <v>2.2992940200366398E-17</v>
      </c>
      <c r="Z22" s="15">
        <f t="shared" si="7"/>
        <v>1.6142677105257519E-5</v>
      </c>
      <c r="AA22">
        <f t="shared" si="8"/>
        <v>2.1750391260845491E-13</v>
      </c>
      <c r="AB22" s="7">
        <v>3.9000000000000002E-9</v>
      </c>
      <c r="AC22" s="9">
        <v>3.9000000000000002E-9</v>
      </c>
      <c r="AD22" s="10">
        <v>40</v>
      </c>
      <c r="AE22" s="10"/>
      <c r="AF22" s="3">
        <f t="shared" si="1"/>
        <v>1.6146719713505675E-5</v>
      </c>
      <c r="AH22">
        <f t="shared" si="9"/>
        <v>79.149999999999892</v>
      </c>
      <c r="AI22">
        <f t="shared" si="10"/>
        <v>-1.8703123935265009</v>
      </c>
      <c r="AJ22" s="5">
        <f t="shared" si="11"/>
        <v>-1.8703305500572405</v>
      </c>
      <c r="AK22">
        <f t="shared" si="12"/>
        <v>3.2965960849639875E-10</v>
      </c>
    </row>
    <row r="23" spans="1:37" x14ac:dyDescent="0.25">
      <c r="A23" s="1">
        <v>79.249999999999886</v>
      </c>
      <c r="B23">
        <v>-1.87027538768978</v>
      </c>
      <c r="D23">
        <f t="shared" si="2"/>
        <v>8.3635349874524711E-4</v>
      </c>
      <c r="E23">
        <f t="shared" si="0"/>
        <v>1.7559591343953624E-5</v>
      </c>
      <c r="G23">
        <f t="shared" si="17"/>
        <v>8.3635349874524711E-4</v>
      </c>
      <c r="H23" s="2">
        <f t="shared" si="18"/>
        <v>1.7559591343953624E-5</v>
      </c>
      <c r="L23" s="20">
        <f t="shared" si="4"/>
        <v>1.7564107977818821E-5</v>
      </c>
      <c r="M23">
        <f t="shared" si="5"/>
        <v>6.7041606643329633E-7</v>
      </c>
      <c r="P23" s="18">
        <f t="shared" si="14"/>
        <v>1.755972156090463E-5</v>
      </c>
      <c r="Q23">
        <f t="shared" si="6"/>
        <v>1.6956454329066653E-20</v>
      </c>
      <c r="S23" s="21">
        <f t="shared" si="15"/>
        <v>-1.8702753826202598</v>
      </c>
      <c r="T23">
        <f t="shared" si="16"/>
        <v>2.5700034419582619E-17</v>
      </c>
      <c r="Z23" s="15">
        <f t="shared" si="7"/>
        <v>1.708181958326449E-5</v>
      </c>
      <c r="AA23">
        <f t="shared" si="8"/>
        <v>2.2826585531199524E-13</v>
      </c>
      <c r="AB23" s="7">
        <v>4.2000000000000004E-9</v>
      </c>
      <c r="AC23" s="9">
        <v>4.2000000000000004E-9</v>
      </c>
      <c r="AD23" s="10">
        <v>39</v>
      </c>
      <c r="AE23" s="13"/>
      <c r="AF23" s="3">
        <f t="shared" si="1"/>
        <v>1.7086282054989965E-5</v>
      </c>
      <c r="AH23">
        <f t="shared" si="9"/>
        <v>79.249999999999886</v>
      </c>
      <c r="AI23">
        <f t="shared" si="10"/>
        <v>-1.87027538768978</v>
      </c>
      <c r="AJ23" s="5">
        <f t="shared" si="11"/>
        <v>-1.870293987983789</v>
      </c>
      <c r="AK23">
        <f t="shared" si="12"/>
        <v>3.4597093722195108E-10</v>
      </c>
    </row>
    <row r="24" spans="1:37" x14ac:dyDescent="0.25">
      <c r="A24" s="1">
        <v>79.349999999999881</v>
      </c>
      <c r="B24">
        <v>-1.870237892538954</v>
      </c>
      <c r="D24">
        <f t="shared" si="2"/>
        <v>8.7617985582835408E-4</v>
      </c>
      <c r="E24">
        <f t="shared" si="0"/>
        <v>1.8522701078600955E-5</v>
      </c>
      <c r="G24">
        <f t="shared" si="17"/>
        <v>8.7617985582835408E-4</v>
      </c>
      <c r="H24" s="2">
        <f t="shared" si="18"/>
        <v>1.8522701078600955E-5</v>
      </c>
      <c r="L24" s="20">
        <f t="shared" si="4"/>
        <v>1.8527648283139797E-5</v>
      </c>
      <c r="M24">
        <f t="shared" si="5"/>
        <v>7.3556730910717931E-7</v>
      </c>
      <c r="P24" s="18">
        <f t="shared" si="14"/>
        <v>1.8522838437700696E-5</v>
      </c>
      <c r="Q24">
        <f t="shared" si="6"/>
        <v>1.8867522281771601E-20</v>
      </c>
      <c r="S24" s="21">
        <f t="shared" si="15"/>
        <v>-1.8702378871913805</v>
      </c>
      <c r="T24">
        <f t="shared" si="16"/>
        <v>2.8596542285807839E-17</v>
      </c>
      <c r="Z24" s="15">
        <f t="shared" si="7"/>
        <v>1.803338006567401E-5</v>
      </c>
      <c r="AA24">
        <f t="shared" si="8"/>
        <v>2.3943505369185198E-13</v>
      </c>
      <c r="AB24" s="7">
        <v>4.4999999999999998E-9</v>
      </c>
      <c r="AC24" s="9">
        <v>4.4999999999999998E-9</v>
      </c>
      <c r="AD24" s="10">
        <v>36</v>
      </c>
      <c r="AE24" s="13"/>
      <c r="AF24" s="3">
        <f t="shared" si="1"/>
        <v>1.8038267945552633E-5</v>
      </c>
      <c r="AH24">
        <f t="shared" si="9"/>
        <v>79.349999999999881</v>
      </c>
      <c r="AI24">
        <f t="shared" si="10"/>
        <v>-1.870237892538954</v>
      </c>
      <c r="AJ24" s="5">
        <f t="shared" si="11"/>
        <v>-1.8702569424608082</v>
      </c>
      <c r="AK24">
        <f t="shared" si="12"/>
        <v>3.6289952265102364E-10</v>
      </c>
    </row>
    <row r="25" spans="1:37" x14ac:dyDescent="0.25">
      <c r="A25" s="1">
        <v>79.449999999999875</v>
      </c>
      <c r="B25">
        <v>-1.8701999016040689</v>
      </c>
      <c r="D25">
        <f t="shared" si="2"/>
        <v>9.1600621291146106E-4</v>
      </c>
      <c r="E25">
        <f t="shared" si="0"/>
        <v>1.9498545645436513E-5</v>
      </c>
      <c r="G25">
        <f t="shared" si="17"/>
        <v>9.1600621291146106E-4</v>
      </c>
      <c r="H25" s="2">
        <f t="shared" si="18"/>
        <v>1.9498545645436513E-5</v>
      </c>
      <c r="L25" s="20">
        <f t="shared" si="4"/>
        <v>1.9503929124198294E-5</v>
      </c>
      <c r="M25">
        <f t="shared" si="5"/>
        <v>8.0371634483577781E-7</v>
      </c>
      <c r="P25" s="18">
        <f t="shared" si="14"/>
        <v>1.949869024112289E-5</v>
      </c>
      <c r="Q25">
        <f t="shared" si="6"/>
        <v>2.0907912518696379E-20</v>
      </c>
      <c r="S25" s="21">
        <f t="shared" si="15"/>
        <v>-1.8701998959747654</v>
      </c>
      <c r="T25">
        <f t="shared" si="16"/>
        <v>3.1689057532736298E-17</v>
      </c>
      <c r="Z25" s="15">
        <f t="shared" si="7"/>
        <v>1.8997522751584839E-5</v>
      </c>
      <c r="AA25">
        <f t="shared" si="8"/>
        <v>2.5102394016350635E-13</v>
      </c>
      <c r="AB25" s="7">
        <v>4.8E-9</v>
      </c>
      <c r="AC25" s="9">
        <v>4.8E-9</v>
      </c>
      <c r="AD25" s="10">
        <v>35</v>
      </c>
      <c r="AE25" s="13"/>
      <c r="AF25" s="3">
        <f t="shared" si="1"/>
        <v>1.9002841673998461E-5</v>
      </c>
      <c r="AH25">
        <f t="shared" si="9"/>
        <v>79.449999999999875</v>
      </c>
      <c r="AI25">
        <f t="shared" si="10"/>
        <v>-1.8701999016040689</v>
      </c>
      <c r="AJ25" s="5">
        <f t="shared" si="11"/>
        <v>-1.8702194070958071</v>
      </c>
      <c r="AK25">
        <f t="shared" si="12"/>
        <v>3.8046420795041073E-10</v>
      </c>
    </row>
    <row r="26" spans="1:37" x14ac:dyDescent="0.25">
      <c r="A26" s="1">
        <v>79.549999999999869</v>
      </c>
      <c r="B26">
        <v>-1.870161408329631</v>
      </c>
      <c r="D26">
        <f t="shared" si="2"/>
        <v>9.5583256999456814E-4</v>
      </c>
      <c r="E26">
        <f t="shared" si="0"/>
        <v>2.0487293430495887E-5</v>
      </c>
      <c r="G26">
        <f t="shared" si="17"/>
        <v>9.5583256999456814E-4</v>
      </c>
      <c r="H26" s="2">
        <f t="shared" si="18"/>
        <v>2.0487293430495887E-5</v>
      </c>
      <c r="L26" s="20">
        <f t="shared" si="4"/>
        <v>2.0493118945807964E-5</v>
      </c>
      <c r="M26">
        <f t="shared" si="5"/>
        <v>8.7485988868819601E-7</v>
      </c>
      <c r="P26" s="18">
        <f t="shared" si="14"/>
        <v>2.0487445358455503E-5</v>
      </c>
      <c r="Q26">
        <f t="shared" si="6"/>
        <v>2.3082104913250059E-20</v>
      </c>
      <c r="S26" s="21">
        <f t="shared" si="15"/>
        <v>-1.8701614024148723</v>
      </c>
      <c r="T26">
        <f t="shared" si="16"/>
        <v>3.4984370276166477E-17</v>
      </c>
      <c r="Z26" s="15">
        <f t="shared" si="7"/>
        <v>1.9974414010581754E-5</v>
      </c>
      <c r="AA26">
        <f t="shared" si="8"/>
        <v>2.6304529937145753E-13</v>
      </c>
      <c r="AB26" s="7">
        <v>5.1000000000000002E-9</v>
      </c>
      <c r="AC26" s="9">
        <v>5.1000000000000002E-9</v>
      </c>
      <c r="AD26" s="10">
        <v>36</v>
      </c>
      <c r="AE26" s="13"/>
      <c r="AF26" s="3">
        <f t="shared" si="1"/>
        <v>1.9980169669420178E-5</v>
      </c>
      <c r="AH26">
        <f t="shared" si="9"/>
        <v>79.549999999999869</v>
      </c>
      <c r="AI26">
        <f t="shared" si="10"/>
        <v>-1.870161408329631</v>
      </c>
      <c r="AJ26" s="5">
        <f t="shared" si="11"/>
        <v>-1.8701813754117955</v>
      </c>
      <c r="AK26">
        <f t="shared" si="12"/>
        <v>3.9868437016639207E-10</v>
      </c>
    </row>
    <row r="27" spans="1:37" x14ac:dyDescent="0.25">
      <c r="A27" s="1">
        <v>79.649999999999864</v>
      </c>
      <c r="B27">
        <v>-1.87012240607347</v>
      </c>
      <c r="D27">
        <f t="shared" si="2"/>
        <v>9.95658927077675E-4</v>
      </c>
      <c r="E27">
        <f t="shared" si="0"/>
        <v>2.1489115046207262E-5</v>
      </c>
      <c r="G27">
        <f t="shared" si="17"/>
        <v>9.95658927077675E-4</v>
      </c>
      <c r="H27" s="2">
        <f t="shared" si="18"/>
        <v>2.1489115046207262E-5</v>
      </c>
      <c r="L27" s="20">
        <f t="shared" si="4"/>
        <v>2.1495388441650221E-5</v>
      </c>
      <c r="M27">
        <f t="shared" si="5"/>
        <v>9.4899460000786178E-7</v>
      </c>
      <c r="P27" s="18">
        <f t="shared" si="14"/>
        <v>2.148927440339194E-5</v>
      </c>
      <c r="Q27">
        <f t="shared" si="6"/>
        <v>2.5394712308507959E-20</v>
      </c>
      <c r="S27" s="21">
        <f t="shared" si="15"/>
        <v>-1.8701223998694816</v>
      </c>
      <c r="T27">
        <f t="shared" si="16"/>
        <v>3.8489472490381475E-17</v>
      </c>
      <c r="Z27" s="15">
        <f t="shared" si="7"/>
        <v>2.0964222413155653E-5</v>
      </c>
      <c r="AA27">
        <f t="shared" si="8"/>
        <v>2.7551227623185061E-13</v>
      </c>
      <c r="AB27" s="7">
        <v>5.4000000000000004E-9</v>
      </c>
      <c r="AC27" s="9">
        <v>5.4000000000000004E-9</v>
      </c>
      <c r="AD27" s="10">
        <v>33</v>
      </c>
      <c r="AE27" s="13"/>
      <c r="AF27" s="3">
        <f t="shared" si="1"/>
        <v>2.0970420582466787E-5</v>
      </c>
      <c r="AH27">
        <f t="shared" si="9"/>
        <v>79.649999999999864</v>
      </c>
      <c r="AI27">
        <f t="shared" si="10"/>
        <v>-1.87012240607347</v>
      </c>
      <c r="AJ27" s="5">
        <f t="shared" si="11"/>
        <v>-1.8701428408460985</v>
      </c>
      <c r="AK27">
        <f t="shared" si="12"/>
        <v>4.1757993237746361E-10</v>
      </c>
    </row>
    <row r="28" spans="1:37" x14ac:dyDescent="0.25">
      <c r="A28" s="1">
        <v>79.749999999999858</v>
      </c>
      <c r="B28">
        <v>-1.8700828881056</v>
      </c>
      <c r="D28">
        <f t="shared" si="2"/>
        <v>1.0354852841607822E-3</v>
      </c>
      <c r="E28">
        <f t="shared" si="0"/>
        <v>2.2504183360661778E-5</v>
      </c>
      <c r="G28">
        <f t="shared" si="17"/>
        <v>1.0354852841607822E-3</v>
      </c>
      <c r="H28" s="2">
        <f t="shared" si="18"/>
        <v>2.2504183360661778E-5</v>
      </c>
      <c r="L28" s="20">
        <f t="shared" si="4"/>
        <v>2.2510910557826946E-5</v>
      </c>
      <c r="M28">
        <f t="shared" si="5"/>
        <v>1.0261170815762996E-6</v>
      </c>
      <c r="P28" s="18">
        <f t="shared" si="14"/>
        <v>2.2504350245305276E-5</v>
      </c>
      <c r="Q28">
        <f t="shared" si="6"/>
        <v>2.7850484235411801E-20</v>
      </c>
      <c r="S28" s="21">
        <f t="shared" si="15"/>
        <v>-1.8700828816085575</v>
      </c>
      <c r="T28">
        <f t="shared" si="16"/>
        <v>4.2211560721658106E-17</v>
      </c>
      <c r="Z28" s="15">
        <f t="shared" si="7"/>
        <v>2.1967118757570958E-5</v>
      </c>
      <c r="AA28">
        <f t="shared" si="8"/>
        <v>2.8843838789309967E-13</v>
      </c>
      <c r="AB28" s="7">
        <v>5.6999999999999998E-9</v>
      </c>
      <c r="AC28" s="9">
        <v>5.6999999999999998E-9</v>
      </c>
      <c r="AD28" s="10">
        <v>33</v>
      </c>
      <c r="AE28" s="13"/>
      <c r="AF28" s="3">
        <f t="shared" si="1"/>
        <v>2.1973765286675828E-5</v>
      </c>
      <c r="AH28">
        <f t="shared" si="9"/>
        <v>79.749999999999858</v>
      </c>
      <c r="AI28">
        <f t="shared" si="10"/>
        <v>-1.8700828881056</v>
      </c>
      <c r="AJ28" s="5">
        <f t="shared" si="11"/>
        <v>-1.8701037967493108</v>
      </c>
      <c r="AK28">
        <f t="shared" si="12"/>
        <v>4.3717138182720666E-10</v>
      </c>
    </row>
    <row r="29" spans="1:37" x14ac:dyDescent="0.25">
      <c r="A29" s="1">
        <v>79.849999999999852</v>
      </c>
      <c r="B29">
        <v>-1.8700428476070541</v>
      </c>
      <c r="D29">
        <f t="shared" si="2"/>
        <v>1.0753116412438892E-3</v>
      </c>
      <c r="E29">
        <f t="shared" si="0"/>
        <v>2.3532673527528323E-5</v>
      </c>
      <c r="G29">
        <f t="shared" si="17"/>
        <v>1.0753116412438892E-3</v>
      </c>
      <c r="H29" s="2">
        <f t="shared" si="18"/>
        <v>2.3532673527528323E-5</v>
      </c>
      <c r="L29" s="20">
        <f t="shared" si="4"/>
        <v>2.3539860524834921E-5</v>
      </c>
      <c r="M29">
        <f t="shared" si="5"/>
        <v>1.1062238787169303E-6</v>
      </c>
      <c r="P29" s="18">
        <f t="shared" si="14"/>
        <v>2.3532848039163297E-5</v>
      </c>
      <c r="Q29">
        <f t="shared" si="6"/>
        <v>3.0454310741298638E-20</v>
      </c>
      <c r="S29" s="21">
        <f t="shared" si="15"/>
        <v>-1.8700428408130827</v>
      </c>
      <c r="T29">
        <f t="shared" si="16"/>
        <v>4.6158047186680178E-17</v>
      </c>
      <c r="Z29" s="15">
        <f t="shared" si="7"/>
        <v>2.2983276100285721E-5</v>
      </c>
      <c r="AA29">
        <f t="shared" si="8"/>
        <v>3.0183753306079059E-13</v>
      </c>
      <c r="AB29" s="7">
        <v>6E-9</v>
      </c>
      <c r="AC29" s="9">
        <v>6E-9</v>
      </c>
      <c r="AD29" s="10">
        <v>32</v>
      </c>
      <c r="AE29" s="13"/>
      <c r="AF29" s="3">
        <f t="shared" si="1"/>
        <v>2.299037691733119E-5</v>
      </c>
      <c r="AH29">
        <f t="shared" si="9"/>
        <v>79.849999999999852</v>
      </c>
      <c r="AI29">
        <f t="shared" si="10"/>
        <v>-1.8700428476070541</v>
      </c>
      <c r="AJ29" s="5">
        <f t="shared" si="11"/>
        <v>-1.8700642363841131</v>
      </c>
      <c r="AK29">
        <f t="shared" si="12"/>
        <v>4.5747978408128578E-10</v>
      </c>
    </row>
    <row r="30" spans="1:37" x14ac:dyDescent="0.25">
      <c r="A30" s="1">
        <v>79.949999999999847</v>
      </c>
      <c r="B30">
        <v>-1.8700022776687111</v>
      </c>
      <c r="D30">
        <f t="shared" si="2"/>
        <v>1.1151379983269961E-3</v>
      </c>
      <c r="E30">
        <f t="shared" si="0"/>
        <v>2.4574763016207904E-5</v>
      </c>
      <c r="G30">
        <f t="shared" si="17"/>
        <v>1.1151379983269961E-3</v>
      </c>
      <c r="H30" s="2">
        <f t="shared" si="18"/>
        <v>2.4574763016207904E-5</v>
      </c>
      <c r="L30" s="20">
        <f t="shared" si="4"/>
        <v>2.4582415896645671E-5</v>
      </c>
      <c r="M30">
        <f t="shared" si="5"/>
        <v>1.1893114783700008E-6</v>
      </c>
      <c r="P30" s="18">
        <f t="shared" si="14"/>
        <v>2.4574945255683072E-5</v>
      </c>
      <c r="Q30">
        <f t="shared" si="6"/>
        <v>3.3211226309730509E-20</v>
      </c>
      <c r="S30" s="21">
        <f t="shared" si="15"/>
        <v>-1.8700022705738844</v>
      </c>
      <c r="T30">
        <f t="shared" si="16"/>
        <v>5.0336566273627984E-17</v>
      </c>
      <c r="Z30" s="15">
        <f t="shared" si="7"/>
        <v>2.4012869787037872E-5</v>
      </c>
      <c r="AA30">
        <f t="shared" si="8"/>
        <v>3.1572400098712619E-13</v>
      </c>
      <c r="AB30" s="7">
        <v>6.3000000000000002E-9</v>
      </c>
      <c r="AC30" s="9">
        <v>6.3000000000000002E-9</v>
      </c>
      <c r="AD30" s="10">
        <v>30</v>
      </c>
      <c r="AE30" s="13"/>
      <c r="AF30" s="3">
        <f t="shared" si="1"/>
        <v>2.4020430900772993E-5</v>
      </c>
      <c r="AH30">
        <f t="shared" si="9"/>
        <v>79.949999999999847</v>
      </c>
      <c r="AI30">
        <f t="shared" si="10"/>
        <v>-1.8700022776687111</v>
      </c>
      <c r="AJ30" s="5">
        <f t="shared" si="11"/>
        <v>-1.8700241529240613</v>
      </c>
      <c r="AK30">
        <f t="shared" si="12"/>
        <v>4.7852679663844357E-10</v>
      </c>
    </row>
    <row r="31" spans="1:37" x14ac:dyDescent="0.25">
      <c r="A31" s="1">
        <v>80.049999999999841</v>
      </c>
      <c r="B31">
        <v>-1.869961171290103</v>
      </c>
      <c r="D31">
        <f t="shared" si="2"/>
        <v>1.1549643554101031E-3</v>
      </c>
      <c r="E31">
        <f t="shared" si="0"/>
        <v>2.5630631642455713E-5</v>
      </c>
      <c r="G31">
        <f t="shared" si="17"/>
        <v>1.1549643554101031E-3</v>
      </c>
      <c r="H31" s="2">
        <f t="shared" si="18"/>
        <v>2.5630631642455713E-5</v>
      </c>
      <c r="L31" s="20">
        <f t="shared" si="4"/>
        <v>2.5638756561363607E-5</v>
      </c>
      <c r="M31">
        <f t="shared" si="5"/>
        <v>1.2753763082150641E-6</v>
      </c>
      <c r="P31" s="18">
        <f t="shared" si="14"/>
        <v>2.5630821711953242E-5</v>
      </c>
      <c r="Q31">
        <f t="shared" si="6"/>
        <v>3.6126413890699174E-20</v>
      </c>
      <c r="S31" s="21">
        <f t="shared" si="15"/>
        <v>-1.869961163890443</v>
      </c>
      <c r="T31">
        <f t="shared" si="16"/>
        <v>5.4754968054253717E-17</v>
      </c>
      <c r="Z31" s="15">
        <f t="shared" si="7"/>
        <v>2.5056077480156702E-5</v>
      </c>
      <c r="AA31">
        <f t="shared" si="8"/>
        <v>3.3011248541511829E-13</v>
      </c>
      <c r="AB31" s="7">
        <v>6.6000000000000004E-9</v>
      </c>
      <c r="AC31" s="9">
        <v>6.6000000000000004E-9</v>
      </c>
      <c r="AD31" s="10">
        <v>32</v>
      </c>
      <c r="AE31" s="14"/>
      <c r="AF31" s="3">
        <f t="shared" si="1"/>
        <v>2.5064104973271384E-5</v>
      </c>
      <c r="AH31">
        <f t="shared" si="9"/>
        <v>80.049999999999841</v>
      </c>
      <c r="AI31">
        <f t="shared" si="10"/>
        <v>-1.869961171290103</v>
      </c>
      <c r="AJ31" s="5">
        <f t="shared" si="11"/>
        <v>-1.8699835394525233</v>
      </c>
      <c r="AK31">
        <f t="shared" si="12"/>
        <v>5.0033469006066478E-10</v>
      </c>
    </row>
    <row r="32" spans="1:37" x14ac:dyDescent="0.25">
      <c r="A32" s="1">
        <v>80.149999999999835</v>
      </c>
      <c r="B32">
        <v>-1.86991952137821</v>
      </c>
      <c r="D32">
        <f t="shared" si="2"/>
        <v>1.1947907124932101E-3</v>
      </c>
      <c r="E32">
        <f t="shared" si="0"/>
        <v>2.6700461599333964E-5</v>
      </c>
      <c r="G32">
        <f t="shared" si="17"/>
        <v>1.1947907124932101E-3</v>
      </c>
      <c r="H32" s="2">
        <f t="shared" si="18"/>
        <v>2.6700461599333964E-5</v>
      </c>
      <c r="L32" s="20">
        <f t="shared" si="4"/>
        <v>2.6709064798069448E-5</v>
      </c>
      <c r="M32">
        <f t="shared" si="5"/>
        <v>1.3644147356821946E-6</v>
      </c>
      <c r="P32" s="18">
        <f t="shared" si="14"/>
        <v>2.6700659602387126E-5</v>
      </c>
      <c r="Q32">
        <f t="shared" si="6"/>
        <v>3.9205209061634361E-20</v>
      </c>
      <c r="S32" s="21">
        <f t="shared" si="15"/>
        <v>-1.8699195136696862</v>
      </c>
      <c r="T32">
        <f t="shared" si="16"/>
        <v>5.9421339472112714E-17</v>
      </c>
      <c r="Z32" s="15">
        <f t="shared" si="7"/>
        <v>2.6113079192979782E-5</v>
      </c>
      <c r="AA32">
        <f t="shared" si="8"/>
        <v>3.4501809129442861E-13</v>
      </c>
      <c r="AB32" s="7">
        <v>6.8999999999999997E-9</v>
      </c>
      <c r="AC32" s="9">
        <v>6.8999999999999997E-9</v>
      </c>
      <c r="AD32" s="10">
        <v>29</v>
      </c>
      <c r="AE32" s="10"/>
      <c r="AF32" s="3">
        <f t="shared" si="1"/>
        <v>2.6121579231874748E-5</v>
      </c>
      <c r="AH32">
        <f t="shared" si="9"/>
        <v>80.149999999999835</v>
      </c>
      <c r="AI32">
        <f t="shared" si="10"/>
        <v>-1.86991952137821</v>
      </c>
      <c r="AJ32" s="5">
        <f t="shared" si="11"/>
        <v>-1.8699423889613385</v>
      </c>
      <c r="AK32">
        <f t="shared" si="12"/>
        <v>5.2292635813503496E-10</v>
      </c>
    </row>
    <row r="33" spans="1:37" x14ac:dyDescent="0.25">
      <c r="A33" s="1">
        <v>80.249999999999829</v>
      </c>
      <c r="B33">
        <v>-1.8698773207462349</v>
      </c>
      <c r="D33">
        <f t="shared" si="2"/>
        <v>1.2346170695763171E-3</v>
      </c>
      <c r="E33">
        <f t="shared" si="0"/>
        <v>2.7784437488700882E-5</v>
      </c>
      <c r="G33">
        <f t="shared" si="17"/>
        <v>1.2346170695763171E-3</v>
      </c>
      <c r="H33" s="2">
        <f t="shared" si="18"/>
        <v>2.7784437488700882E-5</v>
      </c>
      <c r="L33" s="20">
        <f t="shared" si="4"/>
        <v>2.7793525291031074E-5</v>
      </c>
      <c r="M33">
        <f t="shared" si="5"/>
        <v>1.4564230670412997E-6</v>
      </c>
      <c r="P33" s="18">
        <f t="shared" si="14"/>
        <v>2.7784643530211901E-5</v>
      </c>
      <c r="Q33">
        <f t="shared" si="6"/>
        <v>4.2453104262648688E-20</v>
      </c>
      <c r="S33" s="21">
        <f t="shared" si="15"/>
        <v>-1.8698773127247632</v>
      </c>
      <c r="T33">
        <f t="shared" si="16"/>
        <v>6.4344008379657508E-17</v>
      </c>
      <c r="Z33" s="15">
        <f t="shared" si="7"/>
        <v>2.7184057317164445E-5</v>
      </c>
      <c r="AA33">
        <f t="shared" si="8"/>
        <v>3.6045635037412194E-13</v>
      </c>
      <c r="AB33" s="7">
        <v>7.2E-9</v>
      </c>
      <c r="AC33" s="9">
        <v>7.2E-9</v>
      </c>
      <c r="AD33" s="10">
        <v>30</v>
      </c>
      <c r="AE33" s="10"/>
      <c r="AF33" s="3">
        <f t="shared" si="1"/>
        <v>2.7193036149730787E-5</v>
      </c>
      <c r="AH33">
        <f t="shared" si="9"/>
        <v>80.249999999999829</v>
      </c>
      <c r="AI33">
        <f t="shared" si="10"/>
        <v>-1.8698773207462349</v>
      </c>
      <c r="AJ33" s="5">
        <f t="shared" si="11"/>
        <v>-1.8699006943497558</v>
      </c>
      <c r="AK33">
        <f t="shared" si="12"/>
        <v>5.463253415519076E-10</v>
      </c>
    </row>
    <row r="34" spans="1:37" x14ac:dyDescent="0.25">
      <c r="A34" s="1">
        <v>80.349999999999824</v>
      </c>
      <c r="B34">
        <v>-1.869834562112368</v>
      </c>
      <c r="D34">
        <f t="shared" si="2"/>
        <v>1.274443426659424E-3</v>
      </c>
      <c r="E34">
        <f t="shared" si="0"/>
        <v>2.8882746352922139E-5</v>
      </c>
      <c r="G34">
        <f t="shared" si="17"/>
        <v>1.274443426659424E-3</v>
      </c>
      <c r="H34" s="2">
        <f t="shared" si="18"/>
        <v>2.8882746352922139E-5</v>
      </c>
      <c r="L34" s="20">
        <f t="shared" si="4"/>
        <v>2.8892325165230659E-5</v>
      </c>
      <c r="M34">
        <f t="shared" si="5"/>
        <v>1.5513975464333985E-6</v>
      </c>
      <c r="P34" s="18">
        <f t="shared" si="14"/>
        <v>2.8882960539180288E-5</v>
      </c>
      <c r="Q34">
        <f t="shared" si="6"/>
        <v>4.5875753180042147E-20</v>
      </c>
      <c r="S34" s="21">
        <f t="shared" si="15"/>
        <v>-1.8698345537738104</v>
      </c>
      <c r="T34">
        <f t="shared" si="16"/>
        <v>6.9531543218204149E-17</v>
      </c>
      <c r="Z34" s="15">
        <f t="shared" si="7"/>
        <v>2.8269196655772433E-5</v>
      </c>
      <c r="AA34">
        <f t="shared" si="8"/>
        <v>3.7644323087249566E-13</v>
      </c>
      <c r="AB34" s="7">
        <v>7.4999999999999993E-9</v>
      </c>
      <c r="AC34" s="9">
        <v>7.4999999999999993E-9</v>
      </c>
      <c r="AD34" s="10">
        <v>28</v>
      </c>
      <c r="AE34" s="10"/>
      <c r="AF34" s="3">
        <f t="shared" si="1"/>
        <v>2.8278660611835704E-5</v>
      </c>
      <c r="AH34">
        <f t="shared" si="9"/>
        <v>80.349999999999824</v>
      </c>
      <c r="AI34">
        <f t="shared" si="10"/>
        <v>-1.869834562112368</v>
      </c>
      <c r="AJ34" s="5">
        <f t="shared" si="11"/>
        <v>-1.8698584484231446</v>
      </c>
      <c r="AK34">
        <f t="shared" si="12"/>
        <v>5.7055584251895203E-10</v>
      </c>
    </row>
    <row r="35" spans="1:37" x14ac:dyDescent="0.25">
      <c r="A35" s="1">
        <v>80.449999999999818</v>
      </c>
      <c r="B35">
        <v>-1.8697912380985251</v>
      </c>
      <c r="D35">
        <f t="shared" si="2"/>
        <v>1.3142697837425312E-3</v>
      </c>
      <c r="E35">
        <f t="shared" si="0"/>
        <v>2.9995577707295176E-5</v>
      </c>
      <c r="G35">
        <f t="shared" si="17"/>
        <v>1.3142697837425312E-3</v>
      </c>
      <c r="H35" s="2">
        <f t="shared" si="18"/>
        <v>2.9995577707295176E-5</v>
      </c>
      <c r="L35" s="20">
        <f t="shared" si="4"/>
        <v>3.0005654018339101E-5</v>
      </c>
      <c r="M35">
        <f t="shared" si="5"/>
        <v>1.6493343548962366E-6</v>
      </c>
      <c r="P35" s="18">
        <f t="shared" si="14"/>
        <v>2.9995800145995122E-5</v>
      </c>
      <c r="Q35">
        <f t="shared" si="6"/>
        <v>4.947897523384671E-20</v>
      </c>
      <c r="S35" s="21">
        <f t="shared" si="15"/>
        <v>-1.8697912294386889</v>
      </c>
      <c r="T35">
        <f t="shared" si="16"/>
        <v>7.4992762690059082E-17</v>
      </c>
      <c r="Z35" s="15">
        <f t="shared" si="7"/>
        <v>2.9368684457464767E-5</v>
      </c>
      <c r="AA35">
        <f t="shared" si="8"/>
        <v>3.9299514668293205E-13</v>
      </c>
      <c r="AB35" s="7">
        <v>7.8000000000000004E-9</v>
      </c>
      <c r="AC35" s="9">
        <v>7.8000000000000004E-9</v>
      </c>
      <c r="AD35" s="10">
        <v>27</v>
      </c>
      <c r="AE35" s="10"/>
      <c r="AF35" s="3">
        <f t="shared" si="1"/>
        <v>2.9378639947674756E-5</v>
      </c>
      <c r="AH35">
        <f t="shared" si="9"/>
        <v>80.449999999999818</v>
      </c>
      <c r="AI35">
        <f t="shared" si="10"/>
        <v>-1.8697912380985251</v>
      </c>
      <c r="AJ35" s="5">
        <f t="shared" si="11"/>
        <v>-1.8698156438916642</v>
      </c>
      <c r="AK35">
        <f t="shared" si="12"/>
        <v>5.9564273874927585E-10</v>
      </c>
    </row>
    <row r="36" spans="1:37" x14ac:dyDescent="0.25">
      <c r="A36" s="1">
        <v>80.549999999999812</v>
      </c>
      <c r="B36">
        <v>-1.8697473412290819</v>
      </c>
      <c r="D36">
        <f t="shared" si="2"/>
        <v>1.3540961408256382E-3</v>
      </c>
      <c r="E36">
        <f t="shared" si="0"/>
        <v>3.1123123572559154E-5</v>
      </c>
      <c r="G36">
        <f t="shared" si="17"/>
        <v>1.3540961408256382E-3</v>
      </c>
      <c r="H36" s="2">
        <f t="shared" si="18"/>
        <v>3.1123123572559154E-5</v>
      </c>
      <c r="L36" s="20">
        <f t="shared" si="4"/>
        <v>3.113370396334858E-5</v>
      </c>
      <c r="M36">
        <f t="shared" si="5"/>
        <v>1.7502296093486076E-6</v>
      </c>
      <c r="P36" s="18">
        <f t="shared" si="14"/>
        <v>3.1123354372819548E-5</v>
      </c>
      <c r="Q36">
        <f t="shared" si="6"/>
        <v>5.3268760197721981E-20</v>
      </c>
      <c r="S36" s="21">
        <f t="shared" si="15"/>
        <v>-1.869747332243719</v>
      </c>
      <c r="T36">
        <f t="shared" si="16"/>
        <v>8.0736746411861489E-17</v>
      </c>
      <c r="Z36" s="15">
        <f t="shared" si="7"/>
        <v>3.0482710443147099E-5</v>
      </c>
      <c r="AA36">
        <f t="shared" si="8"/>
        <v>4.1012897632334227E-13</v>
      </c>
      <c r="AB36" s="7">
        <v>8.0999999999999997E-9</v>
      </c>
      <c r="AC36" s="9">
        <v>8.0999999999999997E-9</v>
      </c>
      <c r="AD36" s="10">
        <v>29</v>
      </c>
      <c r="AE36" s="10"/>
      <c r="AF36" s="3">
        <f t="shared" si="1"/>
        <v>3.0493163969858017E-5</v>
      </c>
      <c r="AH36">
        <f t="shared" si="9"/>
        <v>80.549999999999812</v>
      </c>
      <c r="AI36">
        <f t="shared" si="10"/>
        <v>-1.8697473412290819</v>
      </c>
      <c r="AJ36" s="5">
        <f t="shared" si="11"/>
        <v>-1.8697722733692259</v>
      </c>
      <c r="AK36">
        <f t="shared" si="12"/>
        <v>6.2161161215931024E-10</v>
      </c>
    </row>
    <row r="37" spans="1:37" x14ac:dyDescent="0.25">
      <c r="A37" s="1">
        <v>80.649999999999807</v>
      </c>
      <c r="B37">
        <v>-1.869702863929585</v>
      </c>
      <c r="D37">
        <f t="shared" si="2"/>
        <v>1.3939224979087452E-3</v>
      </c>
      <c r="E37">
        <f t="shared" si="0"/>
        <v>3.2265578508003685E-5</v>
      </c>
      <c r="G37">
        <f t="shared" si="17"/>
        <v>1.3939224979087452E-3</v>
      </c>
      <c r="H37" s="2">
        <f t="shared" si="18"/>
        <v>3.2265578508003685E-5</v>
      </c>
      <c r="L37" s="20">
        <f t="shared" si="4"/>
        <v>3.2276669642783418E-5</v>
      </c>
      <c r="M37">
        <f t="shared" si="5"/>
        <v>1.8540793616340971E-6</v>
      </c>
      <c r="P37" s="18">
        <f t="shared" si="14"/>
        <v>3.226581778038594E-5</v>
      </c>
      <c r="Q37">
        <f t="shared" si="6"/>
        <v>5.7251272910247768E-20</v>
      </c>
      <c r="S37" s="21">
        <f t="shared" si="15"/>
        <v>-1.869702854614391</v>
      </c>
      <c r="T37">
        <f t="shared" si="16"/>
        <v>8.6772838317413242E-17</v>
      </c>
      <c r="Z37" s="15">
        <f t="shared" si="7"/>
        <v>3.1611466844161384E-5</v>
      </c>
      <c r="AA37">
        <f t="shared" si="8"/>
        <v>4.2786206877454263E-13</v>
      </c>
      <c r="AB37" s="7">
        <v>8.4000000000000008E-9</v>
      </c>
      <c r="AC37" s="9">
        <v>8.4000000000000008E-9</v>
      </c>
      <c r="AD37" s="10">
        <v>26</v>
      </c>
      <c r="AE37" s="10"/>
      <c r="AF37" s="3">
        <f t="shared" si="1"/>
        <v>3.1622424991661902E-5</v>
      </c>
      <c r="AH37">
        <f t="shared" si="9"/>
        <v>80.649999999999807</v>
      </c>
      <c r="AI37">
        <f t="shared" si="10"/>
        <v>-1.869702863929585</v>
      </c>
      <c r="AJ37" s="5">
        <f t="shared" si="11"/>
        <v>-1.8697283293720059</v>
      </c>
      <c r="AK37">
        <f t="shared" si="12"/>
        <v>6.4848875769680922E-10</v>
      </c>
    </row>
    <row r="38" spans="1:37" x14ac:dyDescent="0.25">
      <c r="A38" s="1">
        <v>80.749999999999801</v>
      </c>
      <c r="B38">
        <v>-1.869657798525443</v>
      </c>
      <c r="D38">
        <f t="shared" si="2"/>
        <v>1.4337488549918522E-3</v>
      </c>
      <c r="E38">
        <f t="shared" si="0"/>
        <v>3.3423139645079559E-5</v>
      </c>
      <c r="G38">
        <f t="shared" si="17"/>
        <v>1.4337488549918522E-3</v>
      </c>
      <c r="H38" s="2">
        <f t="shared" si="18"/>
        <v>3.3423139645079559E-5</v>
      </c>
      <c r="L38" s="20">
        <f t="shared" si="4"/>
        <v>3.3434748274885351E-5</v>
      </c>
      <c r="M38">
        <f t="shared" si="5"/>
        <v>1.9608795974705367E-6</v>
      </c>
      <c r="P38" s="18">
        <f t="shared" si="14"/>
        <v>3.3423387501607003E-5</v>
      </c>
      <c r="Q38">
        <f t="shared" si="6"/>
        <v>6.1432858196387757E-20</v>
      </c>
      <c r="S38" s="21">
        <f t="shared" si="15"/>
        <v>-1.8696577888760566</v>
      </c>
      <c r="T38">
        <f t="shared" si="16"/>
        <v>9.311065791624283E-17</v>
      </c>
      <c r="Z38" s="15">
        <f t="shared" si="7"/>
        <v>3.2755148432483949E-5</v>
      </c>
      <c r="AA38">
        <f t="shared" si="8"/>
        <v>4.4621226010495338E-13</v>
      </c>
      <c r="AB38" s="7">
        <v>8.7000000000000001E-9</v>
      </c>
      <c r="AC38" s="9">
        <v>8.7000000000000001E-9</v>
      </c>
      <c r="AD38" s="10">
        <v>27</v>
      </c>
      <c r="AE38" s="10"/>
      <c r="AF38" s="3">
        <f t="shared" si="1"/>
        <v>3.2766617871660131E-5</v>
      </c>
      <c r="AH38">
        <f t="shared" si="9"/>
        <v>80.749999999999801</v>
      </c>
      <c r="AI38">
        <f t="shared" si="10"/>
        <v>-1.869657798525443</v>
      </c>
      <c r="AJ38" s="5">
        <f t="shared" si="11"/>
        <v>-1.869683804317271</v>
      </c>
      <c r="AK38">
        <f t="shared" si="12"/>
        <v>6.7630120860063069E-10</v>
      </c>
    </row>
    <row r="39" spans="1:37" x14ac:dyDescent="0.25">
      <c r="A39" s="1">
        <v>80.849999999999795</v>
      </c>
      <c r="B39">
        <v>-1.869612137240604</v>
      </c>
      <c r="D39">
        <f t="shared" si="2"/>
        <v>1.4735752120749591E-3</v>
      </c>
      <c r="E39">
        <f t="shared" si="0"/>
        <v>3.459600672138581E-5</v>
      </c>
      <c r="G39">
        <f t="shared" si="17"/>
        <v>1.4735752120749591E-3</v>
      </c>
      <c r="H39" s="2">
        <f t="shared" si="18"/>
        <v>3.459600672138581E-5</v>
      </c>
      <c r="L39" s="20">
        <f t="shared" si="4"/>
        <v>3.4608139685587958E-5</v>
      </c>
      <c r="M39">
        <f t="shared" si="5"/>
        <v>2.0706262354208378E-6</v>
      </c>
      <c r="P39" s="18">
        <f t="shared" si="14"/>
        <v>3.4596263275562937E-5</v>
      </c>
      <c r="Q39">
        <f t="shared" si="6"/>
        <v>6.5820045801230927E-20</v>
      </c>
      <c r="S39" s="21">
        <f t="shared" si="15"/>
        <v>-1.8696121272526065</v>
      </c>
      <c r="T39">
        <f t="shared" si="16"/>
        <v>9.9760094862055888E-17</v>
      </c>
      <c r="Z39" s="15">
        <f t="shared" si="7"/>
        <v>3.3913952556252625E-5</v>
      </c>
      <c r="AA39">
        <f t="shared" si="8"/>
        <v>4.6519788417552625E-13</v>
      </c>
      <c r="AB39" s="7">
        <v>8.9999999999999995E-9</v>
      </c>
      <c r="AC39" s="9">
        <v>8.9999999999999995E-9</v>
      </c>
      <c r="AD39" s="10">
        <v>25</v>
      </c>
      <c r="AE39" s="10"/>
      <c r="AF39" s="3">
        <f t="shared" si="1"/>
        <v>3.3925940043921798E-5</v>
      </c>
      <c r="AH39">
        <f t="shared" si="9"/>
        <v>80.849999999999795</v>
      </c>
      <c r="AI39">
        <f t="shared" si="10"/>
        <v>-1.869612137240604</v>
      </c>
      <c r="AJ39" s="5">
        <f t="shared" si="11"/>
        <v>-1.8696386905219937</v>
      </c>
      <c r="AK39">
        <f t="shared" si="12"/>
        <v>7.0507675255921049E-10</v>
      </c>
    </row>
    <row r="40" spans="1:37" x14ac:dyDescent="0.25">
      <c r="A40" s="1">
        <v>80.94999999999979</v>
      </c>
      <c r="B40">
        <v>-1.8695658721962181</v>
      </c>
      <c r="D40">
        <f t="shared" si="2"/>
        <v>1.5134015691580661E-3</v>
      </c>
      <c r="E40">
        <f t="shared" si="0"/>
        <v>3.5784382115016205E-5</v>
      </c>
      <c r="G40">
        <f t="shared" si="17"/>
        <v>1.5134015691580661E-3</v>
      </c>
      <c r="H40" s="2">
        <f t="shared" si="18"/>
        <v>3.5784382115016205E-5</v>
      </c>
      <c r="L40" s="20">
        <f t="shared" si="4"/>
        <v>3.5797046344043792E-5</v>
      </c>
      <c r="M40">
        <f t="shared" si="5"/>
        <v>2.1833151258404545E-6</v>
      </c>
      <c r="P40" s="18">
        <f t="shared" si="14"/>
        <v>3.5784647481848297E-5</v>
      </c>
      <c r="Q40">
        <f t="shared" si="6"/>
        <v>7.0419555574481042E-20</v>
      </c>
      <c r="S40" s="21">
        <f t="shared" si="15"/>
        <v>-1.8695658618651321</v>
      </c>
      <c r="T40">
        <f t="shared" si="16"/>
        <v>1.0673133766443004E-16</v>
      </c>
      <c r="Z40" s="15">
        <f t="shared" si="7"/>
        <v>3.5088079170852993E-5</v>
      </c>
      <c r="AA40">
        <f t="shared" si="8"/>
        <v>4.8483779005035759E-13</v>
      </c>
      <c r="AB40" s="7">
        <v>9.3000000000000006E-9</v>
      </c>
      <c r="AC40" s="9">
        <v>9.3000000000000006E-9</v>
      </c>
      <c r="AD40" s="10">
        <v>27</v>
      </c>
      <c r="AE40" s="10"/>
      <c r="AF40" s="3">
        <f t="shared" si="1"/>
        <v>3.5100591555092819E-5</v>
      </c>
      <c r="AH40">
        <f t="shared" si="9"/>
        <v>80.94999999999979</v>
      </c>
      <c r="AI40">
        <f t="shared" si="10"/>
        <v>-1.8695658721962181</v>
      </c>
      <c r="AJ40" s="5">
        <f t="shared" si="11"/>
        <v>-1.8695929802016433</v>
      </c>
      <c r="AK40">
        <f t="shared" si="12"/>
        <v>7.348439581364273E-10</v>
      </c>
    </row>
    <row r="41" spans="1:37" x14ac:dyDescent="0.25">
      <c r="A41" s="1">
        <v>81.049999999999784</v>
      </c>
      <c r="B41">
        <v>-1.8695189954092779</v>
      </c>
      <c r="D41">
        <f t="shared" si="2"/>
        <v>1.5532279262411731E-3</v>
      </c>
      <c r="E41">
        <f t="shared" si="0"/>
        <v>3.6988470879470268E-5</v>
      </c>
      <c r="G41">
        <f t="shared" si="17"/>
        <v>1.5532279262411731E-3</v>
      </c>
      <c r="H41" s="2">
        <f t="shared" si="18"/>
        <v>3.6988470879470268E-5</v>
      </c>
      <c r="L41" s="20">
        <f t="shared" si="4"/>
        <v>3.7001673408809665E-5</v>
      </c>
      <c r="M41">
        <f t="shared" si="5"/>
        <v>2.2989420497780702E-6</v>
      </c>
      <c r="P41" s="18">
        <f t="shared" si="14"/>
        <v>3.6988745175483228E-5</v>
      </c>
      <c r="Q41">
        <f t="shared" si="6"/>
        <v>7.5238302725394481E-20</v>
      </c>
      <c r="S41" s="21">
        <f t="shared" si="15"/>
        <v>-1.8695189847305671</v>
      </c>
      <c r="T41">
        <f t="shared" si="16"/>
        <v>1.1403486444641303E-16</v>
      </c>
      <c r="Z41" s="15">
        <f t="shared" si="7"/>
        <v>3.6277730876443925E-5</v>
      </c>
      <c r="AA41">
        <f t="shared" si="8"/>
        <v>5.0515135190188593E-13</v>
      </c>
      <c r="AB41" s="7">
        <v>9.5999999999999999E-9</v>
      </c>
      <c r="AC41" s="9">
        <v>9.5999999999999999E-9</v>
      </c>
      <c r="AD41" s="10">
        <v>24</v>
      </c>
      <c r="AE41" s="10"/>
      <c r="AF41" s="3">
        <f t="shared" si="1"/>
        <v>3.6290775107916673E-5</v>
      </c>
      <c r="AH41">
        <f t="shared" si="9"/>
        <v>81.049999999999784</v>
      </c>
      <c r="AI41">
        <f t="shared" si="10"/>
        <v>-1.8695189954092779</v>
      </c>
      <c r="AJ41" s="5">
        <f t="shared" si="11"/>
        <v>-1.8695466654687247</v>
      </c>
      <c r="AK41">
        <f t="shared" si="12"/>
        <v>7.6563218979033123E-10</v>
      </c>
    </row>
    <row r="42" spans="1:37" x14ac:dyDescent="0.25">
      <c r="A42" s="1">
        <v>81.149999999999778</v>
      </c>
      <c r="B42">
        <v>-1.869471498791246</v>
      </c>
      <c r="D42">
        <f t="shared" si="2"/>
        <v>1.5930542833242801E-3</v>
      </c>
      <c r="E42">
        <f t="shared" si="0"/>
        <v>3.8208480778929415E-5</v>
      </c>
      <c r="G42">
        <f t="shared" si="17"/>
        <v>1.5930542833242801E-3</v>
      </c>
      <c r="H42" s="2">
        <f t="shared" si="18"/>
        <v>3.8208480778929415E-5</v>
      </c>
      <c r="L42" s="20">
        <f t="shared" si="4"/>
        <v>3.8222228713635786E-5</v>
      </c>
      <c r="M42">
        <f t="shared" si="5"/>
        <v>2.4175027180447573E-6</v>
      </c>
      <c r="P42" s="18">
        <f t="shared" si="14"/>
        <v>3.8208764122189863E-5</v>
      </c>
      <c r="Q42">
        <f t="shared" si="6"/>
        <v>8.0283403241466405E-20</v>
      </c>
      <c r="S42" s="21">
        <f t="shared" si="15"/>
        <v>-1.8694714877603136</v>
      </c>
      <c r="T42">
        <f t="shared" si="16"/>
        <v>1.2168146938710223E-16</v>
      </c>
      <c r="Z42" s="15">
        <f t="shared" si="7"/>
        <v>3.7483112950820185E-5</v>
      </c>
      <c r="AA42">
        <f t="shared" si="8"/>
        <v>5.2615848605590086E-13</v>
      </c>
      <c r="AB42" s="7">
        <v>9.8999999999999993E-9</v>
      </c>
      <c r="AC42" s="9">
        <v>9.8999999999999993E-9</v>
      </c>
      <c r="AD42" s="10">
        <v>26</v>
      </c>
      <c r="AE42" s="10"/>
      <c r="AF42" s="3">
        <f t="shared" si="1"/>
        <v>3.7496696049688083E-5</v>
      </c>
      <c r="AH42">
        <f t="shared" si="9"/>
        <v>81.149999999999778</v>
      </c>
      <c r="AI42">
        <f t="shared" si="10"/>
        <v>-1.869471498791246</v>
      </c>
      <c r="AJ42" s="5">
        <f t="shared" si="11"/>
        <v>-1.8694997383314986</v>
      </c>
      <c r="AK42">
        <f t="shared" si="12"/>
        <v>7.9747163368168346E-10</v>
      </c>
    </row>
    <row r="43" spans="1:37" x14ac:dyDescent="0.25">
      <c r="A43" s="1">
        <v>81.249999999999773</v>
      </c>
      <c r="B43">
        <v>-1.869423374146655</v>
      </c>
      <c r="D43">
        <f t="shared" si="2"/>
        <v>1.6328806404073872E-3</v>
      </c>
      <c r="E43">
        <f t="shared" si="0"/>
        <v>3.9444622324194656E-5</v>
      </c>
      <c r="G43">
        <f t="shared" si="17"/>
        <v>1.6328806404073872E-3</v>
      </c>
      <c r="H43" s="2">
        <f t="shared" si="18"/>
        <v>3.9444622324194656E-5</v>
      </c>
      <c r="L43" s="20">
        <f t="shared" si="4"/>
        <v>3.9458922874047175E-5</v>
      </c>
      <c r="M43">
        <f t="shared" si="5"/>
        <v>2.5389927699068992E-6</v>
      </c>
      <c r="P43" s="18">
        <f t="shared" si="14"/>
        <v>3.9444914834330296E-5</v>
      </c>
      <c r="Q43">
        <f t="shared" si="6"/>
        <v>8.5562179452380245E-20</v>
      </c>
      <c r="S43" s="21">
        <f t="shared" si="15"/>
        <v>-1.8694233627588441</v>
      </c>
      <c r="T43">
        <f t="shared" si="16"/>
        <v>1.2968223746937466E-16</v>
      </c>
      <c r="Z43" s="15">
        <f t="shared" si="7"/>
        <v>3.8704433385827741E-5</v>
      </c>
      <c r="AA43">
        <f t="shared" si="8"/>
        <v>5.4787966448074041E-13</v>
      </c>
      <c r="AB43" s="7">
        <v>1.02E-8</v>
      </c>
      <c r="AC43" s="9">
        <v>1.02E-8</v>
      </c>
      <c r="AD43" s="10">
        <v>24</v>
      </c>
      <c r="AE43" s="10"/>
      <c r="AF43" s="3">
        <f t="shared" si="1"/>
        <v>3.8718562475503759E-5</v>
      </c>
      <c r="AH43">
        <f t="shared" si="9"/>
        <v>81.249999999999773</v>
      </c>
      <c r="AI43">
        <f t="shared" si="10"/>
        <v>-1.869423374146655</v>
      </c>
      <c r="AJ43" s="5">
        <f t="shared" si="11"/>
        <v>-1.8694521906925639</v>
      </c>
      <c r="AK43">
        <f t="shared" si="12"/>
        <v>8.3039331811427912E-10</v>
      </c>
    </row>
    <row r="44" spans="1:37" x14ac:dyDescent="0.25">
      <c r="A44" s="1">
        <v>81.349999999999767</v>
      </c>
      <c r="B44">
        <v>-1.8693746131717019</v>
      </c>
      <c r="D44">
        <f t="shared" si="2"/>
        <v>1.6727069974904942E-3</v>
      </c>
      <c r="E44">
        <f t="shared" si="0"/>
        <v>4.0697108808812512E-5</v>
      </c>
      <c r="G44">
        <f t="shared" si="17"/>
        <v>1.6727069974904942E-3</v>
      </c>
      <c r="H44" s="2">
        <f t="shared" si="18"/>
        <v>4.0697108808812512E-5</v>
      </c>
      <c r="L44" s="20">
        <f t="shared" si="4"/>
        <v>4.0711969287343663E-5</v>
      </c>
      <c r="M44">
        <f t="shared" si="5"/>
        <v>2.6634077720798024E-6</v>
      </c>
      <c r="P44" s="18">
        <f t="shared" si="14"/>
        <v>4.0697410607032777E-5</v>
      </c>
      <c r="Q44">
        <f t="shared" si="6"/>
        <v>9.1082165754974911E-20</v>
      </c>
      <c r="S44" s="21">
        <f t="shared" si="15"/>
        <v>-1.8693746014222934</v>
      </c>
      <c r="T44">
        <f t="shared" si="16"/>
        <v>1.3804860144384995E-16</v>
      </c>
      <c r="Z44" s="15">
        <f t="shared" si="7"/>
        <v>3.9941902923334993E-5</v>
      </c>
      <c r="AA44">
        <f t="shared" si="8"/>
        <v>5.7033592945988376E-13</v>
      </c>
      <c r="AB44" s="7">
        <v>1.05E-8</v>
      </c>
      <c r="AC44" s="9">
        <v>1.05E-8</v>
      </c>
      <c r="AD44" s="10">
        <v>24</v>
      </c>
      <c r="AE44" s="10"/>
      <c r="AF44" s="3">
        <f t="shared" si="1"/>
        <v>3.995658522981671E-5</v>
      </c>
      <c r="AH44">
        <f t="shared" si="9"/>
        <v>81.349999999999767</v>
      </c>
      <c r="AI44">
        <f t="shared" si="10"/>
        <v>-1.8693746131717019</v>
      </c>
      <c r="AJ44" s="5">
        <f t="shared" si="11"/>
        <v>-1.869404014347458</v>
      </c>
      <c r="AK44">
        <f t="shared" si="12"/>
        <v>8.6442913583551472E-10</v>
      </c>
    </row>
    <row r="45" spans="1:37" x14ac:dyDescent="0.25">
      <c r="A45" s="1">
        <v>81.449999999999761</v>
      </c>
      <c r="B45">
        <v>-1.8693252074528111</v>
      </c>
      <c r="D45">
        <f t="shared" si="2"/>
        <v>1.7125333545736012E-3</v>
      </c>
      <c r="E45">
        <f t="shared" si="0"/>
        <v>4.1966156345970917E-5</v>
      </c>
      <c r="G45">
        <f t="shared" si="17"/>
        <v>1.7125333545736012E-3</v>
      </c>
      <c r="H45" s="2">
        <f t="shared" si="18"/>
        <v>4.1966156345970917E-5</v>
      </c>
      <c r="L45" s="20">
        <f t="shared" si="4"/>
        <v>4.1981584146810746E-5</v>
      </c>
      <c r="M45">
        <f t="shared" si="5"/>
        <v>2.7907432176760841E-6</v>
      </c>
      <c r="P45" s="18">
        <f t="shared" si="14"/>
        <v>4.1966467555087879E-5</v>
      </c>
      <c r="Q45">
        <f t="shared" si="6"/>
        <v>9.6851114480161305E-20</v>
      </c>
      <c r="S45" s="21">
        <f t="shared" si="15"/>
        <v>-1.8693251953370236</v>
      </c>
      <c r="T45">
        <f t="shared" si="16"/>
        <v>1.4679230636690716E-16</v>
      </c>
      <c r="Z45" s="15">
        <f t="shared" si="7"/>
        <v>4.1195735090093777E-5</v>
      </c>
      <c r="AA45">
        <f t="shared" si="8"/>
        <v>5.9354891150730946E-13</v>
      </c>
      <c r="AB45" s="7">
        <v>1.0800000000000001E-8</v>
      </c>
      <c r="AC45" s="9">
        <v>1.0800000000000001E-8</v>
      </c>
      <c r="AD45" s="10">
        <v>24</v>
      </c>
      <c r="AE45" s="10"/>
      <c r="AF45" s="3">
        <f t="shared" si="1"/>
        <v>4.1210977919314828E-5</v>
      </c>
      <c r="AH45">
        <f t="shared" si="9"/>
        <v>81.449999999999761</v>
      </c>
      <c r="AI45">
        <f t="shared" si="10"/>
        <v>-1.8693252074528111</v>
      </c>
      <c r="AJ45" s="5">
        <f t="shared" si="11"/>
        <v>-1.8693552009832983</v>
      </c>
      <c r="AK45">
        <f t="shared" si="12"/>
        <v>8.996118710908644E-10</v>
      </c>
    </row>
    <row r="46" spans="1:37" x14ac:dyDescent="0.25">
      <c r="A46" s="1">
        <v>81.549999999999756</v>
      </c>
      <c r="B46">
        <v>-1.869275148465191</v>
      </c>
      <c r="D46">
        <f t="shared" si="2"/>
        <v>1.7523597116567082E-3</v>
      </c>
      <c r="E46">
        <f t="shared" si="0"/>
        <v>4.3251983905571922E-5</v>
      </c>
      <c r="G46">
        <f t="shared" si="17"/>
        <v>1.7523597116567082E-3</v>
      </c>
      <c r="H46" s="2">
        <f t="shared" si="18"/>
        <v>4.3251983905571922E-5</v>
      </c>
      <c r="L46" s="20">
        <f t="shared" si="4"/>
        <v>4.3267986530537428E-5</v>
      </c>
      <c r="M46">
        <f t="shared" si="5"/>
        <v>2.9209945248947502E-6</v>
      </c>
      <c r="P46" s="18">
        <f t="shared" si="14"/>
        <v>4.3252304650021456E-5</v>
      </c>
      <c r="Q46">
        <f t="shared" si="6"/>
        <v>1.0287700190716263E-19</v>
      </c>
      <c r="S46" s="21">
        <f t="shared" si="15"/>
        <v>-1.8692751359781803</v>
      </c>
      <c r="T46">
        <f t="shared" si="16"/>
        <v>1.5592543768870641E-16</v>
      </c>
      <c r="Z46" s="15">
        <f t="shared" si="7"/>
        <v>4.2466146237707392E-5</v>
      </c>
      <c r="AA46">
        <f t="shared" si="8"/>
        <v>6.17540840234763E-13</v>
      </c>
      <c r="AB46" s="7">
        <v>1.11E-8</v>
      </c>
      <c r="AC46" s="9">
        <v>1.11E-8</v>
      </c>
      <c r="AD46" s="10">
        <v>23</v>
      </c>
      <c r="AE46" s="10"/>
      <c r="AF46" s="3">
        <f t="shared" si="1"/>
        <v>4.2481957000406467E-5</v>
      </c>
      <c r="AH46">
        <f t="shared" si="9"/>
        <v>81.549999999999756</v>
      </c>
      <c r="AI46">
        <f t="shared" si="10"/>
        <v>-1.869275148465191</v>
      </c>
      <c r="AJ46" s="5">
        <f t="shared" si="11"/>
        <v>-1.8693057421772274</v>
      </c>
      <c r="AK46">
        <f t="shared" si="12"/>
        <v>9.3597521616601281E-10</v>
      </c>
    </row>
    <row r="47" spans="1:37" x14ac:dyDescent="0.25">
      <c r="A47" s="1">
        <v>81.64999999999975</v>
      </c>
      <c r="B47">
        <v>-1.869224427571365</v>
      </c>
      <c r="D47">
        <f t="shared" si="2"/>
        <v>1.7921860687398151E-3</v>
      </c>
      <c r="E47">
        <f t="shared" si="0"/>
        <v>4.4554813351988795E-5</v>
      </c>
      <c r="G47">
        <f t="shared" si="17"/>
        <v>1.7921860687398151E-3</v>
      </c>
      <c r="H47" s="2">
        <f t="shared" si="18"/>
        <v>4.4554813351988795E-5</v>
      </c>
      <c r="L47" s="20">
        <f t="shared" si="4"/>
        <v>4.4571398404968932E-5</v>
      </c>
      <c r="M47">
        <f t="shared" si="5"/>
        <v>3.0541570359695732E-6</v>
      </c>
      <c r="P47" s="18">
        <f t="shared" si="14"/>
        <v>4.4555143757852088E-5</v>
      </c>
      <c r="Q47">
        <f t="shared" si="6"/>
        <v>1.0916803449860624E-19</v>
      </c>
      <c r="S47" s="21">
        <f t="shared" si="15"/>
        <v>-1.8692244147082226</v>
      </c>
      <c r="T47">
        <f t="shared" si="16"/>
        <v>1.6546043057783637E-16</v>
      </c>
      <c r="Z47" s="15">
        <f t="shared" si="7"/>
        <v>4.375335557393889E-5</v>
      </c>
      <c r="AA47">
        <f t="shared" si="8"/>
        <v>6.4233456999668989E-13</v>
      </c>
      <c r="AB47" s="7">
        <v>1.14E-8</v>
      </c>
      <c r="AC47" s="9">
        <v>1.14E-8</v>
      </c>
      <c r="AD47" s="10">
        <v>23</v>
      </c>
      <c r="AE47" s="10"/>
      <c r="AF47" s="3">
        <f t="shared" si="1"/>
        <v>4.376974178410542E-5</v>
      </c>
      <c r="AH47">
        <f t="shared" si="9"/>
        <v>81.64999999999975</v>
      </c>
      <c r="AI47">
        <f t="shared" si="10"/>
        <v>-1.869224427571365</v>
      </c>
      <c r="AJ47" s="5">
        <f t="shared" si="11"/>
        <v>-1.8692556293951941</v>
      </c>
      <c r="AK47">
        <f t="shared" si="12"/>
        <v>9.7355381026199005E-10</v>
      </c>
    </row>
    <row r="48" spans="1:37" x14ac:dyDescent="0.25">
      <c r="A48" s="1">
        <v>81.749999999999744</v>
      </c>
      <c r="B48">
        <v>-1.8691730360196781</v>
      </c>
      <c r="D48">
        <f t="shared" si="2"/>
        <v>1.8320124258229221E-3</v>
      </c>
      <c r="E48">
        <f t="shared" si="0"/>
        <v>4.5874869482393529E-5</v>
      </c>
      <c r="G48">
        <f t="shared" si="17"/>
        <v>1.8320124258229221E-3</v>
      </c>
      <c r="H48" s="2">
        <f t="shared" si="18"/>
        <v>4.5874869482393529E-5</v>
      </c>
      <c r="L48" s="20">
        <f t="shared" si="4"/>
        <v>4.5892044660433839E-5</v>
      </c>
      <c r="M48">
        <f t="shared" si="5"/>
        <v>3.1902260160040322E-6</v>
      </c>
      <c r="P48" s="18">
        <f t="shared" si="14"/>
        <v>4.5875209677418762E-5</v>
      </c>
      <c r="Q48">
        <f t="shared" si="6"/>
        <v>1.1573265519338058E-19</v>
      </c>
      <c r="S48" s="21">
        <f t="shared" si="15"/>
        <v>-1.8691730227754304</v>
      </c>
      <c r="T48">
        <f t="shared" si="16"/>
        <v>1.7541009710059209E-16</v>
      </c>
      <c r="Z48" s="15">
        <f t="shared" si="7"/>
        <v>4.5057585208674311E-5</v>
      </c>
      <c r="AA48">
        <f t="shared" si="8"/>
        <v>6.6795358406874965E-13</v>
      </c>
      <c r="AB48" s="7">
        <v>1.1700000000000001E-8</v>
      </c>
      <c r="AC48" s="9">
        <v>1.1700000000000001E-8</v>
      </c>
      <c r="AD48" s="10">
        <v>24</v>
      </c>
      <c r="AE48" s="10"/>
      <c r="AF48" s="3">
        <f t="shared" si="1"/>
        <v>4.5074554470003747E-5</v>
      </c>
      <c r="AH48">
        <f t="shared" si="9"/>
        <v>81.749999999999744</v>
      </c>
      <c r="AI48">
        <f t="shared" si="10"/>
        <v>-1.8691730360196781</v>
      </c>
      <c r="AJ48" s="5">
        <f t="shared" si="11"/>
        <v>-1.8692048539901631</v>
      </c>
      <c r="AK48">
        <f t="shared" si="12"/>
        <v>1.0123832457852999E-9</v>
      </c>
    </row>
    <row r="49" spans="1:37" x14ac:dyDescent="0.25">
      <c r="A49" s="1">
        <v>81.849999999999739</v>
      </c>
      <c r="B49">
        <v>-1.869120964942794</v>
      </c>
      <c r="D49">
        <f t="shared" si="2"/>
        <v>1.8718387829060291E-3</v>
      </c>
      <c r="E49">
        <f t="shared" si="0"/>
        <v>4.7212380065386574E-5</v>
      </c>
      <c r="G49">
        <f t="shared" si="17"/>
        <v>1.8718387829060291E-3</v>
      </c>
      <c r="H49" s="2">
        <f t="shared" si="18"/>
        <v>4.7212380065386574E-5</v>
      </c>
      <c r="L49" s="20">
        <f t="shared" si="4"/>
        <v>4.723015316798751E-5</v>
      </c>
      <c r="M49">
        <f t="shared" si="5"/>
        <v>3.3291966517145338E-6</v>
      </c>
      <c r="P49" s="18">
        <f t="shared" si="14"/>
        <v>4.7212730179011026E-5</v>
      </c>
      <c r="Q49">
        <f t="shared" si="6"/>
        <v>1.2257955002748919E-19</v>
      </c>
      <c r="S49" s="21">
        <f t="shared" si="15"/>
        <v>-1.8691209513124021</v>
      </c>
      <c r="T49">
        <f t="shared" si="16"/>
        <v>1.857875840633427E-16</v>
      </c>
      <c r="Z49" s="15">
        <f t="shared" si="7"/>
        <v>4.6379060183676657E-5</v>
      </c>
      <c r="AA49">
        <f t="shared" si="8"/>
        <v>6.9442202525302956E-13</v>
      </c>
      <c r="AB49" s="7">
        <v>1.2E-8</v>
      </c>
      <c r="AC49" s="9">
        <v>1.2E-8</v>
      </c>
      <c r="AD49" s="10">
        <v>21</v>
      </c>
      <c r="AE49" s="10"/>
      <c r="AF49" s="3">
        <f t="shared" si="1"/>
        <v>4.6396620203115191E-5</v>
      </c>
      <c r="AH49">
        <f t="shared" si="9"/>
        <v>81.849999999999739</v>
      </c>
      <c r="AI49">
        <f t="shared" si="10"/>
        <v>-1.869120964942794</v>
      </c>
      <c r="AJ49" s="5">
        <f t="shared" si="11"/>
        <v>-1.8691534072009572</v>
      </c>
      <c r="AK49">
        <f t="shared" si="12"/>
        <v>1.0525001147299508E-9</v>
      </c>
    </row>
    <row r="50" spans="1:37" x14ac:dyDescent="0.25">
      <c r="A50" s="1">
        <v>81.949999999999733</v>
      </c>
      <c r="B50">
        <v>-1.8690682053561709</v>
      </c>
      <c r="D50">
        <f t="shared" si="2"/>
        <v>1.9116651399891363E-3</v>
      </c>
      <c r="E50">
        <f t="shared" si="0"/>
        <v>4.8567575880134199E-5</v>
      </c>
      <c r="G50">
        <f t="shared" si="17"/>
        <v>1.9116651399891363E-3</v>
      </c>
      <c r="H50" s="2">
        <f t="shared" si="18"/>
        <v>4.8567575880134199E-5</v>
      </c>
      <c r="L50" s="20">
        <f t="shared" si="4"/>
        <v>4.8585954818491928E-5</v>
      </c>
      <c r="M50">
        <f t="shared" si="5"/>
        <v>3.4710640502161119E-6</v>
      </c>
      <c r="P50" s="18">
        <f t="shared" si="14"/>
        <v>4.8567936043506524E-5</v>
      </c>
      <c r="Q50">
        <f t="shared" si="6"/>
        <v>1.2971765476438222E-19</v>
      </c>
      <c r="S50" s="21">
        <f t="shared" si="15"/>
        <v>-1.8690681913345288</v>
      </c>
      <c r="T50">
        <f t="shared" si="16"/>
        <v>1.9660644632938988E-16</v>
      </c>
      <c r="Z50" s="15">
        <f t="shared" si="7"/>
        <v>4.7718008519437305E-5</v>
      </c>
      <c r="AA50">
        <f t="shared" si="8"/>
        <v>7.2176470036148695E-13</v>
      </c>
      <c r="AB50" s="7">
        <v>1.2299999999999999E-8</v>
      </c>
      <c r="AC50" s="9">
        <v>1.2299999999999999E-8</v>
      </c>
      <c r="AD50" s="10">
        <v>23</v>
      </c>
      <c r="AE50" s="10"/>
      <c r="AF50" s="3">
        <f t="shared" si="1"/>
        <v>4.7736167113399119E-5</v>
      </c>
      <c r="AH50">
        <f t="shared" si="9"/>
        <v>81.949999999999733</v>
      </c>
      <c r="AI50">
        <f t="shared" si="10"/>
        <v>-1.8690682053561709</v>
      </c>
      <c r="AJ50" s="5">
        <f t="shared" si="11"/>
        <v>-1.8691012801504339</v>
      </c>
      <c r="AK50">
        <f t="shared" si="12"/>
        <v>1.0939420155368016E-9</v>
      </c>
    </row>
    <row r="51" spans="1:37" x14ac:dyDescent="0.25">
      <c r="A51" s="1">
        <v>82.049999999999727</v>
      </c>
      <c r="B51">
        <v>-1.869014748156506</v>
      </c>
      <c r="D51">
        <f t="shared" si="2"/>
        <v>1.9514914970722433E-3</v>
      </c>
      <c r="E51">
        <f t="shared" si="0"/>
        <v>4.9940690756327178E-5</v>
      </c>
      <c r="G51">
        <f t="shared" si="17"/>
        <v>1.9514914970722433E-3</v>
      </c>
      <c r="H51" s="2">
        <f t="shared" si="18"/>
        <v>4.9940690756327178E-5</v>
      </c>
      <c r="L51" s="20">
        <f t="shared" si="4"/>
        <v>4.9959683529721133E-5</v>
      </c>
      <c r="M51">
        <f t="shared" si="5"/>
        <v>3.6158232379143133E-6</v>
      </c>
      <c r="P51" s="18">
        <f t="shared" si="14"/>
        <v>4.9941061102330046E-5</v>
      </c>
      <c r="Q51">
        <f t="shared" si="6"/>
        <v>1.3715616184021233E-19</v>
      </c>
      <c r="S51" s="21">
        <f t="shared" si="15"/>
        <v>-1.8690147337384406</v>
      </c>
      <c r="T51">
        <f t="shared" si="16"/>
        <v>2.0788061011658716E-16</v>
      </c>
      <c r="Z51" s="15">
        <f t="shared" si="7"/>
        <v>4.9074661247150431E-5</v>
      </c>
      <c r="AA51">
        <f t="shared" si="8"/>
        <v>7.5000711076491738E-13</v>
      </c>
      <c r="AB51" s="7">
        <v>1.26E-8</v>
      </c>
      <c r="AC51" s="9">
        <v>1.26E-8</v>
      </c>
      <c r="AD51" s="10">
        <v>22</v>
      </c>
      <c r="AE51" s="10"/>
      <c r="AF51" s="3">
        <f t="shared" si="1"/>
        <v>4.9093426319091193E-5</v>
      </c>
      <c r="AH51">
        <f t="shared" si="9"/>
        <v>82.049999999999727</v>
      </c>
      <c r="AI51">
        <f t="shared" si="10"/>
        <v>-1.869014748156506</v>
      </c>
      <c r="AJ51" s="5">
        <f t="shared" si="11"/>
        <v>-1.8690484638442393</v>
      </c>
      <c r="AK51">
        <f t="shared" si="12"/>
        <v>1.1367475993259542E-9</v>
      </c>
    </row>
    <row r="52" spans="1:37" x14ac:dyDescent="0.25">
      <c r="A52" s="1">
        <v>82.149999999999721</v>
      </c>
      <c r="B52">
        <v>-1.868960584120176</v>
      </c>
      <c r="D52">
        <f t="shared" si="2"/>
        <v>1.99131785415535E-3</v>
      </c>
      <c r="E52">
        <f t="shared" si="0"/>
        <v>5.1331961614242112E-5</v>
      </c>
      <c r="G52">
        <f t="shared" si="17"/>
        <v>1.99131785415535E-3</v>
      </c>
      <c r="H52" s="2">
        <f t="shared" si="18"/>
        <v>5.1331961614242112E-5</v>
      </c>
      <c r="L52" s="20">
        <f t="shared" si="4"/>
        <v>5.1351576345837202E-5</v>
      </c>
      <c r="M52">
        <f t="shared" si="5"/>
        <v>3.7634691590380958E-6</v>
      </c>
      <c r="P52" s="18">
        <f t="shared" si="14"/>
        <v>5.133234227751513E-5</v>
      </c>
      <c r="Q52">
        <f t="shared" si="6"/>
        <v>1.4490452742483119E-19</v>
      </c>
      <c r="S52" s="21">
        <f t="shared" si="15"/>
        <v>-1.8689605693004454</v>
      </c>
      <c r="T52">
        <f t="shared" si="16"/>
        <v>2.1962441368838607E-16</v>
      </c>
      <c r="Z52" s="15">
        <f t="shared" si="7"/>
        <v>5.0449252453566018E-5</v>
      </c>
      <c r="AA52">
        <f t="shared" si="8"/>
        <v>7.7917546234149487E-13</v>
      </c>
      <c r="AB52" s="7">
        <v>1.29E-8</v>
      </c>
      <c r="AC52" s="9">
        <v>1.29E-8</v>
      </c>
      <c r="AD52" s="10">
        <v>21</v>
      </c>
      <c r="AE52" s="10"/>
      <c r="AF52" s="3">
        <f t="shared" si="1"/>
        <v>5.0468632029510019E-5</v>
      </c>
      <c r="AH52">
        <f t="shared" si="9"/>
        <v>82.149999999999721</v>
      </c>
      <c r="AI52">
        <f t="shared" si="10"/>
        <v>-1.868960584120176</v>
      </c>
      <c r="AJ52" s="5">
        <f t="shared" si="11"/>
        <v>-1.8689949491690632</v>
      </c>
      <c r="AK52">
        <f t="shared" si="12"/>
        <v>1.1809565850202136E-9</v>
      </c>
    </row>
    <row r="53" spans="1:37" x14ac:dyDescent="0.25">
      <c r="A53" s="1">
        <v>82.249999999999716</v>
      </c>
      <c r="B53">
        <v>-1.8689057039016459</v>
      </c>
      <c r="D53">
        <f t="shared" si="2"/>
        <v>2.0311442112384572E-3</v>
      </c>
      <c r="E53">
        <f t="shared" si="0"/>
        <v>5.2741628505601278E-5</v>
      </c>
      <c r="G53">
        <f t="shared" si="17"/>
        <v>2.0311442112384572E-3</v>
      </c>
      <c r="H53" s="2">
        <f t="shared" si="18"/>
        <v>5.2741628505601278E-5</v>
      </c>
      <c r="L53" s="20">
        <f t="shared" si="4"/>
        <v>5.2761873412521254E-5</v>
      </c>
      <c r="M53">
        <f t="shared" si="5"/>
        <v>3.913996674621616E-6</v>
      </c>
      <c r="P53" s="18">
        <f t="shared" si="14"/>
        <v>5.2742019622564205E-5</v>
      </c>
      <c r="Q53">
        <f t="shared" si="6"/>
        <v>1.5297247868920146E-19</v>
      </c>
      <c r="S53" s="21">
        <f t="shared" si="15"/>
        <v>-1.8689056886749391</v>
      </c>
      <c r="T53">
        <f t="shared" si="16"/>
        <v>2.3185259949603975E-16</v>
      </c>
      <c r="Z53" s="15">
        <f t="shared" si="7"/>
        <v>5.1842019319847665E-5</v>
      </c>
      <c r="AA53">
        <f t="shared" si="8"/>
        <v>8.0929668709227751E-13</v>
      </c>
      <c r="AB53" s="7">
        <v>1.3200000000000001E-8</v>
      </c>
      <c r="AC53" s="9">
        <v>1.3200000000000001E-8</v>
      </c>
      <c r="AD53" s="10">
        <v>23</v>
      </c>
      <c r="AE53" s="13"/>
      <c r="AF53" s="3">
        <f t="shared" si="1"/>
        <v>5.1862021518411794E-5</v>
      </c>
      <c r="AH53">
        <f t="shared" si="9"/>
        <v>82.249999999999716</v>
      </c>
      <c r="AI53">
        <f t="shared" si="10"/>
        <v>-1.8689057039016459</v>
      </c>
      <c r="AJ53" s="5">
        <f t="shared" si="11"/>
        <v>-1.8689407268911256</v>
      </c>
      <c r="AK53">
        <f t="shared" si="12"/>
        <v>1.2266097920924128E-9</v>
      </c>
    </row>
    <row r="54" spans="1:37" x14ac:dyDescent="0.25">
      <c r="A54" s="1">
        <v>82.34999999999971</v>
      </c>
      <c r="B54">
        <v>-1.868850098031859</v>
      </c>
      <c r="D54">
        <f t="shared" si="2"/>
        <v>2.0709705683215644E-3</v>
      </c>
      <c r="E54">
        <f t="shared" si="0"/>
        <v>5.416993465494572E-5</v>
      </c>
      <c r="G54">
        <f t="shared" si="17"/>
        <v>2.0709705683215644E-3</v>
      </c>
      <c r="H54" s="2">
        <f t="shared" si="18"/>
        <v>5.416993465494572E-5</v>
      </c>
      <c r="L54" s="20">
        <f t="shared" si="4"/>
        <v>5.4190818069344004E-5</v>
      </c>
      <c r="M54">
        <f t="shared" si="5"/>
        <v>4.0674005610274083E-6</v>
      </c>
      <c r="P54" s="18">
        <f t="shared" si="14"/>
        <v>5.417033636382202E-5</v>
      </c>
      <c r="Q54">
        <f t="shared" si="6"/>
        <v>1.6137002129848969E-19</v>
      </c>
      <c r="S54" s="21">
        <f t="shared" si="15"/>
        <v>-1.8688500823927949</v>
      </c>
      <c r="T54">
        <f t="shared" si="16"/>
        <v>2.4458032416551544E-16</v>
      </c>
      <c r="Z54" s="15">
        <f t="shared" si="7"/>
        <v>5.3253202160208346E-5</v>
      </c>
      <c r="AA54">
        <f t="shared" si="8"/>
        <v>8.403984669074093E-13</v>
      </c>
      <c r="AB54" s="7">
        <v>1.35E-8</v>
      </c>
      <c r="AC54" s="9">
        <v>1.35E-8</v>
      </c>
      <c r="AD54" s="10">
        <v>22</v>
      </c>
      <c r="AF54" s="3">
        <f t="shared" si="1"/>
        <v>5.3273835214584508E-5</v>
      </c>
      <c r="AH54">
        <f t="shared" si="9"/>
        <v>82.34999999999971</v>
      </c>
      <c r="AI54">
        <f t="shared" si="10"/>
        <v>-1.868850098031859</v>
      </c>
      <c r="AJ54" s="5">
        <f t="shared" si="11"/>
        <v>-1.8688857876546721</v>
      </c>
      <c r="AK54">
        <f t="shared" si="12"/>
        <v>1.2737491765402273E-9</v>
      </c>
    </row>
    <row r="55" spans="1:37" x14ac:dyDescent="0.25">
      <c r="A55" s="1">
        <v>82.449999999999704</v>
      </c>
      <c r="B55">
        <v>-1.8687937569166091</v>
      </c>
      <c r="D55">
        <f t="shared" si="2"/>
        <v>2.1107969254046711E-3</v>
      </c>
      <c r="E55">
        <f t="shared" si="0"/>
        <v>5.5617126501430472E-5</v>
      </c>
      <c r="G55">
        <f t="shared" si="17"/>
        <v>2.1107969254046711E-3</v>
      </c>
      <c r="H55" s="2">
        <f t="shared" si="18"/>
        <v>5.5617126501430472E-5</v>
      </c>
      <c r="L55" s="20">
        <f t="shared" si="4"/>
        <v>5.5638656860423907E-5</v>
      </c>
      <c r="M55">
        <f t="shared" si="5"/>
        <v>4.2236755087657885E-6</v>
      </c>
      <c r="P55" s="18">
        <f t="shared" si="14"/>
        <v>5.56175389422711E-5</v>
      </c>
      <c r="Q55">
        <f t="shared" si="6"/>
        <v>1.7010744701858663E-19</v>
      </c>
      <c r="S55" s="21">
        <f t="shared" si="15"/>
        <v>-1.8687937408597353</v>
      </c>
      <c r="T55">
        <f t="shared" si="16"/>
        <v>2.5782319721020108E-16</v>
      </c>
      <c r="Z55" s="15">
        <f t="shared" si="7"/>
        <v>5.4683044467429553E-5</v>
      </c>
      <c r="AA55">
        <f t="shared" si="8"/>
        <v>8.7250924624329236E-13</v>
      </c>
      <c r="AB55" s="7">
        <v>1.3799999999999999E-8</v>
      </c>
      <c r="AC55" s="9">
        <v>1.3799999999999999E-8</v>
      </c>
      <c r="AD55" s="10">
        <v>21</v>
      </c>
      <c r="AF55" s="3">
        <f t="shared" si="1"/>
        <v>5.4704316712506085E-5</v>
      </c>
      <c r="AH55">
        <f t="shared" si="9"/>
        <v>82.449999999999704</v>
      </c>
      <c r="AI55">
        <f t="shared" si="10"/>
        <v>-1.8687937569166091</v>
      </c>
      <c r="AJ55" s="5">
        <f t="shared" si="11"/>
        <v>-1.8688301219802033</v>
      </c>
      <c r="AK55">
        <f t="shared" si="12"/>
        <v>1.3224178502078926E-9</v>
      </c>
    </row>
    <row r="56" spans="1:37" x14ac:dyDescent="0.25">
      <c r="A56" s="1">
        <v>82.549999999999699</v>
      </c>
      <c r="B56">
        <v>-1.8687366708348869</v>
      </c>
      <c r="D56">
        <f t="shared" si="2"/>
        <v>2.1506232824877783E-3</v>
      </c>
      <c r="E56">
        <f t="shared" si="0"/>
        <v>5.7083453741309867E-5</v>
      </c>
      <c r="G56">
        <f t="shared" si="17"/>
        <v>2.1506232824877783E-3</v>
      </c>
      <c r="H56" s="2">
        <f t="shared" si="18"/>
        <v>5.7083453741309867E-5</v>
      </c>
      <c r="L56" s="20">
        <f t="shared" si="4"/>
        <v>5.7105639605481429E-5</v>
      </c>
      <c r="M56">
        <f t="shared" si="5"/>
        <v>4.3828161210594483E-6</v>
      </c>
      <c r="P56" s="18">
        <f t="shared" si="14"/>
        <v>5.7083877056017488E-5</v>
      </c>
      <c r="Q56">
        <f t="shared" si="6"/>
        <v>1.791953416884008E-19</v>
      </c>
      <c r="S56" s="21">
        <f t="shared" si="15"/>
        <v>-1.8687366543546788</v>
      </c>
      <c r="T56">
        <f t="shared" si="16"/>
        <v>2.7159725859373717E-16</v>
      </c>
      <c r="Z56" s="15">
        <f t="shared" si="7"/>
        <v>5.6131792950164794E-5</v>
      </c>
      <c r="AA56">
        <f t="shared" si="8"/>
        <v>9.056582614028669E-13</v>
      </c>
      <c r="AB56" s="7">
        <v>1.4100000000000001E-8</v>
      </c>
      <c r="AC56" s="9">
        <v>1.4100000000000001E-8</v>
      </c>
      <c r="AD56" s="10">
        <v>20</v>
      </c>
      <c r="AF56" s="3">
        <f t="shared" si="1"/>
        <v>5.6153712844952963E-5</v>
      </c>
      <c r="AH56">
        <f t="shared" si="9"/>
        <v>82.549999999999699</v>
      </c>
      <c r="AI56">
        <f t="shared" si="10"/>
        <v>-1.8687366708348869</v>
      </c>
      <c r="AJ56" s="5">
        <f t="shared" si="11"/>
        <v>-1.868773720263021</v>
      </c>
      <c r="AK56">
        <f t="shared" si="12"/>
        <v>1.3726601250634666E-9</v>
      </c>
    </row>
    <row r="57" spans="1:37" x14ac:dyDescent="0.25">
      <c r="A57" s="1">
        <v>82.649999999999693</v>
      </c>
      <c r="B57">
        <v>-1.868678829937213</v>
      </c>
      <c r="D57">
        <f t="shared" si="2"/>
        <v>2.1904496395708851E-3</v>
      </c>
      <c r="E57">
        <f t="shared" si="0"/>
        <v>5.8569169370753677E-5</v>
      </c>
      <c r="G57">
        <f t="shared" si="17"/>
        <v>2.1904496395708851E-3</v>
      </c>
      <c r="H57" s="2">
        <f t="shared" si="18"/>
        <v>5.8569169370753677E-5</v>
      </c>
      <c r="L57" s="20">
        <f t="shared" si="4"/>
        <v>5.8592019399839046E-5</v>
      </c>
      <c r="M57">
        <f t="shared" si="5"/>
        <v>4.5448169126813563E-6</v>
      </c>
      <c r="P57" s="18">
        <f t="shared" si="14"/>
        <v>5.8569603703107064E-5</v>
      </c>
      <c r="Q57">
        <f t="shared" si="6"/>
        <v>1.8864459319930368E-19</v>
      </c>
      <c r="S57" s="21">
        <f t="shared" si="15"/>
        <v>-1.8686788130280734</v>
      </c>
      <c r="T57">
        <f t="shared" si="16"/>
        <v>2.8591900350123799E-16</v>
      </c>
      <c r="Z57" s="15">
        <f t="shared" si="7"/>
        <v>5.7599697580013043E-5</v>
      </c>
      <c r="AA57">
        <f t="shared" si="8"/>
        <v>9.3987555304185137E-13</v>
      </c>
      <c r="AB57" s="7">
        <v>1.44E-8</v>
      </c>
      <c r="AC57" s="9">
        <v>1.44E-8</v>
      </c>
      <c r="AD57" s="10">
        <v>21</v>
      </c>
      <c r="AF57" s="3">
        <f t="shared" si="1"/>
        <v>5.7622273681223746E-5</v>
      </c>
      <c r="AH57">
        <f t="shared" si="9"/>
        <v>82.649999999999693</v>
      </c>
      <c r="AI57">
        <f t="shared" si="10"/>
        <v>-1.868678829937213</v>
      </c>
      <c r="AJ57" s="5">
        <f t="shared" si="11"/>
        <v>-1.8687165727713966</v>
      </c>
      <c r="AK57">
        <f t="shared" si="12"/>
        <v>1.4245215322079191E-9</v>
      </c>
    </row>
    <row r="58" spans="1:37" x14ac:dyDescent="0.25">
      <c r="A58" s="1">
        <v>82.749999999999687</v>
      </c>
      <c r="B58">
        <v>-1.868620224243934</v>
      </c>
      <c r="D58">
        <f t="shared" si="2"/>
        <v>2.2302759966539923E-3</v>
      </c>
      <c r="E58">
        <f t="shared" si="0"/>
        <v>6.0074529729609984E-5</v>
      </c>
      <c r="G58">
        <f t="shared" si="17"/>
        <v>2.2302759966539923E-3</v>
      </c>
      <c r="H58" s="2">
        <f t="shared" si="18"/>
        <v>6.0074529729609984E-5</v>
      </c>
      <c r="L58" s="20">
        <f t="shared" si="4"/>
        <v>6.0098052703239091E-5</v>
      </c>
      <c r="M58">
        <f t="shared" si="5"/>
        <v>4.7096723084103188E-6</v>
      </c>
      <c r="P58" s="18">
        <f t="shared" si="14"/>
        <v>6.0074975225288878E-5</v>
      </c>
      <c r="Q58">
        <f t="shared" si="6"/>
        <v>1.9846639991317246E-19</v>
      </c>
      <c r="S58" s="21">
        <f t="shared" si="15"/>
        <v>-1.8686202069001911</v>
      </c>
      <c r="T58">
        <f t="shared" si="16"/>
        <v>3.0080541730646411E-16</v>
      </c>
      <c r="Z58" s="15">
        <f t="shared" si="7"/>
        <v>5.9087011630820641E-5</v>
      </c>
      <c r="AA58">
        <f t="shared" si="8"/>
        <v>9.7519199543652004E-13</v>
      </c>
      <c r="AB58" s="7">
        <v>1.4699999999999999E-8</v>
      </c>
      <c r="AC58" s="9">
        <v>1.4699999999999999E-8</v>
      </c>
      <c r="AD58" s="10">
        <v>20</v>
      </c>
      <c r="AF58" s="3">
        <f t="shared" si="1"/>
        <v>5.9110252612404324E-5</v>
      </c>
      <c r="AH58">
        <f t="shared" si="9"/>
        <v>82.749999999999687</v>
      </c>
      <c r="AI58">
        <f t="shared" si="10"/>
        <v>-1.868620224243934</v>
      </c>
      <c r="AJ58" s="5">
        <f t="shared" si="11"/>
        <v>-1.8686586696450398</v>
      </c>
      <c r="AK58">
        <f t="shared" si="12"/>
        <v>1.4780488661826016E-9</v>
      </c>
    </row>
    <row r="59" spans="1:37" x14ac:dyDescent="0.25">
      <c r="A59" s="1">
        <v>82.849999999999682</v>
      </c>
      <c r="B59">
        <v>-1.8685608436435091</v>
      </c>
      <c r="D59">
        <f t="shared" si="2"/>
        <v>2.270102353737099E-3</v>
      </c>
      <c r="E59">
        <f t="shared" si="0"/>
        <v>6.1599794545424752E-5</v>
      </c>
      <c r="G59">
        <f t="shared" si="17"/>
        <v>2.270102353737099E-3</v>
      </c>
      <c r="H59" s="2">
        <f t="shared" si="18"/>
        <v>6.1599794545424752E-5</v>
      </c>
      <c r="L59" s="20">
        <f t="shared" si="4"/>
        <v>6.1623999357607318E-5</v>
      </c>
      <c r="M59">
        <f t="shared" si="5"/>
        <v>4.8773766417627476E-6</v>
      </c>
      <c r="P59" s="18">
        <f t="shared" si="14"/>
        <v>6.160025135203495E-5</v>
      </c>
      <c r="Q59">
        <f t="shared" si="6"/>
        <v>2.0867227912052285E-19</v>
      </c>
      <c r="S59" s="21">
        <f t="shared" si="15"/>
        <v>-1.8685608258594164</v>
      </c>
      <c r="T59">
        <f t="shared" si="16"/>
        <v>3.1627395113372332E-16</v>
      </c>
      <c r="Z59" s="15">
        <f t="shared" si="7"/>
        <v>6.0593991725310659E-5</v>
      </c>
      <c r="AA59">
        <f t="shared" si="8"/>
        <v>1.0116393129494625E-12</v>
      </c>
      <c r="AB59" s="7">
        <v>1.4999999999999999E-8</v>
      </c>
      <c r="AC59" s="9">
        <v>1.4999999999999999E-8</v>
      </c>
      <c r="AD59" s="10">
        <v>20</v>
      </c>
      <c r="AF59" s="3">
        <f t="shared" si="1"/>
        <v>6.0617906374016428E-5</v>
      </c>
      <c r="AH59">
        <f t="shared" si="9"/>
        <v>82.849999999999682</v>
      </c>
      <c r="AI59">
        <f t="shared" si="10"/>
        <v>-1.8685608436435091</v>
      </c>
      <c r="AJ59" s="5">
        <f t="shared" si="11"/>
        <v>-1.868600000893285</v>
      </c>
      <c r="AK59">
        <f t="shared" si="12"/>
        <v>1.5332902100192341E-9</v>
      </c>
    </row>
    <row r="60" spans="1:37" x14ac:dyDescent="0.25">
      <c r="A60" s="1">
        <v>82.949999999999676</v>
      </c>
      <c r="B60">
        <v>-1.868500677890776</v>
      </c>
      <c r="D60">
        <f t="shared" si="2"/>
        <v>2.3099287108202062E-3</v>
      </c>
      <c r="E60">
        <f t="shared" si="0"/>
        <v>6.3145226977968992E-5</v>
      </c>
      <c r="G60">
        <f t="shared" si="17"/>
        <v>2.3099287108202062E-3</v>
      </c>
      <c r="H60" s="2">
        <f t="shared" si="18"/>
        <v>6.3145226977968992E-5</v>
      </c>
      <c r="L60" s="20">
        <f t="shared" si="4"/>
        <v>6.317012264389632E-5</v>
      </c>
      <c r="M60">
        <f t="shared" si="5"/>
        <v>5.0479241535440055E-6</v>
      </c>
      <c r="P60" s="18">
        <f t="shared" si="14"/>
        <v>6.3145695245067835E-5</v>
      </c>
      <c r="Q60">
        <f t="shared" si="6"/>
        <v>2.1927407585907979E-19</v>
      </c>
      <c r="S60" s="21">
        <f t="shared" si="15"/>
        <v>-1.8685006596605112</v>
      </c>
      <c r="T60">
        <f t="shared" si="16"/>
        <v>3.3234255661994867E-16</v>
      </c>
      <c r="Z60" s="15">
        <f t="shared" si="7"/>
        <v>6.2120897875495018E-5</v>
      </c>
      <c r="AA60">
        <f t="shared" si="8"/>
        <v>1.0492501101751367E-12</v>
      </c>
      <c r="AB60" s="7">
        <v>1.5300000000000001E-8</v>
      </c>
      <c r="AC60" s="9">
        <v>1.5300000000000001E-8</v>
      </c>
      <c r="AD60" s="10">
        <v>22</v>
      </c>
      <c r="AF60" s="3">
        <f t="shared" si="1"/>
        <v>6.2145495099974468E-5</v>
      </c>
      <c r="AH60">
        <f t="shared" si="9"/>
        <v>82.949999999999676</v>
      </c>
      <c r="AI60">
        <f t="shared" si="10"/>
        <v>-1.868500677890776</v>
      </c>
      <c r="AJ60" s="5">
        <f t="shared" si="11"/>
        <v>-1.8685405563935167</v>
      </c>
      <c r="AK60">
        <f t="shared" si="12"/>
        <v>1.5902949808380725E-9</v>
      </c>
    </row>
    <row r="61" spans="1:37" x14ac:dyDescent="0.25">
      <c r="A61" s="1">
        <v>83.04999999999967</v>
      </c>
      <c r="B61">
        <v>-1.86843971660518</v>
      </c>
      <c r="D61">
        <f t="shared" si="2"/>
        <v>2.3497550679033134E-3</v>
      </c>
      <c r="E61">
        <f t="shared" si="0"/>
        <v>6.4711093664746922E-5</v>
      </c>
      <c r="G61">
        <f t="shared" si="17"/>
        <v>2.3497550679033134E-3</v>
      </c>
      <c r="H61" s="2">
        <f t="shared" si="18"/>
        <v>6.4711093664746922E-5</v>
      </c>
      <c r="L61" s="20">
        <f t="shared" si="4"/>
        <v>6.4736689321165386E-5</v>
      </c>
      <c r="M61">
        <f t="shared" si="5"/>
        <v>5.221308990458189E-6</v>
      </c>
      <c r="P61" s="18">
        <f t="shared" si="14"/>
        <v>6.4711573543869012E-5</v>
      </c>
      <c r="Q61">
        <f t="shared" si="6"/>
        <v>2.3028397181731501E-19</v>
      </c>
      <c r="S61" s="21">
        <f t="shared" si="15"/>
        <v>-1.8684396979228437</v>
      </c>
      <c r="T61">
        <f t="shared" si="16"/>
        <v>3.4902969129317E-16</v>
      </c>
      <c r="Z61" s="15">
        <f t="shared" si="7"/>
        <v>6.3667993531302258E-5</v>
      </c>
      <c r="AA61">
        <f t="shared" si="8"/>
        <v>1.0880578883922762E-12</v>
      </c>
      <c r="AB61" s="7">
        <v>1.5600000000000001E-8</v>
      </c>
      <c r="AC61" s="9">
        <v>1.5600000000000001E-8</v>
      </c>
      <c r="AD61" s="10">
        <v>19</v>
      </c>
      <c r="AF61" s="3">
        <f t="shared" si="1"/>
        <v>6.3693282357890624E-5</v>
      </c>
      <c r="AH61">
        <f t="shared" si="9"/>
        <v>83.04999999999967</v>
      </c>
      <c r="AI61">
        <f t="shared" si="10"/>
        <v>-1.86843971660518</v>
      </c>
      <c r="AJ61" s="5">
        <f t="shared" si="11"/>
        <v>-1.8684803258892762</v>
      </c>
      <c r="AK61">
        <f t="shared" si="12"/>
        <v>1.6491139547981469E-9</v>
      </c>
    </row>
    <row r="62" spans="1:37" x14ac:dyDescent="0.25">
      <c r="A62" s="1">
        <v>83.149999999999665</v>
      </c>
      <c r="B62">
        <v>-1.8683779492689929</v>
      </c>
      <c r="D62">
        <f t="shared" si="2"/>
        <v>2.3895814249864202E-3</v>
      </c>
      <c r="E62">
        <f t="shared" si="0"/>
        <v>6.6297664766732308E-5</v>
      </c>
      <c r="G62">
        <f t="shared" si="17"/>
        <v>2.3895814249864202E-3</v>
      </c>
      <c r="H62" s="2">
        <f t="shared" si="18"/>
        <v>6.6297664766732308E-5</v>
      </c>
      <c r="L62" s="20">
        <f t="shared" si="4"/>
        <v>6.6323969665660343E-5</v>
      </c>
      <c r="M62">
        <f t="shared" si="5"/>
        <v>5.3975252037034927E-6</v>
      </c>
      <c r="P62" s="18">
        <f t="shared" si="14"/>
        <v>6.6298156411415715E-5</v>
      </c>
      <c r="Q62">
        <f t="shared" si="6"/>
        <v>2.4171449472189561E-19</v>
      </c>
      <c r="S62" s="21">
        <f t="shared" si="15"/>
        <v>-1.8683779301286074</v>
      </c>
      <c r="T62">
        <f t="shared" si="16"/>
        <v>3.6635435704162506E-16</v>
      </c>
      <c r="Z62" s="15">
        <f t="shared" si="7"/>
        <v>6.5235545622543967E-5</v>
      </c>
      <c r="AA62">
        <f t="shared" si="8"/>
        <v>1.128097076451375E-12</v>
      </c>
      <c r="AB62" s="7">
        <v>1.59E-8</v>
      </c>
      <c r="AC62" s="9">
        <v>1.59E-8</v>
      </c>
      <c r="AD62" s="10">
        <v>21</v>
      </c>
      <c r="AF62" s="3">
        <f t="shared" si="1"/>
        <v>6.5261535193039677E-5</v>
      </c>
      <c r="AH62">
        <f t="shared" si="9"/>
        <v>83.149999999999665</v>
      </c>
      <c r="AI62">
        <f t="shared" si="10"/>
        <v>-1.8683779492689929</v>
      </c>
      <c r="AJ62" s="5">
        <f t="shared" si="11"/>
        <v>-1.868419298988629</v>
      </c>
      <c r="AK62">
        <f t="shared" si="12"/>
        <v>1.7097993139838088E-9</v>
      </c>
    </row>
    <row r="63" spans="1:37" x14ac:dyDescent="0.25">
      <c r="A63" s="1">
        <v>83.249999999999659</v>
      </c>
      <c r="B63">
        <v>-1.8683153652255049</v>
      </c>
      <c r="D63">
        <f t="shared" si="2"/>
        <v>2.4294077820695274E-3</v>
      </c>
      <c r="E63">
        <f t="shared" si="0"/>
        <v>6.7905214014811957E-5</v>
      </c>
      <c r="G63">
        <f t="shared" si="17"/>
        <v>2.4294077820695274E-3</v>
      </c>
      <c r="H63" s="2">
        <f t="shared" si="18"/>
        <v>6.7905214014811957E-5</v>
      </c>
      <c r="L63" s="20">
        <f t="shared" si="4"/>
        <v>6.793223752765698E-5</v>
      </c>
      <c r="M63">
        <f t="shared" si="5"/>
        <v>5.576566747469323E-6</v>
      </c>
      <c r="P63" s="18">
        <f t="shared" si="14"/>
        <v>6.7905717580624649E-5</v>
      </c>
      <c r="Q63">
        <f t="shared" si="6"/>
        <v>2.535785277122153E-19</v>
      </c>
      <c r="S63" s="21">
        <f t="shared" si="15"/>
        <v>-1.868315345621014</v>
      </c>
      <c r="T63">
        <f t="shared" si="16"/>
        <v>3.8433606421407718E-16</v>
      </c>
      <c r="Z63" s="15">
        <f t="shared" si="7"/>
        <v>6.6823824608652771E-5</v>
      </c>
      <c r="AA63">
        <f t="shared" si="8"/>
        <v>1.1694030477533163E-12</v>
      </c>
      <c r="AB63" s="7">
        <v>1.6199999999999999E-8</v>
      </c>
      <c r="AC63" s="9">
        <v>1.6199999999999999E-8</v>
      </c>
      <c r="AD63" s="10">
        <v>18</v>
      </c>
      <c r="AF63" s="3">
        <f t="shared" si="1"/>
        <v>6.6850524182537896E-5</v>
      </c>
      <c r="AH63">
        <f t="shared" si="9"/>
        <v>83.249999999999659</v>
      </c>
      <c r="AI63">
        <f t="shared" si="10"/>
        <v>-1.8683153652255049</v>
      </c>
      <c r="AJ63" s="5">
        <f t="shared" si="11"/>
        <v>-1.8683574651622274</v>
      </c>
      <c r="AK63">
        <f t="shared" si="12"/>
        <v>1.7724046720427582E-9</v>
      </c>
    </row>
    <row r="64" spans="1:37" x14ac:dyDescent="0.25">
      <c r="A64" s="1">
        <v>83.349999999999653</v>
      </c>
      <c r="B64">
        <v>-1.868251953677188</v>
      </c>
      <c r="D64">
        <f t="shared" si="2"/>
        <v>2.4692341391526341E-3</v>
      </c>
      <c r="E64">
        <f t="shared" si="0"/>
        <v>6.9534018756965045E-5</v>
      </c>
      <c r="G64">
        <f t="shared" si="17"/>
        <v>2.4692341391526341E-3</v>
      </c>
      <c r="H64" s="2">
        <f t="shared" si="18"/>
        <v>6.9534018756965045E-5</v>
      </c>
      <c r="L64" s="20">
        <f t="shared" si="4"/>
        <v>6.9561770388304467E-5</v>
      </c>
      <c r="M64">
        <f t="shared" si="5"/>
        <v>5.7584274774110086E-6</v>
      </c>
      <c r="P64" s="18">
        <f t="shared" si="14"/>
        <v>6.953453440153175E-5</v>
      </c>
      <c r="Q64">
        <f t="shared" si="6"/>
        <v>2.6588931917205239E-19</v>
      </c>
      <c r="S64" s="21">
        <f t="shared" si="15"/>
        <v>-1.868251933602455</v>
      </c>
      <c r="T64">
        <f t="shared" si="16"/>
        <v>4.0299490450099161E-16</v>
      </c>
      <c r="Z64" s="15">
        <f t="shared" si="7"/>
        <v>6.8433104520204679E-5</v>
      </c>
      <c r="AA64">
        <f t="shared" si="8"/>
        <v>1.2120121567016586E-12</v>
      </c>
      <c r="AB64" s="7">
        <v>1.6499999999999999E-8</v>
      </c>
      <c r="AC64" s="9">
        <v>1.6499999999999999E-8</v>
      </c>
      <c r="AD64" s="10">
        <v>20</v>
      </c>
      <c r="AF64" s="3">
        <f t="shared" si="1"/>
        <v>6.8460523489299874E-5</v>
      </c>
      <c r="AH64">
        <f t="shared" si="9"/>
        <v>83.349999999999653</v>
      </c>
      <c r="AI64">
        <f t="shared" si="10"/>
        <v>-1.868251953677188</v>
      </c>
      <c r="AJ64" s="5">
        <f t="shared" si="11"/>
        <v>-1.8682948137416944</v>
      </c>
      <c r="AK64">
        <f t="shared" si="12"/>
        <v>1.836985129490895E-9</v>
      </c>
    </row>
    <row r="65" spans="1:37" x14ac:dyDescent="0.25">
      <c r="A65" s="1">
        <v>83.449999999999648</v>
      </c>
      <c r="B65">
        <v>-1.8681877036838439</v>
      </c>
      <c r="D65">
        <f t="shared" si="2"/>
        <v>2.5090604962357413E-3</v>
      </c>
      <c r="E65">
        <f t="shared" si="0"/>
        <v>7.1184360005835921E-5</v>
      </c>
      <c r="G65">
        <f t="shared" si="17"/>
        <v>2.5090604962357413E-3</v>
      </c>
      <c r="H65" s="2">
        <f t="shared" si="18"/>
        <v>7.1184360005835921E-5</v>
      </c>
      <c r="L65" s="20">
        <f t="shared" si="4"/>
        <v>7.121284937738892E-5</v>
      </c>
      <c r="M65">
        <f t="shared" si="5"/>
        <v>5.9431011492928063E-6</v>
      </c>
      <c r="P65" s="18">
        <f t="shared" si="14"/>
        <v>7.1184887888865229E-5</v>
      </c>
      <c r="Q65">
        <f t="shared" si="6"/>
        <v>2.7866049263143689E-19</v>
      </c>
      <c r="S65" s="21">
        <f t="shared" si="15"/>
        <v>-1.8681876831326512</v>
      </c>
      <c r="T65">
        <f t="shared" si="16"/>
        <v>4.2235152334799744E-16</v>
      </c>
      <c r="Z65" s="15">
        <f t="shared" si="7"/>
        <v>7.0063663012209787E-5</v>
      </c>
      <c r="AA65">
        <f t="shared" si="8"/>
        <v>1.2559617515226552E-12</v>
      </c>
      <c r="AB65" s="7">
        <v>1.6800000000000002E-8</v>
      </c>
      <c r="AC65" s="9">
        <v>1.6800000000000002E-8</v>
      </c>
      <c r="AD65" s="10">
        <v>19</v>
      </c>
      <c r="AF65" s="3">
        <f t="shared" si="1"/>
        <v>7.0091810881800498E-5</v>
      </c>
      <c r="AH65">
        <f t="shared" si="9"/>
        <v>83.449999999999648</v>
      </c>
      <c r="AI65">
        <f t="shared" si="10"/>
        <v>-1.8681877036838439</v>
      </c>
      <c r="AJ65" s="5">
        <f t="shared" si="11"/>
        <v>-1.8682313339175489</v>
      </c>
      <c r="AK65">
        <f t="shared" si="12"/>
        <v>1.9035972931543586E-9</v>
      </c>
    </row>
    <row r="66" spans="1:37" x14ac:dyDescent="0.25">
      <c r="A66" s="1">
        <v>83.549999999999642</v>
      </c>
      <c r="B66">
        <v>-1.8681226041607211</v>
      </c>
      <c r="D66">
        <f t="shared" si="2"/>
        <v>2.5488868533188481E-3</v>
      </c>
      <c r="E66">
        <f t="shared" ref="E66:E129" si="19">(B66-$B$2)/($B$25111-$B$2)</f>
        <v>7.2856522487099791E-5</v>
      </c>
      <c r="G66">
        <f t="shared" si="17"/>
        <v>2.5488868533188481E-3</v>
      </c>
      <c r="H66" s="2">
        <f t="shared" si="18"/>
        <v>7.2856522487099791E-5</v>
      </c>
      <c r="L66" s="20">
        <f t="shared" si="4"/>
        <v>7.2885759347940393E-5</v>
      </c>
      <c r="M66">
        <f t="shared" si="5"/>
        <v>6.1305814173451312E-6</v>
      </c>
      <c r="P66" s="18">
        <f t="shared" si="14"/>
        <v>7.2857062770411777E-5</v>
      </c>
      <c r="Q66">
        <f t="shared" si="6"/>
        <v>2.9190605721044929E-19</v>
      </c>
      <c r="S66" s="21">
        <f t="shared" si="15"/>
        <v>-1.8681225831267687</v>
      </c>
      <c r="T66">
        <f t="shared" si="16"/>
        <v>4.4242715178350416E-16</v>
      </c>
      <c r="Z66" s="15">
        <f t="shared" si="7"/>
        <v>7.1715781404968482E-5</v>
      </c>
      <c r="AA66">
        <f t="shared" si="8"/>
        <v>1.3012902164621104E-12</v>
      </c>
      <c r="AB66" s="7">
        <v>1.7100000000000001E-8</v>
      </c>
      <c r="AC66" s="9">
        <v>1.7100000000000001E-8</v>
      </c>
      <c r="AD66" s="10">
        <v>18</v>
      </c>
      <c r="AF66" s="3">
        <f t="shared" ref="AF66:AF129" si="20">$Y$6*LOG(((1+L66)*$Y$2)^$Y$5+$Y$4)/LOG($Y$7)+$Y$3</f>
        <v>7.1744667808459894E-5</v>
      </c>
      <c r="AH66">
        <f t="shared" si="9"/>
        <v>83.549999999999642</v>
      </c>
      <c r="AI66">
        <f t="shared" si="10"/>
        <v>-1.8681226041607211</v>
      </c>
      <c r="AJ66" s="5">
        <f t="shared" si="11"/>
        <v>-1.868167014737615</v>
      </c>
      <c r="AK66">
        <f t="shared" si="12"/>
        <v>1.9722993400553788E-9</v>
      </c>
    </row>
    <row r="67" spans="1:37" x14ac:dyDescent="0.25">
      <c r="A67" s="1">
        <v>83.649999999999636</v>
      </c>
      <c r="B67">
        <v>-1.868056643876606</v>
      </c>
      <c r="D67">
        <f t="shared" ref="D67:D130" si="21">(A67-$A$2)/($A$25111-$A$2)</f>
        <v>2.5887132104019553E-3</v>
      </c>
      <c r="E67">
        <f t="shared" si="19"/>
        <v>7.4550794688489828E-5</v>
      </c>
      <c r="G67">
        <f t="shared" si="17"/>
        <v>2.5887132104019553E-3</v>
      </c>
      <c r="H67" s="2">
        <f t="shared" si="18"/>
        <v>7.4550794688489828E-5</v>
      </c>
      <c r="L67" s="20">
        <f t="shared" ref="L67:L130" si="22">$K$4*_xlfn.ERF.PRECISE($K$2*H67+$K$3)+$K$5</f>
        <v>7.4580788929523578E-5</v>
      </c>
      <c r="M67">
        <f t="shared" ref="M67:M130" si="23">(G67-L67)^2</f>
        <v>6.320861832698833E-6</v>
      </c>
      <c r="P67" s="18">
        <f t="shared" ref="P67:P130" si="24">$O$4*TANH($O$2*H67+$O$3)</f>
        <v>7.4551347536043873E-5</v>
      </c>
      <c r="Q67">
        <f t="shared" ref="Q67:Q130" si="25">(H67-P67)^2</f>
        <v>3.0564041801387337E-19</v>
      </c>
      <c r="S67" s="21">
        <f t="shared" ref="S67:S130" si="26">( P67-$J$2)*($B$25111-$B$2)/($I$2-$J$2)+$B$2</f>
        <v>-1.8680566223535109</v>
      </c>
      <c r="T67">
        <f t="shared" ref="T67:T130" si="27">(B67-S67)^2</f>
        <v>4.6324362199335502E-16</v>
      </c>
      <c r="Z67" s="15">
        <f t="shared" ref="Z67:Z130" si="28">$Y$6*LOG(((1+H67)*$Y$2)^$Y$5+$Y$4,$Y$7)+$Y$3</f>
        <v>7.3389744739138507E-5</v>
      </c>
      <c r="AA67">
        <f t="shared" ref="AA67:AA130" si="29">(H67-Z67)^2</f>
        <v>1.3480369848887044E-12</v>
      </c>
      <c r="AB67" s="7">
        <v>1.74E-8</v>
      </c>
      <c r="AC67" s="9">
        <v>1.74E-8</v>
      </c>
      <c r="AD67" s="10">
        <v>20</v>
      </c>
      <c r="AF67" s="3">
        <f t="shared" si="20"/>
        <v>7.3419379448935729E-5</v>
      </c>
      <c r="AH67">
        <f t="shared" ref="AH67:AH130" si="30">( G67-$J$2)*($A$25111-$A$2)/($I$2-$J$2)+$A$2</f>
        <v>83.649999999999636</v>
      </c>
      <c r="AI67">
        <f t="shared" ref="AI67:AI130" si="31">( H67-$J$2)*($B$25111-$B$2)/($I$2-$J$2)+$B$2</f>
        <v>-1.868056643876606</v>
      </c>
      <c r="AJ67" s="5">
        <f t="shared" ref="AJ67:AJ130" si="32">( Z67-$J$2)*($B$25111-$B$2)/($I$2-$J$2)+$B$2</f>
        <v>-1.8681018451048785</v>
      </c>
      <c r="AK67">
        <f t="shared" ref="AK67:AK130" si="33">(AI67-AJ67)^2</f>
        <v>2.0431510373482794E-9</v>
      </c>
    </row>
    <row r="68" spans="1:37" x14ac:dyDescent="0.25">
      <c r="A68" s="1">
        <v>83.749999999999631</v>
      </c>
      <c r="B68">
        <v>-1.867989811451898</v>
      </c>
      <c r="D68">
        <f t="shared" si="21"/>
        <v>2.6285395674850625E-3</v>
      </c>
      <c r="E68">
        <f t="shared" si="19"/>
        <v>7.6267468909246562E-5</v>
      </c>
      <c r="G68">
        <f t="shared" si="17"/>
        <v>2.6285395674850625E-3</v>
      </c>
      <c r="H68" s="2">
        <f t="shared" si="18"/>
        <v>7.6267468909246562E-5</v>
      </c>
      <c r="L68" s="20">
        <f t="shared" si="22"/>
        <v>7.6298230535343237E-5</v>
      </c>
      <c r="M68">
        <f t="shared" si="23"/>
        <v>6.5139358420348899E-6</v>
      </c>
      <c r="P68" s="18">
        <f t="shared" si="24"/>
        <v>7.6268034487169734E-5</v>
      </c>
      <c r="Q68">
        <f t="shared" si="25"/>
        <v>3.1987838717991776E-19</v>
      </c>
      <c r="S68" s="21">
        <f t="shared" si="26"/>
        <v>-1.8679897894331925</v>
      </c>
      <c r="T68">
        <f t="shared" si="27"/>
        <v>4.8482339302042006E-16</v>
      </c>
      <c r="Z68" s="15">
        <f t="shared" si="28"/>
        <v>7.5085841820143884E-5</v>
      </c>
      <c r="AA68">
        <f t="shared" si="29"/>
        <v>1.3962425777012689E-12</v>
      </c>
      <c r="AB68" s="7">
        <v>1.77E-8</v>
      </c>
      <c r="AC68" s="9">
        <v>1.77E-8</v>
      </c>
      <c r="AD68" s="10">
        <v>18</v>
      </c>
      <c r="AF68" s="3">
        <f t="shared" si="20"/>
        <v>7.5116234720118413E-5</v>
      </c>
      <c r="AH68">
        <f t="shared" si="30"/>
        <v>83.749999999999631</v>
      </c>
      <c r="AI68">
        <f t="shared" si="31"/>
        <v>-1.867989811451898</v>
      </c>
      <c r="AJ68" s="5">
        <f t="shared" si="32"/>
        <v>-1.868035813775758</v>
      </c>
      <c r="AK68">
        <f t="shared" si="33"/>
        <v>2.1162138005188367E-9</v>
      </c>
    </row>
    <row r="69" spans="1:37" x14ac:dyDescent="0.25">
      <c r="A69" s="1">
        <v>83.849999999999625</v>
      </c>
      <c r="B69">
        <v>-1.8679220953566531</v>
      </c>
      <c r="D69">
        <f t="shared" si="21"/>
        <v>2.6683659245681692E-3</v>
      </c>
      <c r="E69">
        <f t="shared" si="19"/>
        <v>7.8006841310371316E-5</v>
      </c>
      <c r="G69">
        <f t="shared" si="17"/>
        <v>2.6683659245681692E-3</v>
      </c>
      <c r="H69" s="2">
        <f t="shared" si="18"/>
        <v>7.8006841310371316E-5</v>
      </c>
      <c r="L69" s="20">
        <f t="shared" si="22"/>
        <v>7.8038380465272894E-5</v>
      </c>
      <c r="M69">
        <f t="shared" si="23"/>
        <v>6.709796785738142E-6</v>
      </c>
      <c r="P69" s="18">
        <f t="shared" si="24"/>
        <v>7.8007419786986829E-5</v>
      </c>
      <c r="Q69">
        <f t="shared" si="25"/>
        <v>3.3463519469575209E-19</v>
      </c>
      <c r="S69" s="21">
        <f t="shared" si="26"/>
        <v>-1.8679220728357844</v>
      </c>
      <c r="T69">
        <f t="shared" si="27"/>
        <v>5.0718952814898714E-16</v>
      </c>
      <c r="Z69" s="15">
        <f t="shared" si="28"/>
        <v>7.6804365268579033E-5</v>
      </c>
      <c r="AA69">
        <f t="shared" si="29"/>
        <v>1.4459486310844344E-12</v>
      </c>
      <c r="AB69" s="7">
        <v>1.7999999999999999E-8</v>
      </c>
      <c r="AC69" s="9">
        <v>1.7999999999999999E-8</v>
      </c>
      <c r="AD69" s="10">
        <v>19</v>
      </c>
      <c r="AF69" s="3">
        <f t="shared" si="20"/>
        <v>7.6835526382046382E-5</v>
      </c>
      <c r="AH69">
        <f t="shared" si="30"/>
        <v>83.849999999999625</v>
      </c>
      <c r="AI69">
        <f t="shared" si="31"/>
        <v>-1.8679220953566531</v>
      </c>
      <c r="AJ69" s="5">
        <f t="shared" si="32"/>
        <v>-1.8679689093581417</v>
      </c>
      <c r="AK69">
        <f t="shared" si="33"/>
        <v>2.1915507353791999E-9</v>
      </c>
    </row>
    <row r="70" spans="1:37" x14ac:dyDescent="0.25">
      <c r="A70" s="1">
        <v>83.949999999999619</v>
      </c>
      <c r="B70">
        <v>-1.8678534839085961</v>
      </c>
      <c r="D70">
        <f t="shared" si="21"/>
        <v>2.7081922816512764E-3</v>
      </c>
      <c r="E70">
        <f t="shared" si="19"/>
        <v>7.9769211965678138E-5</v>
      </c>
      <c r="G70">
        <f t="shared" ref="G70:G133" si="34">($I$2-$J$2)*D70+$J$2</f>
        <v>2.7081922816512764E-3</v>
      </c>
      <c r="H70" s="2">
        <f t="shared" si="18"/>
        <v>7.9769211965678138E-5</v>
      </c>
      <c r="L70" s="20">
        <f t="shared" si="22"/>
        <v>7.9801538923618409E-5</v>
      </c>
      <c r="M70">
        <f t="shared" si="23"/>
        <v>6.90843789645645E-6</v>
      </c>
      <c r="P70" s="18">
        <f t="shared" si="24"/>
        <v>7.9769803511534518E-5</v>
      </c>
      <c r="Q70">
        <f t="shared" si="25"/>
        <v>3.4992650020001368E-19</v>
      </c>
      <c r="S70" s="21">
        <f t="shared" si="26"/>
        <v>-1.8678534608789243</v>
      </c>
      <c r="T70">
        <f t="shared" si="27"/>
        <v>5.3036577976970345E-16</v>
      </c>
      <c r="Z70" s="15">
        <f t="shared" si="28"/>
        <v>7.854561157083495E-5</v>
      </c>
      <c r="AA70">
        <f t="shared" si="29"/>
        <v>1.4971979262604061E-12</v>
      </c>
      <c r="AB70" s="7">
        <v>1.8299999999999998E-8</v>
      </c>
      <c r="AC70" s="9">
        <v>1.8299999999999998E-8</v>
      </c>
      <c r="AD70" s="10">
        <v>17</v>
      </c>
      <c r="AF70" s="3">
        <f t="shared" si="20"/>
        <v>7.8577551049674454E-5</v>
      </c>
      <c r="AH70">
        <f t="shared" si="30"/>
        <v>83.949999999999619</v>
      </c>
      <c r="AI70">
        <f t="shared" si="31"/>
        <v>-1.8678534839085961</v>
      </c>
      <c r="AJ70" s="5">
        <f t="shared" si="32"/>
        <v>-1.8679011203094182</v>
      </c>
      <c r="AK70">
        <f t="shared" si="33"/>
        <v>2.2692266832905147E-9</v>
      </c>
    </row>
    <row r="71" spans="1:37" x14ac:dyDescent="0.25">
      <c r="A71" s="1">
        <v>84.049999999999613</v>
      </c>
      <c r="B71">
        <v>-1.8677839652711199</v>
      </c>
      <c r="D71">
        <f t="shared" si="21"/>
        <v>2.7480186387343832E-3</v>
      </c>
      <c r="E71">
        <f t="shared" si="19"/>
        <v>8.1554884913188E-5</v>
      </c>
      <c r="G71">
        <f t="shared" si="34"/>
        <v>2.7480186387343832E-3</v>
      </c>
      <c r="H71" s="2">
        <f t="shared" ref="H71:H134" si="35">($I$2-$J$2)*E71+$J$2</f>
        <v>8.1554884913188E-5</v>
      </c>
      <c r="L71" s="20">
        <f t="shared" si="22"/>
        <v>8.1588010093724961E-5</v>
      </c>
      <c r="M71">
        <f t="shared" si="23"/>
        <v>7.1098522973530158E-6</v>
      </c>
      <c r="P71" s="18">
        <f t="shared" si="24"/>
        <v>8.1555489701088424E-5</v>
      </c>
      <c r="Q71">
        <f t="shared" si="25"/>
        <v>3.6576840449942331E-19</v>
      </c>
      <c r="S71" s="21">
        <f t="shared" si="26"/>
        <v>-1.8677839417259177</v>
      </c>
      <c r="T71">
        <f t="shared" si="27"/>
        <v>5.5437654816252678E-16</v>
      </c>
      <c r="Z71" s="15">
        <f t="shared" si="28"/>
        <v>8.030988113216786E-5</v>
      </c>
      <c r="AA71">
        <f t="shared" si="29"/>
        <v>1.5500344147544445E-12</v>
      </c>
      <c r="AB71" s="7">
        <v>1.8600000000000001E-8</v>
      </c>
      <c r="AC71" s="9">
        <v>1.8600000000000001E-8</v>
      </c>
      <c r="AD71" s="10">
        <v>20</v>
      </c>
      <c r="AF71" s="3">
        <f t="shared" si="20"/>
        <v>8.0342609271477627E-5</v>
      </c>
      <c r="AH71">
        <f t="shared" si="30"/>
        <v>84.049999999999613</v>
      </c>
      <c r="AI71">
        <f t="shared" si="31"/>
        <v>-1.8677839652711199</v>
      </c>
      <c r="AJ71" s="5">
        <f t="shared" si="32"/>
        <v>-1.8678324349344084</v>
      </c>
      <c r="AK71">
        <f t="shared" si="33"/>
        <v>2.3493082593035347E-9</v>
      </c>
    </row>
    <row r="72" spans="1:37" x14ac:dyDescent="0.25">
      <c r="A72" s="1">
        <v>84.149999999999608</v>
      </c>
      <c r="B72">
        <v>-1.867713527451248</v>
      </c>
      <c r="D72">
        <f t="shared" si="21"/>
        <v>2.7878449958174904E-3</v>
      </c>
      <c r="E72">
        <f t="shared" si="19"/>
        <v>8.33641682074698E-5</v>
      </c>
      <c r="G72">
        <f t="shared" si="34"/>
        <v>2.7878449958174904E-3</v>
      </c>
      <c r="H72" s="2">
        <f t="shared" si="35"/>
        <v>8.33641682074698E-5</v>
      </c>
      <c r="L72" s="20">
        <f t="shared" si="22"/>
        <v>8.3398102162846044E-5</v>
      </c>
      <c r="M72">
        <f t="shared" si="23"/>
        <v>7.3140330005982552E-6</v>
      </c>
      <c r="P72" s="18">
        <f t="shared" si="24"/>
        <v>8.3364786412501874E-5</v>
      </c>
      <c r="Q72">
        <f t="shared" si="25"/>
        <v>3.8217746168171707E-19</v>
      </c>
      <c r="S72" s="21">
        <f t="shared" si="26"/>
        <v>-1.8677135033836987</v>
      </c>
      <c r="T72">
        <f t="shared" si="27"/>
        <v>5.7924692867518153E-16</v>
      </c>
      <c r="Z72" s="15">
        <f t="shared" si="28"/>
        <v>8.2097478325993123E-5</v>
      </c>
      <c r="AA72">
        <f t="shared" si="29"/>
        <v>1.6045032558353987E-12</v>
      </c>
      <c r="AB72" s="7">
        <v>1.89E-8</v>
      </c>
      <c r="AC72" s="9">
        <v>1.89E-8</v>
      </c>
      <c r="AD72" s="10">
        <v>18</v>
      </c>
      <c r="AF72" s="3">
        <f t="shared" si="20"/>
        <v>8.2131005551211445E-5</v>
      </c>
      <c r="AH72">
        <f t="shared" si="30"/>
        <v>84.149999999999608</v>
      </c>
      <c r="AI72">
        <f t="shared" si="31"/>
        <v>-1.867713527451248</v>
      </c>
      <c r="AJ72" s="5">
        <f t="shared" si="32"/>
        <v>-1.8677628413834482</v>
      </c>
      <c r="AK72">
        <f t="shared" si="33"/>
        <v>2.4318639090460401E-9</v>
      </c>
    </row>
    <row r="73" spans="1:37" x14ac:dyDescent="0.25">
      <c r="A73" s="1">
        <v>84.249999999999602</v>
      </c>
      <c r="B73">
        <v>-1.867642158297576</v>
      </c>
      <c r="D73">
        <f t="shared" si="21"/>
        <v>2.8276713529005971E-3</v>
      </c>
      <c r="E73">
        <f t="shared" si="19"/>
        <v>8.5197373972505935E-5</v>
      </c>
      <c r="G73">
        <f t="shared" si="34"/>
        <v>2.8276713529005971E-3</v>
      </c>
      <c r="H73" s="2">
        <f t="shared" si="35"/>
        <v>8.5197373972505935E-5</v>
      </c>
      <c r="L73" s="20">
        <f t="shared" si="22"/>
        <v>8.5232127389645029E-5</v>
      </c>
      <c r="M73">
        <f t="shared" si="23"/>
        <v>7.5209729056211106E-6</v>
      </c>
      <c r="P73" s="18">
        <f t="shared" si="24"/>
        <v>8.51980057720719E-5</v>
      </c>
      <c r="Q73">
        <f>(H73-P73)^2</f>
        <v>3.9917069155444396E-19</v>
      </c>
      <c r="S73" s="21">
        <f t="shared" si="26"/>
        <v>-1.8676421337007734</v>
      </c>
      <c r="T73">
        <f t="shared" si="27"/>
        <v>6.0500269788267808E-16</v>
      </c>
      <c r="Z73" s="15">
        <f t="shared" si="28"/>
        <v>8.3908711546065717E-5</v>
      </c>
      <c r="AA73">
        <f t="shared" si="29"/>
        <v>1.6606508493187886E-12</v>
      </c>
      <c r="AB73" s="7">
        <v>1.92E-8</v>
      </c>
      <c r="AC73" s="9">
        <v>1.92E-8</v>
      </c>
      <c r="AD73" s="10">
        <v>18</v>
      </c>
      <c r="AF73" s="3">
        <f t="shared" si="20"/>
        <v>8.3943048416967869E-5</v>
      </c>
      <c r="AH73">
        <f t="shared" si="30"/>
        <v>84.249999999999602</v>
      </c>
      <c r="AI73">
        <f t="shared" si="31"/>
        <v>-1.867642158297576</v>
      </c>
      <c r="AJ73" s="5">
        <f t="shared" si="32"/>
        <v>-1.8676923276503556</v>
      </c>
      <c r="AK73">
        <f t="shared" si="33"/>
        <v>2.5169639583323015E-9</v>
      </c>
    </row>
    <row r="74" spans="1:37" x14ac:dyDescent="0.25">
      <c r="A74" s="1">
        <v>84.349999999999596</v>
      </c>
      <c r="B74">
        <v>-1.8675698454981831</v>
      </c>
      <c r="D74">
        <f t="shared" si="21"/>
        <v>2.8674977099837043E-3</v>
      </c>
      <c r="E74">
        <f t="shared" si="19"/>
        <v>8.7054818455345134E-5</v>
      </c>
      <c r="G74">
        <f t="shared" si="34"/>
        <v>2.8674977099837043E-3</v>
      </c>
      <c r="H74" s="2">
        <f t="shared" si="35"/>
        <v>8.7054818455345134E-5</v>
      </c>
      <c r="L74" s="20">
        <f t="shared" si="22"/>
        <v>8.7090402161038583E-5</v>
      </c>
      <c r="M74">
        <f t="shared" si="23"/>
        <v>7.7306647973936844E-6</v>
      </c>
      <c r="P74" s="18">
        <f t="shared" si="24"/>
        <v>8.7055464029192457E-5</v>
      </c>
      <c r="Q74">
        <f t="shared" si="25"/>
        <v>4.1676559234760032E-19</v>
      </c>
      <c r="S74" s="21">
        <f t="shared" si="26"/>
        <v>-1.8675698203651292</v>
      </c>
      <c r="T74">
        <f t="shared" si="27"/>
        <v>6.3167039634552553E-16</v>
      </c>
      <c r="Z74" s="15">
        <f t="shared" si="28"/>
        <v>8.5743893260437076E-5</v>
      </c>
      <c r="AA74">
        <f t="shared" si="29"/>
        <v>1.7185248666447288E-12</v>
      </c>
      <c r="AB74" s="7">
        <v>1.9499999999999999E-8</v>
      </c>
      <c r="AC74" s="9">
        <v>1.9499999999999999E-8</v>
      </c>
      <c r="AD74" s="10">
        <v>17</v>
      </c>
      <c r="AF74" s="3">
        <f t="shared" si="20"/>
        <v>8.5779050473577811E-5</v>
      </c>
      <c r="AH74">
        <f t="shared" si="30"/>
        <v>84.349999999999596</v>
      </c>
      <c r="AI74">
        <f t="shared" si="31"/>
        <v>-1.8675698454981831</v>
      </c>
      <c r="AJ74" s="5">
        <f t="shared" si="32"/>
        <v>-1.8676208815703319</v>
      </c>
      <c r="AK74">
        <f t="shared" si="33"/>
        <v>2.6046806603822916E-9</v>
      </c>
    </row>
    <row r="75" spans="1:37" x14ac:dyDescent="0.25">
      <c r="A75" s="1">
        <v>84.449999999999591</v>
      </c>
      <c r="B75">
        <v>-1.8674965765785161</v>
      </c>
      <c r="D75">
        <f t="shared" si="21"/>
        <v>2.9073240670668111E-3</v>
      </c>
      <c r="E75">
        <f t="shared" si="19"/>
        <v>8.8936822080451026E-5</v>
      </c>
      <c r="G75">
        <f t="shared" si="34"/>
        <v>2.9073240670668111E-3</v>
      </c>
      <c r="H75" s="2">
        <f t="shared" si="35"/>
        <v>8.8936822080451026E-5</v>
      </c>
      <c r="L75" s="20">
        <f t="shared" si="22"/>
        <v>8.8973247063250938E-5</v>
      </c>
      <c r="M75">
        <f t="shared" si="23"/>
        <v>7.9431013446147393E-6</v>
      </c>
      <c r="P75" s="18">
        <f t="shared" si="24"/>
        <v>8.8937481610703337E-5</v>
      </c>
      <c r="Q75">
        <f t="shared" si="25"/>
        <v>4.349801537134038E-19</v>
      </c>
      <c r="S75" s="21">
        <f t="shared" si="26"/>
        <v>-1.8674965509021209</v>
      </c>
      <c r="T75">
        <f t="shared" si="27"/>
        <v>6.5927727212067311E-16</v>
      </c>
      <c r="Z75" s="15">
        <f t="shared" si="28"/>
        <v>8.7603340065856017E-5</v>
      </c>
      <c r="AA75">
        <f t="shared" si="29"/>
        <v>1.7781742832483629E-12</v>
      </c>
      <c r="AB75" s="7">
        <v>1.9799999999999999E-8</v>
      </c>
      <c r="AC75" s="9">
        <v>1.9799999999999999E-8</v>
      </c>
      <c r="AD75" s="10">
        <v>17</v>
      </c>
      <c r="AF75" s="3">
        <f t="shared" si="20"/>
        <v>8.7639328478328338E-5</v>
      </c>
      <c r="AH75">
        <f t="shared" si="30"/>
        <v>84.449999999999591</v>
      </c>
      <c r="AI75">
        <f t="shared" si="31"/>
        <v>-1.8674965765785161</v>
      </c>
      <c r="AJ75" s="5">
        <f t="shared" si="32"/>
        <v>-1.8675484908178412</v>
      </c>
      <c r="AK75">
        <f t="shared" si="33"/>
        <v>2.6950882447096819E-9</v>
      </c>
    </row>
    <row r="76" spans="1:37" x14ac:dyDescent="0.25">
      <c r="A76" s="1">
        <v>84.549999999999585</v>
      </c>
      <c r="B76">
        <v>-1.867422338899247</v>
      </c>
      <c r="D76">
        <f t="shared" si="21"/>
        <v>2.9471504241499183E-3</v>
      </c>
      <c r="E76">
        <f t="shared" si="19"/>
        <v>9.0843709504735099E-5</v>
      </c>
      <c r="G76">
        <f t="shared" si="34"/>
        <v>2.9471504241499183E-3</v>
      </c>
      <c r="H76" s="2">
        <f t="shared" si="35"/>
        <v>9.0843709504735099E-5</v>
      </c>
      <c r="L76" s="20">
        <f t="shared" si="22"/>
        <v>9.0880986871155756E-5</v>
      </c>
      <c r="M76">
        <f t="shared" si="23"/>
        <v>8.1582750983327387E-6</v>
      </c>
      <c r="P76" s="18">
        <f t="shared" si="24"/>
        <v>9.084438317592354E-5</v>
      </c>
      <c r="Q76">
        <f t="shared" si="25"/>
        <v>4.5383287013529844E-19</v>
      </c>
      <c r="S76" s="21">
        <f t="shared" si="26"/>
        <v>-1.8674223126723262</v>
      </c>
      <c r="T76">
        <f t="shared" si="27"/>
        <v>6.8785137765494064E-16</v>
      </c>
      <c r="Z76" s="15">
        <f t="shared" si="28"/>
        <v>8.948737273839491E-5</v>
      </c>
      <c r="AA76">
        <f t="shared" si="29"/>
        <v>1.839649423726159E-12</v>
      </c>
      <c r="AB76" s="7">
        <v>2.0100000000000001E-8</v>
      </c>
      <c r="AC76" s="9">
        <v>2.0100000000000001E-8</v>
      </c>
      <c r="AD76" s="10">
        <v>19</v>
      </c>
      <c r="AF76" s="3">
        <f t="shared" si="20"/>
        <v>8.9524203324753415E-5</v>
      </c>
      <c r="AH76">
        <f t="shared" si="30"/>
        <v>84.549999999999585</v>
      </c>
      <c r="AI76">
        <f t="shared" si="31"/>
        <v>-1.867422338899247</v>
      </c>
      <c r="AJ76" s="5">
        <f t="shared" si="32"/>
        <v>-1.8674751429046426</v>
      </c>
      <c r="AK76">
        <f t="shared" si="33"/>
        <v>2.788262985811664E-9</v>
      </c>
    </row>
    <row r="77" spans="1:37" x14ac:dyDescent="0.25">
      <c r="A77" s="1">
        <v>84.649999999999579</v>
      </c>
      <c r="B77">
        <v>-1.867347119654106</v>
      </c>
      <c r="D77">
        <f t="shared" si="21"/>
        <v>2.9869767812330254E-3</v>
      </c>
      <c r="E77">
        <f t="shared" si="19"/>
        <v>9.2775809673217163E-5</v>
      </c>
      <c r="G77">
        <f t="shared" si="34"/>
        <v>2.9869767812330254E-3</v>
      </c>
      <c r="H77" s="2">
        <f t="shared" si="35"/>
        <v>9.2775809673217163E-5</v>
      </c>
      <c r="L77" s="20">
        <f t="shared" si="22"/>
        <v>9.2813950701042813E-5</v>
      </c>
      <c r="M77">
        <f t="shared" si="23"/>
        <v>8.3761784896328968E-6</v>
      </c>
      <c r="P77" s="18">
        <f t="shared" si="24"/>
        <v>9.2776497672312304E-5</v>
      </c>
      <c r="Q77">
        <f t="shared" si="25"/>
        <v>4.7334275491410553E-19</v>
      </c>
      <c r="S77" s="21">
        <f t="shared" si="26"/>
        <v>-1.8673470928693805</v>
      </c>
      <c r="T77">
        <f t="shared" si="27"/>
        <v>7.1742152271506306E-16</v>
      </c>
      <c r="Z77" s="15">
        <f t="shared" si="28"/>
        <v>9.1396316294289903E-5</v>
      </c>
      <c r="AA77">
        <f t="shared" si="29"/>
        <v>1.9030019825041492E-12</v>
      </c>
      <c r="AB77" s="7">
        <v>2.0400000000000001E-8</v>
      </c>
      <c r="AC77" s="9">
        <v>2.0400000000000001E-8</v>
      </c>
      <c r="AD77" s="10">
        <v>16</v>
      </c>
      <c r="AF77" s="3">
        <f t="shared" si="20"/>
        <v>9.1434000197621046E-5</v>
      </c>
      <c r="AH77">
        <f t="shared" si="30"/>
        <v>84.649999999999579</v>
      </c>
      <c r="AI77">
        <f t="shared" si="31"/>
        <v>-1.867347119654106</v>
      </c>
      <c r="AJ77" s="5">
        <f t="shared" si="32"/>
        <v>-1.8674008251774181</v>
      </c>
      <c r="AK77">
        <f t="shared" si="33"/>
        <v>2.8842832342238679E-9</v>
      </c>
    </row>
    <row r="78" spans="1:37" x14ac:dyDescent="0.25">
      <c r="A78" s="1">
        <v>84.749999999999574</v>
      </c>
      <c r="B78">
        <v>-1.867270905867676</v>
      </c>
      <c r="D78">
        <f t="shared" si="21"/>
        <v>3.0268031383161322E-3</v>
      </c>
      <c r="E78">
        <f t="shared" si="19"/>
        <v>9.4733455875678071E-5</v>
      </c>
      <c r="G78">
        <f t="shared" si="34"/>
        <v>3.0268031383161322E-3</v>
      </c>
      <c r="H78" s="2">
        <f t="shared" si="35"/>
        <v>9.4733455875678071E-5</v>
      </c>
      <c r="L78" s="20">
        <f t="shared" si="22"/>
        <v>9.477247197864358E-5</v>
      </c>
      <c r="M78">
        <f t="shared" si="23"/>
        <v>8.596803828343457E-6</v>
      </c>
      <c r="P78" s="18">
        <f t="shared" si="24"/>
        <v>9.4734158392122028E-5</v>
      </c>
      <c r="Q78">
        <f t="shared" si="25"/>
        <v>4.9352935403019456E-19</v>
      </c>
      <c r="S78" s="21">
        <f t="shared" si="26"/>
        <v>-1.8672708785177707</v>
      </c>
      <c r="T78">
        <f t="shared" si="27"/>
        <v>7.4801731606026807E-16</v>
      </c>
      <c r="Z78" s="15">
        <f t="shared" si="28"/>
        <v>9.3330500040789133E-5</v>
      </c>
      <c r="AA78">
        <f t="shared" si="29"/>
        <v>1.9682850746489166E-12</v>
      </c>
      <c r="AB78" s="7">
        <v>2.07E-8</v>
      </c>
      <c r="AC78" s="9">
        <v>2.07E-8</v>
      </c>
      <c r="AD78" s="10">
        <v>18</v>
      </c>
      <c r="AF78" s="3">
        <f t="shared" si="20"/>
        <v>9.3369048538072263E-5</v>
      </c>
      <c r="AH78">
        <f t="shared" si="30"/>
        <v>84.749999999999574</v>
      </c>
      <c r="AI78">
        <f t="shared" si="31"/>
        <v>-1.867270905867676</v>
      </c>
      <c r="AJ78" s="5">
        <f t="shared" si="32"/>
        <v>-1.8673255248157967</v>
      </c>
      <c r="AK78">
        <f t="shared" si="33"/>
        <v>2.9832294938177097E-9</v>
      </c>
    </row>
    <row r="79" spans="1:37" x14ac:dyDescent="0.25">
      <c r="A79" s="1">
        <v>84.849999999999568</v>
      </c>
      <c r="B79">
        <v>-1.867193684393166</v>
      </c>
      <c r="D79">
        <f t="shared" si="21"/>
        <v>3.0666294953992394E-3</v>
      </c>
      <c r="E79">
        <f t="shared" si="19"/>
        <v>9.6716985803842976E-5</v>
      </c>
      <c r="G79">
        <f t="shared" si="34"/>
        <v>3.0666294953992394E-3</v>
      </c>
      <c r="H79" s="2">
        <f t="shared" si="35"/>
        <v>9.6716985803842976E-5</v>
      </c>
      <c r="L79" s="20">
        <f t="shared" si="22"/>
        <v>9.6756888542159913E-5</v>
      </c>
      <c r="M79">
        <f t="shared" si="23"/>
        <v>8.8201433009600657E-6</v>
      </c>
      <c r="P79" s="18">
        <f t="shared" si="24"/>
        <v>9.6717703029582076E-5</v>
      </c>
      <c r="Q79">
        <f t="shared" si="25"/>
        <v>5.1441276082716192E-19</v>
      </c>
      <c r="S79" s="21">
        <f t="shared" si="26"/>
        <v>-1.8671936564706082</v>
      </c>
      <c r="T79">
        <f t="shared" si="27"/>
        <v>7.7966923529329301E-16</v>
      </c>
      <c r="Z79" s="15">
        <f t="shared" si="28"/>
        <v>9.5290257636770903E-5</v>
      </c>
      <c r="AA79">
        <f t="shared" si="29"/>
        <v>2.0355532627168364E-12</v>
      </c>
      <c r="AB79" s="7">
        <v>2.0999999999999999E-8</v>
      </c>
      <c r="AC79" s="9">
        <v>2.0999999999999999E-8</v>
      </c>
      <c r="AD79" s="10">
        <v>17</v>
      </c>
      <c r="AF79" s="3">
        <f t="shared" si="20"/>
        <v>9.5329682150424588E-5</v>
      </c>
      <c r="AH79">
        <f t="shared" si="30"/>
        <v>84.849999999999568</v>
      </c>
      <c r="AI79">
        <f t="shared" si="31"/>
        <v>-1.867193684393166</v>
      </c>
      <c r="AJ79" s="5">
        <f t="shared" si="32"/>
        <v>-1.8672492288299913</v>
      </c>
      <c r="AK79">
        <f t="shared" si="33"/>
        <v>3.0851844622415895E-9</v>
      </c>
    </row>
    <row r="80" spans="1:37" x14ac:dyDescent="0.25">
      <c r="A80" s="1">
        <v>84.949999999999562</v>
      </c>
      <c r="B80">
        <v>-1.867115441910155</v>
      </c>
      <c r="D80">
        <f t="shared" si="21"/>
        <v>3.1064558524823462E-3</v>
      </c>
      <c r="E80">
        <f t="shared" si="19"/>
        <v>9.8726741609351609E-5</v>
      </c>
      <c r="G80">
        <f t="shared" si="34"/>
        <v>3.1064558524823462E-3</v>
      </c>
      <c r="H80" s="2">
        <f t="shared" si="35"/>
        <v>9.8726741609351609E-5</v>
      </c>
      <c r="L80" s="20">
        <f t="shared" si="22"/>
        <v>9.8767542709765621E-5</v>
      </c>
      <c r="M80">
        <f t="shared" si="23"/>
        <v>9.0461889687426426E-6</v>
      </c>
      <c r="P80" s="18">
        <f t="shared" si="24"/>
        <v>9.8727473738869522E-5</v>
      </c>
      <c r="Q80">
        <f t="shared" si="25"/>
        <v>5.3601363099956439E-19</v>
      </c>
      <c r="S80" s="21">
        <f t="shared" si="26"/>
        <v>-1.8671154134073731</v>
      </c>
      <c r="T80">
        <f t="shared" si="27"/>
        <v>8.1240857674954339E-16</v>
      </c>
      <c r="Z80" s="15">
        <f t="shared" si="28"/>
        <v>9.7275927145368257E-5</v>
      </c>
      <c r="AA80">
        <f t="shared" si="29"/>
        <v>2.1048626089033014E-12</v>
      </c>
      <c r="AB80" s="7">
        <v>2.1299999999999999E-8</v>
      </c>
      <c r="AC80" s="9">
        <v>2.1299999999999999E-8</v>
      </c>
      <c r="AD80" s="10">
        <v>17</v>
      </c>
      <c r="AF80" s="3">
        <f t="shared" si="20"/>
        <v>9.7316239260791804E-5</v>
      </c>
      <c r="AH80">
        <f t="shared" si="30"/>
        <v>84.949999999999562</v>
      </c>
      <c r="AI80">
        <f t="shared" si="31"/>
        <v>-1.867115441910155</v>
      </c>
      <c r="AJ80" s="5">
        <f t="shared" si="32"/>
        <v>-1.8671719240587519</v>
      </c>
      <c r="AK80">
        <f t="shared" si="33"/>
        <v>3.1902331101201902E-9</v>
      </c>
    </row>
    <row r="81" spans="1:37" x14ac:dyDescent="0.25">
      <c r="A81" s="1">
        <v>85.049999999999557</v>
      </c>
      <c r="B81">
        <v>-1.867036164922302</v>
      </c>
      <c r="D81">
        <f t="shared" si="21"/>
        <v>3.1462822095654533E-3</v>
      </c>
      <c r="E81">
        <f t="shared" si="19"/>
        <v>1.0076306996256134E-4</v>
      </c>
      <c r="G81">
        <f t="shared" si="34"/>
        <v>3.1462822095654533E-3</v>
      </c>
      <c r="H81" s="2">
        <f t="shared" si="35"/>
        <v>1.0076306996256134E-4</v>
      </c>
      <c r="L81" s="20">
        <f t="shared" si="22"/>
        <v>1.0080478129381731E-4</v>
      </c>
      <c r="M81">
        <f t="shared" si="23"/>
        <v>9.274932766112018E-6</v>
      </c>
      <c r="P81" s="18">
        <f t="shared" si="24"/>
        <v>1.0076381719291248E-4</v>
      </c>
      <c r="Q81">
        <f t="shared" si="25"/>
        <v>5.5835319767795618E-19</v>
      </c>
      <c r="S81" s="21">
        <f t="shared" si="26"/>
        <v>-1.8670361358316245</v>
      </c>
      <c r="T81">
        <f t="shared" si="27"/>
        <v>8.4626751290090335E-16</v>
      </c>
      <c r="Z81" s="15">
        <f t="shared" si="28"/>
        <v>9.9287851096585555E-5</v>
      </c>
      <c r="AA81">
        <f t="shared" si="29"/>
        <v>2.1762707025308673E-12</v>
      </c>
      <c r="AB81" s="7">
        <v>2.1600000000000002E-8</v>
      </c>
      <c r="AC81" s="9">
        <v>2.1600000000000002E-8</v>
      </c>
      <c r="AD81" s="10">
        <v>17</v>
      </c>
      <c r="AF81" s="3">
        <f t="shared" si="20"/>
        <v>9.9329062541730906E-5</v>
      </c>
      <c r="AH81">
        <f t="shared" si="30"/>
        <v>85.049999999999557</v>
      </c>
      <c r="AI81">
        <f t="shared" si="31"/>
        <v>-1.867036164922302</v>
      </c>
      <c r="AJ81" s="5">
        <f t="shared" si="32"/>
        <v>-1.8670935971669271</v>
      </c>
      <c r="AK81">
        <f t="shared" si="33"/>
        <v>3.2984627226862156E-9</v>
      </c>
    </row>
    <row r="82" spans="1:37" x14ac:dyDescent="0.25">
      <c r="A82" s="1">
        <v>85.149999999999551</v>
      </c>
      <c r="B82">
        <v>-1.8669558397550321</v>
      </c>
      <c r="D82">
        <f t="shared" si="21"/>
        <v>3.1861085666485601E-3</v>
      </c>
      <c r="E82">
        <f t="shared" si="19"/>
        <v>1.0282632211198886E-4</v>
      </c>
      <c r="G82">
        <f t="shared" si="34"/>
        <v>3.1861085666485601E-3</v>
      </c>
      <c r="H82" s="2">
        <f t="shared" si="35"/>
        <v>1.0282632211198886E-4</v>
      </c>
      <c r="L82" s="20">
        <f t="shared" si="22"/>
        <v>1.0286895570743582E-4</v>
      </c>
      <c r="M82">
        <f t="shared" si="23"/>
        <v>9.5063664984763751E-6</v>
      </c>
      <c r="P82" s="18">
        <f t="shared" si="24"/>
        <v>1.0282708464283251E-4</v>
      </c>
      <c r="Q82">
        <f t="shared" si="25"/>
        <v>5.8145328750754561E-19</v>
      </c>
      <c r="S82" s="21">
        <f t="shared" si="26"/>
        <v>-1.8669558100686858</v>
      </c>
      <c r="T82">
        <f t="shared" si="27"/>
        <v>8.8127915486809728E-16</v>
      </c>
      <c r="Z82" s="15">
        <f t="shared" si="28"/>
        <v>1.0132637654391985E-4</v>
      </c>
      <c r="AA82">
        <f t="shared" si="29"/>
        <v>2.2498367071698785E-12</v>
      </c>
      <c r="AB82" s="7">
        <v>2.1900000000000001E-8</v>
      </c>
      <c r="AC82" s="9">
        <v>2.1900000000000001E-8</v>
      </c>
      <c r="AD82" s="10">
        <v>18</v>
      </c>
      <c r="AF82" s="3">
        <f t="shared" si="20"/>
        <v>1.0136849920794333E-4</v>
      </c>
      <c r="AH82">
        <f t="shared" si="30"/>
        <v>85.149999999999551</v>
      </c>
      <c r="AI82">
        <f t="shared" si="31"/>
        <v>-1.8669558397550321</v>
      </c>
      <c r="AJ82" s="5">
        <f t="shared" si="32"/>
        <v>-1.8670142346432594</v>
      </c>
      <c r="AK82">
        <f t="shared" si="33"/>
        <v>3.4099629710837864E-9</v>
      </c>
    </row>
    <row r="83" spans="1:37" x14ac:dyDescent="0.25">
      <c r="A83" s="1">
        <v>85.249999999999545</v>
      </c>
      <c r="B83">
        <v>-1.8668744525531811</v>
      </c>
      <c r="D83">
        <f t="shared" si="21"/>
        <v>3.2259349237316673E-3</v>
      </c>
      <c r="E83">
        <f t="shared" si="19"/>
        <v>1.0491685394481872E-4</v>
      </c>
      <c r="G83">
        <f t="shared" si="34"/>
        <v>3.2259349237316673E-3</v>
      </c>
      <c r="H83" s="2">
        <f t="shared" si="35"/>
        <v>1.0491685394481872E-4</v>
      </c>
      <c r="L83" s="20">
        <f t="shared" si="22"/>
        <v>1.0496042199648059E-4</v>
      </c>
      <c r="M83">
        <f t="shared" si="23"/>
        <v>9.7404818404811972E-6</v>
      </c>
      <c r="P83" s="18">
        <f t="shared" si="24"/>
        <v>1.0491763197845321E-4</v>
      </c>
      <c r="Q83">
        <f t="shared" si="25"/>
        <v>6.0533633640403615E-19</v>
      </c>
      <c r="S83" s="21">
        <f t="shared" si="26"/>
        <v>-1.8668744222632905</v>
      </c>
      <c r="T83">
        <f t="shared" si="27"/>
        <v>9.1747747230098709E-16</v>
      </c>
      <c r="Z83" s="15">
        <f t="shared" si="28"/>
        <v>1.0339185512364679E-4</v>
      </c>
      <c r="AA83">
        <f t="shared" si="29"/>
        <v>2.3256214045757591E-12</v>
      </c>
      <c r="AB83" s="7">
        <v>2.22E-8</v>
      </c>
      <c r="AC83" s="9">
        <v>2.22E-8</v>
      </c>
      <c r="AD83" s="10">
        <v>16</v>
      </c>
      <c r="AF83" s="3">
        <f t="shared" si="20"/>
        <v>1.0343490105357844E-4</v>
      </c>
      <c r="AH83">
        <f t="shared" si="30"/>
        <v>85.249999999999545</v>
      </c>
      <c r="AI83">
        <f t="shared" si="31"/>
        <v>-1.8668744525531811</v>
      </c>
      <c r="AJ83" s="5">
        <f t="shared" si="32"/>
        <v>-1.8669338227980787</v>
      </c>
      <c r="AK83">
        <f t="shared" si="33"/>
        <v>3.5248259792082111E-9</v>
      </c>
    </row>
    <row r="84" spans="1:37" x14ac:dyDescent="0.25">
      <c r="A84" s="1">
        <v>85.34999999999954</v>
      </c>
      <c r="B84">
        <v>-1.86679198927862</v>
      </c>
      <c r="D84">
        <f t="shared" si="21"/>
        <v>3.2657612808147745E-3</v>
      </c>
      <c r="E84">
        <f t="shared" si="19"/>
        <v>1.0703502604790771E-4</v>
      </c>
      <c r="G84">
        <f t="shared" si="34"/>
        <v>3.2657612808147745E-3</v>
      </c>
      <c r="H84" s="2">
        <f t="shared" si="35"/>
        <v>1.0703502604790771E-4</v>
      </c>
      <c r="L84" s="20">
        <f t="shared" si="22"/>
        <v>1.0707954090349858E-4</v>
      </c>
      <c r="M84">
        <f t="shared" si="23"/>
        <v>9.977270334048925E-6</v>
      </c>
      <c r="P84" s="18">
        <f t="shared" si="24"/>
        <v>1.0703581978930543E-4</v>
      </c>
      <c r="Q84">
        <f t="shared" si="25"/>
        <v>6.3002540645885833E-19</v>
      </c>
      <c r="S84" s="21">
        <f t="shared" si="26"/>
        <v>-1.8667919583772052</v>
      </c>
      <c r="T84">
        <f t="shared" si="27"/>
        <v>9.5489743419209073E-16</v>
      </c>
      <c r="Z84" s="15">
        <f t="shared" si="28"/>
        <v>1.0548464311743722E-4</v>
      </c>
      <c r="AA84">
        <f t="shared" si="29"/>
        <v>2.4036872310942712E-12</v>
      </c>
      <c r="AB84" s="7">
        <v>2.25E-8</v>
      </c>
      <c r="AC84" s="9">
        <v>2.25E-8</v>
      </c>
      <c r="AD84" s="10">
        <v>17</v>
      </c>
      <c r="AF84" s="3">
        <f t="shared" si="20"/>
        <v>1.0552862451240763E-4</v>
      </c>
      <c r="AH84">
        <f t="shared" si="30"/>
        <v>85.34999999999954</v>
      </c>
      <c r="AI84">
        <f t="shared" si="31"/>
        <v>-1.86679198927862</v>
      </c>
      <c r="AJ84" s="5">
        <f t="shared" si="32"/>
        <v>-1.8668523477608623</v>
      </c>
      <c r="AK84">
        <f t="shared" si="33"/>
        <v>3.6431463785921417E-9</v>
      </c>
    </row>
    <row r="85" spans="1:37" x14ac:dyDescent="0.25">
      <c r="A85" s="1">
        <v>85.449999999999534</v>
      </c>
      <c r="B85">
        <v>-1.8667084357078449</v>
      </c>
      <c r="D85">
        <f t="shared" si="21"/>
        <v>3.3055876378978812E-3</v>
      </c>
      <c r="E85">
        <f t="shared" si="19"/>
        <v>1.0918120376970208E-4</v>
      </c>
      <c r="G85">
        <f t="shared" si="34"/>
        <v>3.3055876378978812E-3</v>
      </c>
      <c r="H85" s="2">
        <f t="shared" si="35"/>
        <v>1.0918120376970208E-4</v>
      </c>
      <c r="L85" s="20">
        <f t="shared" si="22"/>
        <v>1.0922667794943663E-4</v>
      </c>
      <c r="M85">
        <f t="shared" si="23"/>
        <v>1.0216723386282543E-5</v>
      </c>
      <c r="P85" s="18">
        <f t="shared" si="24"/>
        <v>1.0918201342654473E-4</v>
      </c>
      <c r="Q85">
        <f t="shared" si="25"/>
        <v>6.5554420285942333E-19</v>
      </c>
      <c r="S85" s="21">
        <f t="shared" si="26"/>
        <v>-1.8667084041868205</v>
      </c>
      <c r="T85">
        <f t="shared" si="27"/>
        <v>9.935749828344492E-16</v>
      </c>
      <c r="Z85" s="15">
        <f t="shared" si="28"/>
        <v>1.0760510150875646E-4</v>
      </c>
      <c r="AA85">
        <f t="shared" si="29"/>
        <v>2.4840983369578798E-12</v>
      </c>
      <c r="AB85" s="7">
        <v>2.2799999999999999E-8</v>
      </c>
      <c r="AC85" s="9">
        <v>2.2799999999999999E-8</v>
      </c>
      <c r="AD85" s="10">
        <v>16</v>
      </c>
      <c r="AF85" s="3">
        <f t="shared" si="20"/>
        <v>1.0765003073953672E-4</v>
      </c>
      <c r="AH85">
        <f t="shared" si="30"/>
        <v>85.449999999999534</v>
      </c>
      <c r="AI85">
        <f t="shared" si="31"/>
        <v>-1.8667084357078449</v>
      </c>
      <c r="AJ85" s="5">
        <f t="shared" si="32"/>
        <v>-1.8667697954780407</v>
      </c>
      <c r="AK85">
        <f t="shared" si="33"/>
        <v>3.7650213984720083E-9</v>
      </c>
    </row>
    <row r="86" spans="1:37" x14ac:dyDescent="0.25">
      <c r="A86" s="1">
        <v>85.549999999999528</v>
      </c>
      <c r="B86">
        <v>-1.866623777429528</v>
      </c>
      <c r="D86">
        <f t="shared" si="21"/>
        <v>3.3454139949809884E-3</v>
      </c>
      <c r="E86">
        <f t="shared" si="19"/>
        <v>1.1135575728314131E-4</v>
      </c>
      <c r="G86">
        <f t="shared" si="34"/>
        <v>3.3454139949809884E-3</v>
      </c>
      <c r="H86" s="2">
        <f t="shared" si="35"/>
        <v>1.1135575728314131E-4</v>
      </c>
      <c r="L86" s="20">
        <f t="shared" si="22"/>
        <v>1.1140220345851048E-4</v>
      </c>
      <c r="M86">
        <f t="shared" si="23"/>
        <v>1.0458832267706428E-5</v>
      </c>
      <c r="P86" s="18">
        <f t="shared" si="24"/>
        <v>1.1135658306585567E-4</v>
      </c>
      <c r="Q86">
        <f t="shared" si="25"/>
        <v>6.8191709133199851E-19</v>
      </c>
      <c r="S86" s="21">
        <f t="shared" si="26"/>
        <v>-1.866623745280702</v>
      </c>
      <c r="T86">
        <f t="shared" si="27"/>
        <v>1.0335470161193425E-15</v>
      </c>
      <c r="Z86" s="15">
        <f t="shared" si="28"/>
        <v>1.0975359605147617E-4</v>
      </c>
      <c r="AA86">
        <f t="shared" si="29"/>
        <v>2.5669206122507816E-12</v>
      </c>
      <c r="AB86" s="7">
        <v>2.3099999999999998E-8</v>
      </c>
      <c r="AC86" s="9">
        <v>2.3099999999999998E-8</v>
      </c>
      <c r="AD86" s="10">
        <v>16</v>
      </c>
      <c r="AF86" s="3">
        <f t="shared" si="20"/>
        <v>1.0979948563871744E-4</v>
      </c>
      <c r="AH86">
        <f t="shared" si="30"/>
        <v>85.549999999999528</v>
      </c>
      <c r="AI86">
        <f t="shared" si="31"/>
        <v>-1.866623777429528</v>
      </c>
      <c r="AJ86" s="5">
        <f t="shared" si="32"/>
        <v>-1.8666861517103266</v>
      </c>
      <c r="AK86">
        <f t="shared" si="33"/>
        <v>3.8905509051404501E-9</v>
      </c>
    </row>
    <row r="87" spans="1:37" x14ac:dyDescent="0.25">
      <c r="A87" s="1">
        <v>85.649999999999523</v>
      </c>
      <c r="B87">
        <v>-1.8665379998420479</v>
      </c>
      <c r="D87">
        <f t="shared" si="21"/>
        <v>3.3852403520640952E-3</v>
      </c>
      <c r="E87">
        <f t="shared" si="19"/>
        <v>1.1355906164908672E-4</v>
      </c>
      <c r="G87">
        <f t="shared" si="34"/>
        <v>3.3852403520640952E-3</v>
      </c>
      <c r="H87" s="2">
        <f t="shared" si="35"/>
        <v>1.1355906164908672E-4</v>
      </c>
      <c r="L87" s="20">
        <f t="shared" si="22"/>
        <v>1.136064926718916E-4</v>
      </c>
      <c r="M87">
        <f t="shared" si="23"/>
        <v>1.0703588109921525E-5</v>
      </c>
      <c r="P87" s="18">
        <f t="shared" si="24"/>
        <v>1.1355990377088096E-4</v>
      </c>
      <c r="Q87">
        <f t="shared" si="25"/>
        <v>7.0916911633505831E-19</v>
      </c>
      <c r="S87" s="21">
        <f t="shared" si="26"/>
        <v>-1.8665379670571196</v>
      </c>
      <c r="T87">
        <f t="shared" si="27"/>
        <v>1.074851525452453E-15</v>
      </c>
      <c r="Z87" s="15">
        <f t="shared" si="28"/>
        <v>1.1193049732760585E-4</v>
      </c>
      <c r="AA87">
        <f t="shared" si="29"/>
        <v>2.6522217492004366E-12</v>
      </c>
      <c r="AB87" s="7">
        <v>2.3400000000000001E-8</v>
      </c>
      <c r="AC87" s="9">
        <v>2.3400000000000001E-8</v>
      </c>
      <c r="AD87" s="10">
        <v>16</v>
      </c>
      <c r="AF87" s="3">
        <f t="shared" si="20"/>
        <v>1.1197735997026115E-4</v>
      </c>
      <c r="AH87">
        <f t="shared" si="30"/>
        <v>85.649999999999523</v>
      </c>
      <c r="AI87">
        <f t="shared" si="31"/>
        <v>-1.8665379998420479</v>
      </c>
      <c r="AJ87" s="5">
        <f t="shared" si="32"/>
        <v>-1.8666014020304664</v>
      </c>
      <c r="AK87">
        <f t="shared" si="33"/>
        <v>4.0198374962541143E-9</v>
      </c>
    </row>
    <row r="88" spans="1:37" x14ac:dyDescent="0.25">
      <c r="A88" s="1">
        <v>85.749999999999517</v>
      </c>
      <c r="B88">
        <v>-1.866451088150975</v>
      </c>
      <c r="D88">
        <f t="shared" si="21"/>
        <v>3.4250667091472024E-3</v>
      </c>
      <c r="E88">
        <f t="shared" si="19"/>
        <v>1.1579149688092484E-4</v>
      </c>
      <c r="G88">
        <f t="shared" si="34"/>
        <v>3.4250667091472024E-3</v>
      </c>
      <c r="H88" s="2">
        <f t="shared" si="35"/>
        <v>1.1579149688092484E-4</v>
      </c>
      <c r="L88" s="20">
        <f t="shared" si="22"/>
        <v>1.1583992576547075E-4</v>
      </c>
      <c r="M88">
        <f t="shared" si="23"/>
        <v>1.0950981903851003E-5</v>
      </c>
      <c r="P88" s="18">
        <f t="shared" si="24"/>
        <v>1.1579235555782509E-4</v>
      </c>
      <c r="Q88">
        <f t="shared" si="25"/>
        <v>7.373260190305848E-19</v>
      </c>
      <c r="S88" s="21">
        <f t="shared" si="26"/>
        <v>-1.8664510547215343</v>
      </c>
      <c r="T88">
        <f t="shared" si="27"/>
        <v>1.1175275102695217E-15</v>
      </c>
      <c r="Z88" s="15">
        <f t="shared" si="28"/>
        <v>1.141361808143504E-4</v>
      </c>
      <c r="AA88">
        <f t="shared" si="29"/>
        <v>2.7400712802594748E-12</v>
      </c>
      <c r="AB88" s="7">
        <v>2.37E-8</v>
      </c>
      <c r="AC88" s="9">
        <v>2.37E-8</v>
      </c>
      <c r="AD88" s="10">
        <v>18</v>
      </c>
      <c r="AF88" s="3">
        <f t="shared" si="20"/>
        <v>1.141840293705787E-4</v>
      </c>
      <c r="AH88">
        <f t="shared" si="30"/>
        <v>85.749999999999517</v>
      </c>
      <c r="AI88">
        <f t="shared" si="31"/>
        <v>-1.866451088150975</v>
      </c>
      <c r="AJ88" s="5">
        <f t="shared" si="32"/>
        <v>-1.8665155318206297</v>
      </c>
      <c r="AK88">
        <f t="shared" si="33"/>
        <v>4.1529865585556803E-9</v>
      </c>
    </row>
    <row r="89" spans="1:37" x14ac:dyDescent="0.25">
      <c r="A89" s="1">
        <v>85.849999999999511</v>
      </c>
      <c r="B89">
        <v>-1.8663630273665319</v>
      </c>
      <c r="D89">
        <f t="shared" si="21"/>
        <v>3.4648930662303091E-3</v>
      </c>
      <c r="E89">
        <f t="shared" si="19"/>
        <v>1.1805344800979264E-4</v>
      </c>
      <c r="G89">
        <f t="shared" si="34"/>
        <v>3.4648930662303091E-3</v>
      </c>
      <c r="H89" s="2">
        <f t="shared" si="35"/>
        <v>1.1805344800979264E-4</v>
      </c>
      <c r="L89" s="20">
        <f t="shared" si="22"/>
        <v>1.1810288794578128E-4</v>
      </c>
      <c r="M89">
        <f t="shared" si="23"/>
        <v>1.1201004497461782E-5</v>
      </c>
      <c r="P89" s="18">
        <f t="shared" si="24"/>
        <v>1.1805432346068043E-4</v>
      </c>
      <c r="Q89">
        <f t="shared" si="25"/>
        <v>7.664142569404669E-19</v>
      </c>
      <c r="S89" s="21">
        <f t="shared" si="26"/>
        <v>-1.8663629932840573</v>
      </c>
      <c r="T89">
        <f t="shared" si="27"/>
        <v>1.1616150762457023E-15</v>
      </c>
      <c r="Z89" s="15">
        <f t="shared" si="28"/>
        <v>1.1637102694583845E-4</v>
      </c>
      <c r="AA89">
        <f t="shared" si="29"/>
        <v>2.8305406364367354E-12</v>
      </c>
      <c r="AB89" s="7">
        <v>2.4E-8</v>
      </c>
      <c r="AC89" s="9">
        <v>2.4E-8</v>
      </c>
      <c r="AD89" s="10">
        <v>14</v>
      </c>
      <c r="AF89" s="3">
        <f t="shared" si="20"/>
        <v>1.1641987444677149E-4</v>
      </c>
      <c r="AH89">
        <f t="shared" si="30"/>
        <v>85.849999999999511</v>
      </c>
      <c r="AI89">
        <f t="shared" si="31"/>
        <v>-1.8663630273665319</v>
      </c>
      <c r="AJ89" s="5">
        <f t="shared" si="32"/>
        <v>-1.8664285262700071</v>
      </c>
      <c r="AK89">
        <f t="shared" si="33"/>
        <v>4.2901063564510417E-9</v>
      </c>
    </row>
    <row r="90" spans="1:37" x14ac:dyDescent="0.25">
      <c r="A90" s="1">
        <v>85.949999999999505</v>
      </c>
      <c r="B90">
        <v>-1.8662738023010139</v>
      </c>
      <c r="D90">
        <f t="shared" si="21"/>
        <v>3.5047194233134163E-3</v>
      </c>
      <c r="E90">
        <f t="shared" si="19"/>
        <v>1.2034530515083494E-4</v>
      </c>
      <c r="G90">
        <f t="shared" si="34"/>
        <v>3.5047194233134163E-3</v>
      </c>
      <c r="H90" s="2">
        <f t="shared" si="35"/>
        <v>1.2034530515083494E-4</v>
      </c>
      <c r="L90" s="20">
        <f t="shared" si="22"/>
        <v>1.203957695068425E-4</v>
      </c>
      <c r="M90">
        <f t="shared" si="23"/>
        <v>1.1453646593714679E-5</v>
      </c>
      <c r="P90" s="18">
        <f t="shared" si="24"/>
        <v>1.2034619759748476E-4</v>
      </c>
      <c r="Q90">
        <f t="shared" si="25"/>
        <v>7.9646102278277646E-19</v>
      </c>
      <c r="S90" s="21">
        <f t="shared" si="26"/>
        <v>-1.8662737675568715</v>
      </c>
      <c r="T90">
        <f t="shared" si="27"/>
        <v>1.2071554347227912E-15</v>
      </c>
      <c r="Z90" s="15">
        <f t="shared" si="28"/>
        <v>1.1863542117795944E-4</v>
      </c>
      <c r="AA90">
        <f t="shared" si="29"/>
        <v>2.9237032006964901E-12</v>
      </c>
      <c r="AB90" s="7">
        <v>2.4299999999999999E-8</v>
      </c>
      <c r="AC90" s="9">
        <v>2.4299999999999999E-8</v>
      </c>
      <c r="AD90" s="10">
        <v>17</v>
      </c>
      <c r="AF90" s="3">
        <f t="shared" si="20"/>
        <v>1.1868528083436303E-4</v>
      </c>
      <c r="AH90">
        <f t="shared" si="30"/>
        <v>85.949999999999505</v>
      </c>
      <c r="AI90">
        <f t="shared" si="31"/>
        <v>-1.8662738023010139</v>
      </c>
      <c r="AJ90" s="5">
        <f t="shared" si="32"/>
        <v>-1.866340370372285</v>
      </c>
      <c r="AK90">
        <f t="shared" si="33"/>
        <v>4.4313081127454221E-9</v>
      </c>
    </row>
    <row r="91" spans="1:37" x14ac:dyDescent="0.25">
      <c r="A91" s="1">
        <v>86.0499999999995</v>
      </c>
      <c r="B91">
        <v>-1.866183397566177</v>
      </c>
      <c r="D91">
        <f t="shared" si="21"/>
        <v>3.5445457803965235E-3</v>
      </c>
      <c r="E91">
        <f t="shared" si="19"/>
        <v>1.2266746357030033E-4</v>
      </c>
      <c r="G91">
        <f t="shared" si="34"/>
        <v>3.5445457803965235E-3</v>
      </c>
      <c r="H91" s="2">
        <f t="shared" si="35"/>
        <v>1.2266746357030033E-4</v>
      </c>
      <c r="L91" s="20">
        <f t="shared" si="22"/>
        <v>1.227189658727923E-4</v>
      </c>
      <c r="M91">
        <f t="shared" si="23"/>
        <v>1.1708898748593626E-5</v>
      </c>
      <c r="P91" s="18">
        <f t="shared" si="24"/>
        <v>1.2266837323741779E-4</v>
      </c>
      <c r="Q91">
        <f t="shared" si="25"/>
        <v>8.274942645826887E-19</v>
      </c>
      <c r="S91" s="21">
        <f t="shared" si="26"/>
        <v>-1.8661833621516188</v>
      </c>
      <c r="T91">
        <f t="shared" si="27"/>
        <v>1.254190930723842E-15</v>
      </c>
      <c r="Z91" s="15">
        <f t="shared" si="28"/>
        <v>1.209297540620824E-4</v>
      </c>
      <c r="AA91">
        <f t="shared" si="29"/>
        <v>3.0196343349510302E-12</v>
      </c>
      <c r="AB91" s="7">
        <v>2.4599999999999999E-8</v>
      </c>
      <c r="AC91" s="9">
        <v>2.4599999999999999E-8</v>
      </c>
      <c r="AD91" s="10">
        <v>16</v>
      </c>
      <c r="AF91" s="3">
        <f t="shared" si="20"/>
        <v>1.2098063923704494E-4</v>
      </c>
      <c r="AH91">
        <f t="shared" si="30"/>
        <v>86.0499999999995</v>
      </c>
      <c r="AI91">
        <f t="shared" si="31"/>
        <v>-1.866183397566177</v>
      </c>
      <c r="AJ91" s="5">
        <f t="shared" si="32"/>
        <v>-1.8662510489227757</v>
      </c>
      <c r="AK91">
        <f t="shared" si="33"/>
        <v>4.5767060496440534E-9</v>
      </c>
    </row>
    <row r="92" spans="1:37" x14ac:dyDescent="0.25">
      <c r="A92" s="1">
        <v>86.149999999999494</v>
      </c>
      <c r="B92">
        <v>-1.8660917975705931</v>
      </c>
      <c r="D92">
        <f t="shared" si="21"/>
        <v>3.5843721374796303E-3</v>
      </c>
      <c r="E92">
        <f t="shared" si="19"/>
        <v>1.2502032375347549E-4</v>
      </c>
      <c r="G92">
        <f t="shared" si="34"/>
        <v>3.5843721374796303E-3</v>
      </c>
      <c r="H92" s="2">
        <f t="shared" si="35"/>
        <v>1.2502032375347549E-4</v>
      </c>
      <c r="L92" s="20">
        <f t="shared" si="22"/>
        <v>1.2507287773289022E-4</v>
      </c>
      <c r="M92">
        <f t="shared" si="23"/>
        <v>1.1966751368484345E-5</v>
      </c>
      <c r="P92" s="18">
        <f t="shared" si="24"/>
        <v>1.2502125086873617E-4</v>
      </c>
      <c r="Q92">
        <f t="shared" si="25"/>
        <v>8.5954270657624779E-19</v>
      </c>
      <c r="S92" s="21">
        <f t="shared" si="26"/>
        <v>-1.8660917614767554</v>
      </c>
      <c r="T92">
        <f t="shared" si="27"/>
        <v>1.3027651196560179E-15</v>
      </c>
      <c r="Z92" s="15">
        <f t="shared" si="28"/>
        <v>1.2325442130012298E-4</v>
      </c>
      <c r="AA92">
        <f t="shared" si="29"/>
        <v>3.1184114747564E-12</v>
      </c>
      <c r="AB92" s="7">
        <v>2.4900000000000001E-8</v>
      </c>
      <c r="AC92" s="9">
        <v>2.4900000000000001E-8</v>
      </c>
      <c r="AD92" s="10">
        <v>15</v>
      </c>
      <c r="AF92" s="3">
        <f t="shared" si="20"/>
        <v>1.2330634556123599E-4</v>
      </c>
      <c r="AH92">
        <f t="shared" si="30"/>
        <v>86.149999999999494</v>
      </c>
      <c r="AI92">
        <f t="shared" si="31"/>
        <v>-1.8660917975705931</v>
      </c>
      <c r="AJ92" s="5">
        <f t="shared" si="32"/>
        <v>-1.8661605465162743</v>
      </c>
      <c r="AK92">
        <f t="shared" si="33"/>
        <v>4.726417532277602E-9</v>
      </c>
    </row>
    <row r="93" spans="1:37" x14ac:dyDescent="0.25">
      <c r="A93" s="1">
        <v>86.249999999999488</v>
      </c>
      <c r="B93">
        <v>-1.8659989865169631</v>
      </c>
      <c r="D93">
        <f t="shared" si="21"/>
        <v>3.6241984945627375E-3</v>
      </c>
      <c r="E93">
        <f t="shared" si="19"/>
        <v>1.2740429147369738E-4</v>
      </c>
      <c r="G93">
        <f t="shared" si="34"/>
        <v>3.6241984945627375E-3</v>
      </c>
      <c r="H93" s="2">
        <f t="shared" si="35"/>
        <v>1.2740429147369738E-4</v>
      </c>
      <c r="L93" s="20">
        <f t="shared" si="22"/>
        <v>1.2745791102730664E-4</v>
      </c>
      <c r="M93">
        <f t="shared" si="23"/>
        <v>1.2227194708543705E-5</v>
      </c>
      <c r="P93" s="18">
        <f t="shared" si="24"/>
        <v>1.2740523626778588E-4</v>
      </c>
      <c r="Q93">
        <f t="shared" si="25"/>
        <v>8.9263586967343801E-19</v>
      </c>
      <c r="S93" s="21">
        <f t="shared" si="26"/>
        <v>-1.8659989497348648</v>
      </c>
      <c r="T93">
        <f t="shared" si="27"/>
        <v>1.352922752120138E-15</v>
      </c>
      <c r="Z93" s="15">
        <f t="shared" si="28"/>
        <v>1.2560982382314734E-4</v>
      </c>
      <c r="AA93">
        <f t="shared" si="29"/>
        <v>3.2201141488705896E-12</v>
      </c>
      <c r="AB93" s="7">
        <v>2.5200000000000001E-8</v>
      </c>
      <c r="AC93" s="9">
        <v>2.5200000000000001E-8</v>
      </c>
      <c r="AD93" s="10">
        <v>17</v>
      </c>
      <c r="AF93" s="3">
        <f t="shared" si="20"/>
        <v>1.2566280090164916E-4</v>
      </c>
      <c r="AH93">
        <f t="shared" si="30"/>
        <v>86.249999999999488</v>
      </c>
      <c r="AI93">
        <f t="shared" si="31"/>
        <v>-1.8659989865169631</v>
      </c>
      <c r="AJ93" s="5">
        <f t="shared" si="32"/>
        <v>-1.8660688475439979</v>
      </c>
      <c r="AK93">
        <f t="shared" si="33"/>
        <v>4.8805630983680567E-9</v>
      </c>
    </row>
    <row r="94" spans="1:37" x14ac:dyDescent="0.25">
      <c r="A94" s="1">
        <v>86.349999999999483</v>
      </c>
      <c r="B94">
        <v>-1.8659049483993999</v>
      </c>
      <c r="D94">
        <f t="shared" si="21"/>
        <v>3.6640248516458442E-3</v>
      </c>
      <c r="E94">
        <f t="shared" si="19"/>
        <v>1.2981977786214699E-4</v>
      </c>
      <c r="G94">
        <f t="shared" si="34"/>
        <v>3.6640248516458442E-3</v>
      </c>
      <c r="H94" s="2">
        <f t="shared" si="35"/>
        <v>1.2981977786214699E-4</v>
      </c>
      <c r="L94" s="20">
        <f t="shared" si="22"/>
        <v>1.2987447706436228E-4</v>
      </c>
      <c r="M94">
        <f t="shared" si="23"/>
        <v>1.249021887015443E-5</v>
      </c>
      <c r="P94" s="18">
        <f t="shared" si="24"/>
        <v>1.298207405687968E-4</v>
      </c>
      <c r="Q94">
        <f t="shared" si="25"/>
        <v>9.2680409357760195E-19</v>
      </c>
      <c r="S94" s="21">
        <f t="shared" si="26"/>
        <v>-1.8659049109199417</v>
      </c>
      <c r="T94">
        <f t="shared" si="27"/>
        <v>1.4047097872390438E-15</v>
      </c>
      <c r="Z94" s="15">
        <f t="shared" si="28"/>
        <v>1.27996367855987E-4</v>
      </c>
      <c r="AA94">
        <f t="shared" si="29"/>
        <v>3.3248240505643762E-12</v>
      </c>
      <c r="AB94" s="7">
        <v>2.55E-8</v>
      </c>
      <c r="AC94" s="9">
        <v>2.55E-8</v>
      </c>
      <c r="AD94" s="10">
        <v>16</v>
      </c>
      <c r="AF94" s="3">
        <f t="shared" si="20"/>
        <v>1.280504116587533E-4</v>
      </c>
      <c r="AH94">
        <f t="shared" si="30"/>
        <v>86.349999999999483</v>
      </c>
      <c r="AI94">
        <f t="shared" si="31"/>
        <v>-1.8659049483993999</v>
      </c>
      <c r="AJ94" s="5">
        <f t="shared" si="32"/>
        <v>-1.8659759361910699</v>
      </c>
      <c r="AK94">
        <f t="shared" si="33"/>
        <v>5.0392665661875328E-9</v>
      </c>
    </row>
    <row r="95" spans="1:37" x14ac:dyDescent="0.25">
      <c r="A95" s="1">
        <v>86.449999999999477</v>
      </c>
      <c r="B95">
        <v>-1.865809667000669</v>
      </c>
      <c r="D95">
        <f t="shared" si="21"/>
        <v>3.7038512087289514E-3</v>
      </c>
      <c r="E95">
        <f t="shared" si="19"/>
        <v>1.3226719947873224E-4</v>
      </c>
      <c r="G95">
        <f t="shared" si="34"/>
        <v>3.7038512087289514E-3</v>
      </c>
      <c r="H95" s="2">
        <f t="shared" si="35"/>
        <v>1.3226719947873224E-4</v>
      </c>
      <c r="L95" s="20">
        <f t="shared" si="22"/>
        <v>1.3232299260579339E-4</v>
      </c>
      <c r="M95">
        <f t="shared" si="23"/>
        <v>1.2755813798563867E-5</v>
      </c>
      <c r="P95" s="18">
        <f t="shared" si="24"/>
        <v>1.3226818033476587E-4</v>
      </c>
      <c r="Q95">
        <f t="shared" si="25"/>
        <v>9.6207855870556194E-19</v>
      </c>
      <c r="S95" s="21">
        <f t="shared" si="26"/>
        <v>-1.8658096288146311</v>
      </c>
      <c r="T95">
        <f t="shared" si="27"/>
        <v>1.4581734895303124E-15</v>
      </c>
      <c r="Z95" s="15">
        <f t="shared" si="28"/>
        <v>1.304144649876271E-4</v>
      </c>
      <c r="AA95">
        <f t="shared" si="29"/>
        <v>3.4326250945306173E-12</v>
      </c>
      <c r="AB95" s="7">
        <v>2.5799999999999999E-8</v>
      </c>
      <c r="AC95" s="9">
        <v>2.5799999999999999E-8</v>
      </c>
      <c r="AD95" s="10">
        <v>14</v>
      </c>
      <c r="AF95" s="3">
        <f t="shared" si="20"/>
        <v>1.3046958961937527E-4</v>
      </c>
      <c r="AH95">
        <f t="shared" si="30"/>
        <v>86.449999999999477</v>
      </c>
      <c r="AI95">
        <f t="shared" si="31"/>
        <v>-1.865809667000669</v>
      </c>
      <c r="AJ95" s="5">
        <f t="shared" si="32"/>
        <v>-1.8658817964337806</v>
      </c>
      <c r="AK95">
        <f t="shared" si="33"/>
        <v>5.202655121005683E-9</v>
      </c>
    </row>
    <row r="96" spans="1:37" x14ac:dyDescent="0.25">
      <c r="A96" s="1">
        <v>86.549999999999471</v>
      </c>
      <c r="B96">
        <v>-1.8657131258893931</v>
      </c>
      <c r="D96">
        <f t="shared" si="21"/>
        <v>3.7436775658120582E-3</v>
      </c>
      <c r="E96">
        <f t="shared" si="19"/>
        <v>1.3474697838387792E-4</v>
      </c>
      <c r="G96">
        <f t="shared" si="34"/>
        <v>3.7436775658120582E-3</v>
      </c>
      <c r="H96" s="2">
        <f t="shared" si="35"/>
        <v>1.3474697838387792E-4</v>
      </c>
      <c r="L96" s="20">
        <f t="shared" si="22"/>
        <v>1.3480387989162068E-4</v>
      </c>
      <c r="M96">
        <f t="shared" si="23"/>
        <v>1.3023969280928964E-5</v>
      </c>
      <c r="P96" s="18">
        <f t="shared" si="24"/>
        <v>1.3474797762924782E-4</v>
      </c>
      <c r="Q96">
        <f t="shared" si="25"/>
        <v>9.9849130927909732E-19</v>
      </c>
      <c r="S96" s="21">
        <f t="shared" si="26"/>
        <v>-1.8657130869874337</v>
      </c>
      <c r="T96">
        <f t="shared" si="27"/>
        <v>1.5133624476155042E-15</v>
      </c>
      <c r="Z96" s="15">
        <f t="shared" si="28"/>
        <v>1.3286453224048422E-4</v>
      </c>
      <c r="AA96">
        <f t="shared" si="29"/>
        <v>3.5436034827777866E-12</v>
      </c>
      <c r="AB96" s="7">
        <v>2.6099999999999999E-8</v>
      </c>
      <c r="AC96" s="9">
        <v>2.6099999999999999E-8</v>
      </c>
      <c r="AD96" s="10">
        <v>15</v>
      </c>
      <c r="AF96" s="3">
        <f t="shared" si="20"/>
        <v>1.3292075198556574E-4</v>
      </c>
      <c r="AH96">
        <f t="shared" si="30"/>
        <v>86.549999999999471</v>
      </c>
      <c r="AI96">
        <f t="shared" si="31"/>
        <v>-1.8657131258893931</v>
      </c>
      <c r="AJ96" s="5">
        <f t="shared" si="32"/>
        <v>-1.8657864120368892</v>
      </c>
      <c r="AK96">
        <f t="shared" si="33"/>
        <v>5.3708594148248381E-9</v>
      </c>
    </row>
    <row r="97" spans="1:37" x14ac:dyDescent="0.25">
      <c r="A97" s="1">
        <v>86.649999999999466</v>
      </c>
      <c r="B97">
        <v>-1.865615308417218</v>
      </c>
      <c r="D97">
        <f t="shared" si="21"/>
        <v>3.7835039228951654E-3</v>
      </c>
      <c r="E97">
        <f t="shared" si="19"/>
        <v>1.3725954221133641E-4</v>
      </c>
      <c r="G97">
        <f t="shared" si="34"/>
        <v>3.7835039228951654E-3</v>
      </c>
      <c r="H97" s="2">
        <f t="shared" si="35"/>
        <v>1.3725954221133641E-4</v>
      </c>
      <c r="L97" s="20">
        <f t="shared" si="22"/>
        <v>1.373175667502835E-4</v>
      </c>
      <c r="M97">
        <f t="shared" si="23"/>
        <v>1.3294674943737092E-5</v>
      </c>
      <c r="P97" s="18">
        <f t="shared" si="24"/>
        <v>1.3726056008916618E-4</v>
      </c>
      <c r="Q97">
        <f t="shared" si="25"/>
        <v>1.0360752763295504E-18</v>
      </c>
      <c r="S97" s="21">
        <f t="shared" si="26"/>
        <v>-1.8656152687898719</v>
      </c>
      <c r="T97">
        <f t="shared" si="27"/>
        <v>1.570326556647741E-15</v>
      </c>
      <c r="Z97" s="15">
        <f t="shared" si="28"/>
        <v>1.3534699214767798E-4</v>
      </c>
      <c r="AA97">
        <f t="shared" si="29"/>
        <v>3.657847745999871E-12</v>
      </c>
      <c r="AB97" s="7">
        <v>2.6400000000000001E-8</v>
      </c>
      <c r="AC97" s="9">
        <v>2.6400000000000001E-8</v>
      </c>
      <c r="AD97" s="10">
        <v>16</v>
      </c>
      <c r="AF97" s="3">
        <f t="shared" si="20"/>
        <v>1.354043214809586E-4</v>
      </c>
      <c r="AH97">
        <f t="shared" si="30"/>
        <v>86.649999999999466</v>
      </c>
      <c r="AI97">
        <f t="shared" si="31"/>
        <v>-1.865615308417218</v>
      </c>
      <c r="AJ97" s="5">
        <f t="shared" si="32"/>
        <v>-1.8656897665506158</v>
      </c>
      <c r="AK97">
        <f t="shared" si="33"/>
        <v>5.5440136290834305E-9</v>
      </c>
    </row>
    <row r="98" spans="1:37" x14ac:dyDescent="0.25">
      <c r="A98" s="1">
        <v>86.74999999999946</v>
      </c>
      <c r="B98">
        <v>-1.865516197715942</v>
      </c>
      <c r="D98">
        <f t="shared" si="21"/>
        <v>3.8233302799782726E-3</v>
      </c>
      <c r="E98">
        <f t="shared" si="19"/>
        <v>1.3980532424191682E-4</v>
      </c>
      <c r="G98">
        <f t="shared" si="34"/>
        <v>3.8233302799782726E-3</v>
      </c>
      <c r="H98" s="2">
        <f t="shared" si="35"/>
        <v>1.3980532424191682E-4</v>
      </c>
      <c r="L98" s="20">
        <f t="shared" si="22"/>
        <v>1.3986448665193052E-4</v>
      </c>
      <c r="M98">
        <f t="shared" si="23"/>
        <v>1.3567920250605259E-5</v>
      </c>
      <c r="P98" s="18">
        <f t="shared" si="24"/>
        <v>1.3980636099854323E-4</v>
      </c>
      <c r="Q98">
        <f t="shared" si="25"/>
        <v>1.0748643023929297E-18</v>
      </c>
      <c r="S98" s="21">
        <f t="shared" si="26"/>
        <v>-1.8655161573536192</v>
      </c>
      <c r="T98">
        <f t="shared" si="27"/>
        <v>1.629117103211522E-15</v>
      </c>
      <c r="Z98" s="15">
        <f t="shared" si="28"/>
        <v>1.3786227281964436E-4</v>
      </c>
      <c r="AA98">
        <f t="shared" si="29"/>
        <v>3.7754488295950474E-12</v>
      </c>
      <c r="AB98" s="7">
        <v>2.6700000000000001E-8</v>
      </c>
      <c r="AC98" s="9">
        <v>2.6700000000000001E-8</v>
      </c>
      <c r="AD98" s="10">
        <v>14</v>
      </c>
      <c r="AF98" s="3">
        <f t="shared" si="20"/>
        <v>1.3792072640339548E-4</v>
      </c>
      <c r="AH98">
        <f t="shared" si="30"/>
        <v>86.74999999999946</v>
      </c>
      <c r="AI98">
        <f t="shared" si="31"/>
        <v>-1.865516197715942</v>
      </c>
      <c r="AJ98" s="5">
        <f t="shared" si="32"/>
        <v>-1.8655918433080483</v>
      </c>
      <c r="AK98">
        <f t="shared" si="33"/>
        <v>5.7222556051075701E-9</v>
      </c>
    </row>
    <row r="99" spans="1:37" x14ac:dyDescent="0.25">
      <c r="A99" s="1">
        <v>86.849999999999454</v>
      </c>
      <c r="B99">
        <v>-1.865415776694596</v>
      </c>
      <c r="D99">
        <f t="shared" si="21"/>
        <v>3.8631566370613793E-3</v>
      </c>
      <c r="E99">
        <f t="shared" si="19"/>
        <v>1.4238476347848585E-4</v>
      </c>
      <c r="G99">
        <f t="shared" si="34"/>
        <v>3.8631566370613793E-3</v>
      </c>
      <c r="H99" s="2">
        <f t="shared" si="35"/>
        <v>1.4238476347848585E-4</v>
      </c>
      <c r="L99" s="20">
        <f t="shared" si="22"/>
        <v>1.4244507880079027E-4</v>
      </c>
      <c r="M99">
        <f t="shared" si="23"/>
        <v>1.3843694499773941E-5</v>
      </c>
      <c r="P99" s="18">
        <f t="shared" si="24"/>
        <v>1.4238581936350112E-4</v>
      </c>
      <c r="Q99">
        <f t="shared" si="25"/>
        <v>1.1148931654773843E-18</v>
      </c>
      <c r="S99" s="21">
        <f t="shared" si="26"/>
        <v>-1.8654157355875793</v>
      </c>
      <c r="T99">
        <f t="shared" si="27"/>
        <v>1.689786820286702E-15</v>
      </c>
      <c r="Z99" s="15">
        <f t="shared" si="28"/>
        <v>1.4041080802051908E-4</v>
      </c>
      <c r="AA99">
        <f t="shared" si="29"/>
        <v>3.8965001500367715E-12</v>
      </c>
      <c r="AB99" s="7">
        <v>2.7E-8</v>
      </c>
      <c r="AC99" s="9">
        <v>2.7E-8</v>
      </c>
      <c r="AD99" s="10">
        <v>14</v>
      </c>
      <c r="AF99" s="3">
        <f t="shared" si="20"/>
        <v>1.4047040071774042E-4</v>
      </c>
      <c r="AH99">
        <f t="shared" si="30"/>
        <v>86.849999999999454</v>
      </c>
      <c r="AI99">
        <f t="shared" si="31"/>
        <v>-1.865415776694596</v>
      </c>
      <c r="AJ99" s="5">
        <f t="shared" si="32"/>
        <v>-1.8654926254221684</v>
      </c>
      <c r="AK99">
        <f t="shared" si="33"/>
        <v>5.9057269294984062E-9</v>
      </c>
    </row>
    <row r="100" spans="1:37" x14ac:dyDescent="0.25">
      <c r="A100" s="1">
        <v>86.949999999999449</v>
      </c>
      <c r="B100">
        <v>-1.8653140280364939</v>
      </c>
      <c r="D100">
        <f t="shared" si="21"/>
        <v>3.9029829941444865E-3</v>
      </c>
      <c r="E100">
        <f t="shared" si="19"/>
        <v>1.4499830472173298E-4</v>
      </c>
      <c r="G100">
        <f t="shared" si="34"/>
        <v>3.9029829941444865E-3</v>
      </c>
      <c r="H100" s="2">
        <f t="shared" si="35"/>
        <v>1.4499830472173298E-4</v>
      </c>
      <c r="L100" s="20">
        <f t="shared" si="22"/>
        <v>1.4505978818490917E-4</v>
      </c>
      <c r="M100">
        <f t="shared" si="23"/>
        <v>1.4121986821889507E-5</v>
      </c>
      <c r="P100" s="18">
        <f t="shared" si="24"/>
        <v>1.4499937998802782E-4</v>
      </c>
      <c r="Q100">
        <f t="shared" si="25"/>
        <v>1.156197604819012E-18</v>
      </c>
      <c r="S100" s="21">
        <f t="shared" si="26"/>
        <v>-1.8653139861749382</v>
      </c>
      <c r="T100">
        <f t="shared" si="27"/>
        <v>1.7523898520997632E-15</v>
      </c>
      <c r="Z100" s="15">
        <f t="shared" si="28"/>
        <v>1.4299303724629731E-4</v>
      </c>
      <c r="AA100">
        <f t="shared" si="29"/>
        <v>4.0210976480401544E-12</v>
      </c>
      <c r="AB100" s="7">
        <v>2.73E-8</v>
      </c>
      <c r="AC100" s="9">
        <v>2.73E-8</v>
      </c>
      <c r="AD100" s="10">
        <v>16</v>
      </c>
      <c r="AF100" s="3">
        <f t="shared" si="20"/>
        <v>1.4305378410295333E-4</v>
      </c>
      <c r="AH100">
        <f t="shared" si="30"/>
        <v>86.949999999999449</v>
      </c>
      <c r="AI100">
        <f t="shared" si="31"/>
        <v>-1.8653140280364939</v>
      </c>
      <c r="AJ100" s="5">
        <f t="shared" si="32"/>
        <v>-1.8653920957828087</v>
      </c>
      <c r="AK100">
        <f t="shared" si="33"/>
        <v>6.0945730146723954E-9</v>
      </c>
    </row>
    <row r="101" spans="1:37" x14ac:dyDescent="0.25">
      <c r="A101" s="1">
        <v>87.049999999999443</v>
      </c>
      <c r="B101">
        <v>-1.865210934196232</v>
      </c>
      <c r="D101">
        <f t="shared" si="21"/>
        <v>3.9428093512275933E-3</v>
      </c>
      <c r="E101">
        <f t="shared" si="19"/>
        <v>1.4764639864724754E-4</v>
      </c>
      <c r="G101">
        <f t="shared" si="34"/>
        <v>3.9428093512275933E-3</v>
      </c>
      <c r="H101" s="2">
        <f t="shared" si="35"/>
        <v>1.4764639864724754E-4</v>
      </c>
      <c r="L101" s="20">
        <f t="shared" si="22"/>
        <v>1.4770906569339104E-4</v>
      </c>
      <c r="M101">
        <f t="shared" si="23"/>
        <v>1.4402786177261784E-5</v>
      </c>
      <c r="P101" s="18">
        <f t="shared" si="24"/>
        <v>1.4764749355105486E-4</v>
      </c>
      <c r="Q101">
        <f t="shared" si="25"/>
        <v>1.1988143472883148E-18</v>
      </c>
      <c r="S101" s="21">
        <f t="shared" si="26"/>
        <v>-1.8652108915701615</v>
      </c>
      <c r="T101">
        <f t="shared" si="27"/>
        <v>1.8169818821051225E-15</v>
      </c>
      <c r="Z101" s="15">
        <f t="shared" si="28"/>
        <v>1.4560940579588788E-4</v>
      </c>
      <c r="AA101">
        <f t="shared" si="29"/>
        <v>4.149339876490351E-12</v>
      </c>
      <c r="AB101" s="7">
        <v>2.7599999999999999E-8</v>
      </c>
      <c r="AC101" s="9">
        <v>2.7599999999999999E-8</v>
      </c>
      <c r="AD101" s="10">
        <v>15</v>
      </c>
      <c r="AF101" s="3">
        <f t="shared" si="20"/>
        <v>1.4567132207021771E-4</v>
      </c>
      <c r="AH101">
        <f t="shared" si="30"/>
        <v>87.049999999999443</v>
      </c>
      <c r="AI101">
        <f t="shared" si="31"/>
        <v>-1.865210934196232</v>
      </c>
      <c r="AJ101" s="5">
        <f t="shared" si="32"/>
        <v>-1.8652902370538873</v>
      </c>
      <c r="AK101">
        <f t="shared" si="33"/>
        <v>6.2889432323029524E-9</v>
      </c>
    </row>
    <row r="102" spans="1:37" x14ac:dyDescent="0.25">
      <c r="A102" s="1">
        <v>87.149999999999437</v>
      </c>
      <c r="B102">
        <v>-1.8651064773966479</v>
      </c>
      <c r="D102">
        <f t="shared" si="21"/>
        <v>3.9826357083107E-3</v>
      </c>
      <c r="E102">
        <f t="shared" si="19"/>
        <v>1.5032950188362224E-4</v>
      </c>
      <c r="G102">
        <f t="shared" si="34"/>
        <v>3.9826357083107E-3</v>
      </c>
      <c r="H102" s="2">
        <f t="shared" si="35"/>
        <v>1.5032950188362224E-4</v>
      </c>
      <c r="L102" s="20">
        <f t="shared" si="22"/>
        <v>1.5039336815192428E-4</v>
      </c>
      <c r="M102">
        <f t="shared" si="23"/>
        <v>1.468608135370561E-5</v>
      </c>
      <c r="P102" s="18">
        <f t="shared" si="24"/>
        <v>1.5033061668456103E-4</v>
      </c>
      <c r="Q102">
        <f t="shared" si="25"/>
        <v>1.2427811331282406E-18</v>
      </c>
      <c r="S102" s="21">
        <f t="shared" si="26"/>
        <v>-1.8651064339959555</v>
      </c>
      <c r="T102">
        <f t="shared" si="27"/>
        <v>1.8836200984815236E-15</v>
      </c>
      <c r="Z102" s="15">
        <f t="shared" si="28"/>
        <v>1.4826036485127148E-4</v>
      </c>
      <c r="AA102">
        <f t="shared" si="29"/>
        <v>4.2813280586453432E-12</v>
      </c>
      <c r="AB102" s="7">
        <v>2.7899999999999998E-8</v>
      </c>
      <c r="AC102" s="9">
        <v>2.7899999999999998E-8</v>
      </c>
      <c r="AD102" s="10">
        <v>15</v>
      </c>
      <c r="AF102" s="3">
        <f t="shared" si="20"/>
        <v>1.4832346599469304E-4</v>
      </c>
      <c r="AH102">
        <f t="shared" si="30"/>
        <v>87.149999999999437</v>
      </c>
      <c r="AI102">
        <f t="shared" si="31"/>
        <v>-1.8651064773966479</v>
      </c>
      <c r="AJ102" s="5">
        <f t="shared" si="32"/>
        <v>-1.8651870316702852</v>
      </c>
      <c r="AK102">
        <f t="shared" si="33"/>
        <v>6.4889910012313872E-9</v>
      </c>
    </row>
    <row r="103" spans="1:37" x14ac:dyDescent="0.25">
      <c r="A103" s="1">
        <v>87.249999999999432</v>
      </c>
      <c r="B103">
        <v>-1.865000639625743</v>
      </c>
      <c r="D103">
        <f t="shared" si="21"/>
        <v>4.0224620653938076E-3</v>
      </c>
      <c r="E103">
        <f t="shared" si="19"/>
        <v>1.5304807709152083E-4</v>
      </c>
      <c r="G103">
        <f t="shared" si="34"/>
        <v>4.0224620653938076E-3</v>
      </c>
      <c r="H103" s="2">
        <f t="shared" si="35"/>
        <v>1.5304807709152083E-4</v>
      </c>
      <c r="L103" s="20">
        <f t="shared" si="22"/>
        <v>1.5311315843291595E-4</v>
      </c>
      <c r="M103">
        <f t="shared" si="23"/>
        <v>1.4971860963799448E-5</v>
      </c>
      <c r="P103" s="18">
        <f t="shared" si="24"/>
        <v>1.5304921205264114E-4</v>
      </c>
      <c r="Q103">
        <f t="shared" si="25"/>
        <v>1.2881367446191147E-18</v>
      </c>
      <c r="S103" s="21">
        <f t="shared" si="26"/>
        <v>-1.8650005954401878</v>
      </c>
      <c r="T103">
        <f t="shared" si="27"/>
        <v>1.952363289629705E-15</v>
      </c>
      <c r="Z103" s="15">
        <f t="shared" si="28"/>
        <v>1.5094637155499413E-4</v>
      </c>
      <c r="AA103">
        <f t="shared" si="29"/>
        <v>4.417166162266994E-12</v>
      </c>
      <c r="AB103" s="7">
        <v>2.8200000000000001E-8</v>
      </c>
      <c r="AC103" s="9">
        <v>2.8200000000000001E-8</v>
      </c>
      <c r="AD103" s="10">
        <v>15</v>
      </c>
      <c r="AF103" s="3">
        <f t="shared" si="20"/>
        <v>1.5101067323053385E-4</v>
      </c>
      <c r="AH103">
        <f t="shared" si="30"/>
        <v>87.249999999999432</v>
      </c>
      <c r="AI103">
        <f t="shared" si="31"/>
        <v>-1.865000639625743</v>
      </c>
      <c r="AJ103" s="5">
        <f t="shared" si="32"/>
        <v>-1.8650824618348318</v>
      </c>
      <c r="AK103">
        <f t="shared" si="33"/>
        <v>6.6948739001731042E-9</v>
      </c>
    </row>
    <row r="104" spans="1:37" x14ac:dyDescent="0.25">
      <c r="A104" s="1">
        <v>87.349999999999426</v>
      </c>
      <c r="B104">
        <v>-1.864893402633546</v>
      </c>
      <c r="D104">
        <f t="shared" si="21"/>
        <v>4.0622884224769144E-3</v>
      </c>
      <c r="E104">
        <f t="shared" si="19"/>
        <v>1.5580259304422836E-4</v>
      </c>
      <c r="G104">
        <f t="shared" si="34"/>
        <v>4.0622884224769144E-3</v>
      </c>
      <c r="H104" s="2">
        <f t="shared" si="35"/>
        <v>1.5580259304422836E-4</v>
      </c>
      <c r="L104" s="20">
        <f t="shared" si="22"/>
        <v>1.5586890551233523E-4</v>
      </c>
      <c r="M104">
        <f t="shared" si="23"/>
        <v>1.5260113442521777E-5</v>
      </c>
      <c r="P104" s="18">
        <f t="shared" si="24"/>
        <v>1.5580374843205647E-4</v>
      </c>
      <c r="Q104">
        <f t="shared" si="25"/>
        <v>1.3349210333416998E-18</v>
      </c>
      <c r="S104" s="21">
        <f t="shared" si="26"/>
        <v>-1.8648933576527515</v>
      </c>
      <c r="T104">
        <f t="shared" si="27"/>
        <v>2.0232718668792094E-15</v>
      </c>
      <c r="Z104" s="15">
        <f t="shared" si="28"/>
        <v>1.5366788908988127E-4</v>
      </c>
      <c r="AA104">
        <f t="shared" si="29"/>
        <v>4.5569609727050966E-12</v>
      </c>
      <c r="AB104" s="7">
        <v>2.85E-8</v>
      </c>
      <c r="AC104" s="9">
        <v>2.85E-8</v>
      </c>
      <c r="AD104" s="10">
        <v>15</v>
      </c>
      <c r="AF104" s="3">
        <f t="shared" si="20"/>
        <v>1.5373340715907347E-4</v>
      </c>
      <c r="AH104">
        <f t="shared" si="30"/>
        <v>87.349999999999426</v>
      </c>
      <c r="AI104">
        <f t="shared" si="31"/>
        <v>-1.864893402633546</v>
      </c>
      <c r="AJ104" s="5">
        <f t="shared" si="32"/>
        <v>-1.8649765095151998</v>
      </c>
      <c r="AK104">
        <f t="shared" si="33"/>
        <v>6.9067537782195457E-9</v>
      </c>
    </row>
    <row r="105" spans="1:37" x14ac:dyDescent="0.25">
      <c r="A105" s="1">
        <v>87.44999999999942</v>
      </c>
      <c r="B105">
        <v>-1.864784747928943</v>
      </c>
      <c r="D105">
        <f t="shared" si="21"/>
        <v>4.1021147795600212E-3</v>
      </c>
      <c r="E105">
        <f t="shared" si="19"/>
        <v>1.585935247090744E-4</v>
      </c>
      <c r="G105">
        <f t="shared" si="34"/>
        <v>4.1021147795600212E-3</v>
      </c>
      <c r="H105" s="2">
        <f t="shared" si="35"/>
        <v>1.585935247090744E-4</v>
      </c>
      <c r="L105" s="20">
        <f t="shared" si="22"/>
        <v>1.586610845762948E-4</v>
      </c>
      <c r="M105">
        <f t="shared" si="23"/>
        <v>1.5550827044480804E-5</v>
      </c>
      <c r="P105" s="18">
        <f t="shared" si="24"/>
        <v>1.5859470079365883E-4</v>
      </c>
      <c r="Q105">
        <f t="shared" si="25"/>
        <v>1.3831749497319396E-18</v>
      </c>
      <c r="S105" s="21">
        <f t="shared" si="26"/>
        <v>-1.8647847021423962</v>
      </c>
      <c r="T105">
        <f t="shared" si="27"/>
        <v>2.0964078656916698E-15</v>
      </c>
      <c r="Z105" s="15">
        <f t="shared" si="28"/>
        <v>1.5642538675963991E-4</v>
      </c>
      <c r="AA105">
        <f t="shared" si="29"/>
        <v>4.700822167778005E-12</v>
      </c>
      <c r="AB105" s="7">
        <v>2.88E-8</v>
      </c>
      <c r="AC105" s="9">
        <v>2.88E-8</v>
      </c>
      <c r="AD105" s="10">
        <v>14</v>
      </c>
      <c r="AF105" s="3">
        <f t="shared" si="20"/>
        <v>1.5649213730073441E-4</v>
      </c>
      <c r="AH105">
        <f t="shared" si="30"/>
        <v>87.44999999999942</v>
      </c>
      <c r="AI105">
        <f t="shared" si="31"/>
        <v>-1.864784747928943</v>
      </c>
      <c r="AJ105" s="5">
        <f t="shared" si="32"/>
        <v>-1.8648691564407678</v>
      </c>
      <c r="AK105">
        <f t="shared" si="33"/>
        <v>7.1247968684748754E-9</v>
      </c>
    </row>
    <row r="106" spans="1:37" x14ac:dyDescent="0.25">
      <c r="A106" s="1">
        <v>87.549999999999415</v>
      </c>
      <c r="B106">
        <v>-1.8646746567764489</v>
      </c>
      <c r="D106">
        <f t="shared" si="21"/>
        <v>4.1419411366431288E-3</v>
      </c>
      <c r="E106">
        <f t="shared" si="19"/>
        <v>1.6142135333037312E-4</v>
      </c>
      <c r="G106">
        <f t="shared" si="34"/>
        <v>4.1419411366431288E-3</v>
      </c>
      <c r="H106" s="2">
        <f t="shared" si="35"/>
        <v>1.6142135333037312E-4</v>
      </c>
      <c r="L106" s="20">
        <f t="shared" si="22"/>
        <v>1.6149017707789426E-4</v>
      </c>
      <c r="M106">
        <f t="shared" si="23"/>
        <v>1.5843989841503797E-5</v>
      </c>
      <c r="P106" s="18">
        <f t="shared" si="24"/>
        <v>1.6142255038533116E-4</v>
      </c>
      <c r="Q106">
        <f t="shared" si="25"/>
        <v>1.4329405725514032E-18</v>
      </c>
      <c r="S106" s="21">
        <f t="shared" si="26"/>
        <v>-1.8646746101734974</v>
      </c>
      <c r="T106">
        <f t="shared" si="27"/>
        <v>2.1718350883092509E-15</v>
      </c>
      <c r="Z106" s="15">
        <f t="shared" si="28"/>
        <v>1.5921934006946081E-4</v>
      </c>
      <c r="AA106">
        <f t="shared" si="29"/>
        <v>4.8488624012336653E-12</v>
      </c>
      <c r="AB106" s="7">
        <v>2.9099999999999999E-8</v>
      </c>
      <c r="AC106" s="9">
        <v>2.9099999999999999E-8</v>
      </c>
      <c r="AD106" s="10">
        <v>14</v>
      </c>
      <c r="AF106" s="3">
        <f t="shared" si="20"/>
        <v>1.5928733936765305E-4</v>
      </c>
      <c r="AH106">
        <f t="shared" si="30"/>
        <v>87.549999999999415</v>
      </c>
      <c r="AI106">
        <f t="shared" si="31"/>
        <v>-1.8646746567764489</v>
      </c>
      <c r="AJ106" s="5">
        <f t="shared" si="32"/>
        <v>-1.8647603840994822</v>
      </c>
      <c r="AK106">
        <f t="shared" si="33"/>
        <v>7.349173914446631E-9</v>
      </c>
    </row>
    <row r="107" spans="1:37" x14ac:dyDescent="0.25">
      <c r="A107" s="1">
        <v>87.649999999999409</v>
      </c>
      <c r="B107">
        <v>-1.864563110192947</v>
      </c>
      <c r="D107">
        <f t="shared" si="21"/>
        <v>4.1817674937262355E-3</v>
      </c>
      <c r="E107">
        <f t="shared" si="19"/>
        <v>1.6428656651316768E-4</v>
      </c>
      <c r="G107">
        <f t="shared" si="34"/>
        <v>4.1817674937262355E-3</v>
      </c>
      <c r="H107" s="2">
        <f t="shared" si="35"/>
        <v>1.6428656651316768E-4</v>
      </c>
      <c r="L107" s="20">
        <f t="shared" si="22"/>
        <v>1.6435667084380157E-4</v>
      </c>
      <c r="M107">
        <f t="shared" si="23"/>
        <v>1.6139589719812915E-5</v>
      </c>
      <c r="P107" s="18">
        <f t="shared" si="24"/>
        <v>1.6428778481573255E-4</v>
      </c>
      <c r="Q107">
        <f t="shared" si="25"/>
        <v>1.4842611395687125E-18</v>
      </c>
      <c r="S107" s="21">
        <f t="shared" si="26"/>
        <v>-1.8645630627627978</v>
      </c>
      <c r="T107">
        <f t="shared" si="27"/>
        <v>2.249619047589431E-15</v>
      </c>
      <c r="Z107" s="15">
        <f t="shared" si="28"/>
        <v>1.6205023081106162E-4</v>
      </c>
      <c r="AA107">
        <f t="shared" si="29"/>
        <v>5.0011973725141916E-12</v>
      </c>
      <c r="AB107" s="7">
        <v>2.9399999999999999E-8</v>
      </c>
      <c r="AC107" s="9">
        <v>2.9399999999999999E-8</v>
      </c>
      <c r="AD107" s="10">
        <v>14</v>
      </c>
      <c r="AF107" s="3">
        <f t="shared" si="20"/>
        <v>1.621194953695948E-4</v>
      </c>
      <c r="AH107">
        <f t="shared" si="30"/>
        <v>87.649999999999409</v>
      </c>
      <c r="AI107">
        <f t="shared" si="31"/>
        <v>-1.864563110192947</v>
      </c>
      <c r="AJ107" s="5">
        <f t="shared" si="32"/>
        <v>-1.8646501737345471</v>
      </c>
      <c r="AK107">
        <f t="shared" si="33"/>
        <v>7.5800602759613887E-9</v>
      </c>
    </row>
    <row r="108" spans="1:37" x14ac:dyDescent="0.25">
      <c r="A108" s="1">
        <v>87.749999999999403</v>
      </c>
      <c r="B108">
        <v>-1.8644500889443589</v>
      </c>
      <c r="D108">
        <f t="shared" si="21"/>
        <v>4.2215938508093423E-3</v>
      </c>
      <c r="E108">
        <f t="shared" si="19"/>
        <v>1.671896583087542E-4</v>
      </c>
      <c r="G108">
        <f t="shared" si="34"/>
        <v>4.2215938508093423E-3</v>
      </c>
      <c r="H108" s="2">
        <f t="shared" si="35"/>
        <v>1.671896583087542E-4</v>
      </c>
      <c r="L108" s="20">
        <f t="shared" si="22"/>
        <v>1.6726106014886E-4</v>
      </c>
      <c r="M108">
        <f t="shared" si="23"/>
        <v>1.6437614377424815E-5</v>
      </c>
      <c r="P108" s="18">
        <f t="shared" si="24"/>
        <v>1.6719089813982288E-4</v>
      </c>
      <c r="Q108">
        <f t="shared" si="25"/>
        <v>1.5371810788542746E-18</v>
      </c>
      <c r="S108" s="21">
        <f t="shared" si="26"/>
        <v>-1.8644500406760762</v>
      </c>
      <c r="T108">
        <f t="shared" si="27"/>
        <v>2.329827115202951E-15</v>
      </c>
      <c r="Z108" s="15">
        <f t="shared" si="28"/>
        <v>1.6491854714595355E-4</v>
      </c>
      <c r="AA108">
        <f t="shared" si="29"/>
        <v>5.1579459137977207E-12</v>
      </c>
      <c r="AB108" s="7">
        <v>2.9700000000000001E-8</v>
      </c>
      <c r="AC108" s="9">
        <v>2.9700000000000001E-8</v>
      </c>
      <c r="AD108" s="10">
        <v>16</v>
      </c>
      <c r="AF108" s="3">
        <f t="shared" si="20"/>
        <v>1.6498909368989345E-4</v>
      </c>
      <c r="AH108">
        <f t="shared" si="30"/>
        <v>87.749999999999403</v>
      </c>
      <c r="AI108">
        <f t="shared" si="31"/>
        <v>-1.8644500889443589</v>
      </c>
      <c r="AJ108" s="5">
        <f t="shared" si="32"/>
        <v>-1.8645385063411812</v>
      </c>
      <c r="AK108">
        <f t="shared" si="33"/>
        <v>7.817636060832868E-9</v>
      </c>
    </row>
    <row r="109" spans="1:37" x14ac:dyDescent="0.25">
      <c r="A109" s="1">
        <v>87.849999999999397</v>
      </c>
      <c r="B109">
        <v>-1.864335573542282</v>
      </c>
      <c r="D109">
        <f t="shared" si="21"/>
        <v>4.2614202078924491E-3</v>
      </c>
      <c r="E109">
        <f t="shared" si="19"/>
        <v>1.7013112930107819E-4</v>
      </c>
      <c r="G109">
        <f t="shared" si="34"/>
        <v>4.2614202078924491E-3</v>
      </c>
      <c r="H109" s="2">
        <f t="shared" si="35"/>
        <v>1.7013112930107819E-4</v>
      </c>
      <c r="L109" s="20">
        <f t="shared" si="22"/>
        <v>1.7020384578714243E-4</v>
      </c>
      <c r="M109">
        <f t="shared" si="23"/>
        <v>1.673805132155818E-5</v>
      </c>
      <c r="P109" s="18">
        <f t="shared" si="24"/>
        <v>1.7013239094525978E-4</v>
      </c>
      <c r="Q109">
        <f t="shared" si="25"/>
        <v>1.5917460409569351E-18</v>
      </c>
      <c r="S109" s="21">
        <f t="shared" si="26"/>
        <v>-1.8643355244247857</v>
      </c>
      <c r="T109">
        <f t="shared" si="27"/>
        <v>2.4125284420377587E-15</v>
      </c>
      <c r="Z109" s="15">
        <f t="shared" si="28"/>
        <v>1.6782478369048448E-4</v>
      </c>
      <c r="AA109">
        <f t="shared" si="29"/>
        <v>5.3192300755048586E-12</v>
      </c>
      <c r="AB109" s="7">
        <v>2.9999999999999997E-8</v>
      </c>
      <c r="AC109" s="9">
        <v>2.9999999999999997E-8</v>
      </c>
      <c r="AD109" s="10">
        <v>14</v>
      </c>
      <c r="AF109" s="3">
        <f t="shared" si="20"/>
        <v>1.6789662915051018E-4</v>
      </c>
      <c r="AH109">
        <f t="shared" si="30"/>
        <v>87.849999999999397</v>
      </c>
      <c r="AI109">
        <f t="shared" si="31"/>
        <v>-1.864335573542282</v>
      </c>
      <c r="AJ109" s="5">
        <f t="shared" si="32"/>
        <v>-1.8644253626633085</v>
      </c>
      <c r="AK109">
        <f t="shared" si="33"/>
        <v>8.0620862547166582E-9</v>
      </c>
    </row>
    <row r="110" spans="1:37" x14ac:dyDescent="0.25">
      <c r="A110" s="1">
        <v>87.949999999999392</v>
      </c>
      <c r="B110">
        <v>-1.8642195442405569</v>
      </c>
      <c r="D110">
        <f t="shared" si="21"/>
        <v>4.3012465649755567E-3</v>
      </c>
      <c r="E110">
        <f t="shared" si="19"/>
        <v>1.7311148669487631E-4</v>
      </c>
      <c r="G110">
        <f t="shared" si="34"/>
        <v>4.3012465649755567E-3</v>
      </c>
      <c r="H110" s="2">
        <f t="shared" si="35"/>
        <v>1.7311148669487631E-4</v>
      </c>
      <c r="L110" s="20">
        <f t="shared" si="22"/>
        <v>1.7318553520695446E-4</v>
      </c>
      <c r="M110">
        <f t="shared" si="23"/>
        <v>1.7040887865494212E-5</v>
      </c>
      <c r="P110" s="18">
        <f t="shared" si="24"/>
        <v>1.7311277044054131E-4</v>
      </c>
      <c r="Q110">
        <f t="shared" si="25"/>
        <v>1.6480029324078126E-18</v>
      </c>
      <c r="S110" s="21">
        <f t="shared" si="26"/>
        <v>-1.8642194942626202</v>
      </c>
      <c r="T110">
        <f t="shared" si="27"/>
        <v>2.4977941545949041E-15</v>
      </c>
      <c r="Z110" s="15">
        <f t="shared" si="28"/>
        <v>1.7076944160310248E-4</v>
      </c>
      <c r="AA110">
        <f t="shared" si="29"/>
        <v>5.4851752119019023E-12</v>
      </c>
      <c r="AB110" s="7">
        <v>3.03E-8</v>
      </c>
      <c r="AC110" s="9">
        <v>3.03E-8</v>
      </c>
      <c r="AD110" s="10">
        <v>14</v>
      </c>
      <c r="AF110" s="3">
        <f t="shared" si="20"/>
        <v>1.7084260315325395E-4</v>
      </c>
      <c r="AH110">
        <f t="shared" si="30"/>
        <v>87.949999999999392</v>
      </c>
      <c r="AI110">
        <f t="shared" si="31"/>
        <v>-1.8642195442405569</v>
      </c>
      <c r="AJ110" s="5">
        <f t="shared" si="32"/>
        <v>-1.8643107231901597</v>
      </c>
      <c r="AK110">
        <f t="shared" si="33"/>
        <v>8.3136008506617099E-9</v>
      </c>
    </row>
    <row r="111" spans="1:37" x14ac:dyDescent="0.25">
      <c r="A111" s="1">
        <v>88.049999999999386</v>
      </c>
      <c r="B111">
        <v>-1.8641019810317989</v>
      </c>
      <c r="D111">
        <f t="shared" si="21"/>
        <v>4.3410729220586634E-3</v>
      </c>
      <c r="E111">
        <f t="shared" si="19"/>
        <v>1.7613124440479349E-4</v>
      </c>
      <c r="G111">
        <f t="shared" si="34"/>
        <v>4.3410729220586634E-3</v>
      </c>
      <c r="H111" s="2">
        <f t="shared" si="35"/>
        <v>1.7613124440479349E-4</v>
      </c>
      <c r="L111" s="20">
        <f t="shared" si="22"/>
        <v>1.7620664254280882E-4</v>
      </c>
      <c r="M111">
        <f t="shared" si="23"/>
        <v>1.7346111126248238E-5</v>
      </c>
      <c r="P111" s="18">
        <f t="shared" si="24"/>
        <v>1.7613255054412335E-4</v>
      </c>
      <c r="Q111">
        <f t="shared" si="25"/>
        <v>1.7059999490023263E-18</v>
      </c>
      <c r="S111" s="21">
        <f t="shared" si="26"/>
        <v>-1.864101930182047</v>
      </c>
      <c r="T111">
        <f t="shared" si="27"/>
        <v>2.5856972748691389E-15</v>
      </c>
      <c r="Z111" s="15">
        <f t="shared" si="28"/>
        <v>1.737530286733957E-4</v>
      </c>
      <c r="AA111">
        <f t="shared" si="29"/>
        <v>5.6559100650679228E-12</v>
      </c>
      <c r="AB111" s="7">
        <v>3.0600000000000003E-8</v>
      </c>
      <c r="AC111" s="9">
        <v>3.0600000000000003E-8</v>
      </c>
      <c r="AD111" s="10">
        <v>14</v>
      </c>
      <c r="AF111" s="3">
        <f t="shared" si="20"/>
        <v>1.7382752370287413E-4</v>
      </c>
      <c r="AH111">
        <f t="shared" si="30"/>
        <v>88.049999999999386</v>
      </c>
      <c r="AI111">
        <f t="shared" si="31"/>
        <v>-1.8641019810317989</v>
      </c>
      <c r="AJ111" s="5">
        <f t="shared" si="32"/>
        <v>-1.8641945681528065</v>
      </c>
      <c r="AK111">
        <f t="shared" si="33"/>
        <v>8.5723749764704399E-9</v>
      </c>
    </row>
    <row r="112" spans="1:37" x14ac:dyDescent="0.25">
      <c r="A112" s="1">
        <v>88.14999999999938</v>
      </c>
      <c r="B112">
        <v>-1.863982863643862</v>
      </c>
      <c r="D112">
        <f t="shared" si="21"/>
        <v>4.3808992791417702E-3</v>
      </c>
      <c r="E112">
        <f t="shared" si="19"/>
        <v>1.7919092314619395E-4</v>
      </c>
      <c r="G112">
        <f t="shared" si="34"/>
        <v>4.3808992791417702E-3</v>
      </c>
      <c r="H112" s="2">
        <f t="shared" si="35"/>
        <v>1.7919092314619395E-4</v>
      </c>
      <c r="L112" s="20">
        <f t="shared" si="22"/>
        <v>1.7926768873977039E-4</v>
      </c>
      <c r="M112">
        <f t="shared" si="23"/>
        <v>1.7653708021464037E-5</v>
      </c>
      <c r="P112" s="18">
        <f t="shared" si="24"/>
        <v>1.7919225197523156E-4</v>
      </c>
      <c r="Q112">
        <f t="shared" si="25"/>
        <v>1.7657866111947358E-18</v>
      </c>
      <c r="S112" s="21">
        <f t="shared" si="26"/>
        <v>-1.8639828119107693</v>
      </c>
      <c r="T112">
        <f t="shared" si="27"/>
        <v>2.6763128801587636E-15</v>
      </c>
      <c r="Z112" s="15">
        <f t="shared" si="28"/>
        <v>1.7677605941068819E-4</v>
      </c>
      <c r="AA112">
        <f t="shared" si="29"/>
        <v>5.831566861060836E-12</v>
      </c>
      <c r="AB112" s="7">
        <v>3.0899999999999999E-8</v>
      </c>
      <c r="AC112" s="9">
        <v>3.0899999999999999E-8</v>
      </c>
      <c r="AD112" s="10">
        <v>14</v>
      </c>
      <c r="AF112" s="3">
        <f t="shared" si="20"/>
        <v>1.7685190553740071E-4</v>
      </c>
      <c r="AH112">
        <f t="shared" si="30"/>
        <v>88.14999999999938</v>
      </c>
      <c r="AI112">
        <f t="shared" si="31"/>
        <v>-1.863982863643862</v>
      </c>
      <c r="AJ112" s="5">
        <f t="shared" si="32"/>
        <v>-1.8640768775207128</v>
      </c>
      <c r="AK112">
        <f t="shared" si="33"/>
        <v>8.8386090405207873E-9</v>
      </c>
    </row>
    <row r="113" spans="1:37" x14ac:dyDescent="0.25">
      <c r="A113" s="1">
        <v>88.249999999999375</v>
      </c>
      <c r="B113">
        <v>-1.8638621715362449</v>
      </c>
      <c r="D113">
        <f t="shared" si="21"/>
        <v>4.4207256362248778E-3</v>
      </c>
      <c r="E113">
        <f t="shared" si="19"/>
        <v>1.8229105052748357E-4</v>
      </c>
      <c r="G113">
        <f t="shared" si="34"/>
        <v>4.4207256362248778E-3</v>
      </c>
      <c r="H113" s="2">
        <f t="shared" si="35"/>
        <v>1.8229105052748357E-4</v>
      </c>
      <c r="L113" s="20">
        <f t="shared" si="22"/>
        <v>1.8236920165293213E-4</v>
      </c>
      <c r="M113">
        <f t="shared" si="23"/>
        <v>1.7963665266477415E-5</v>
      </c>
      <c r="P113" s="18">
        <f t="shared" si="24"/>
        <v>1.8229240234618455E-4</v>
      </c>
      <c r="Q113">
        <f t="shared" si="25"/>
        <v>1.8274138003144824E-18</v>
      </c>
      <c r="S113" s="21">
        <f t="shared" si="26"/>
        <v>-1.8638621189081339</v>
      </c>
      <c r="T113">
        <f t="shared" si="27"/>
        <v>2.7697180653526188E-15</v>
      </c>
      <c r="Z113" s="15">
        <f t="shared" si="28"/>
        <v>1.798390551368545E-4</v>
      </c>
      <c r="AA113">
        <f t="shared" si="29"/>
        <v>6.012281395666223E-12</v>
      </c>
      <c r="AB113" s="7">
        <v>3.1200000000000001E-8</v>
      </c>
      <c r="AC113" s="9">
        <v>3.1200000000000001E-8</v>
      </c>
      <c r="AD113" s="10">
        <v>15</v>
      </c>
      <c r="AF113" s="3">
        <f t="shared" si="20"/>
        <v>1.7991627022051482E-4</v>
      </c>
      <c r="AH113">
        <f t="shared" si="30"/>
        <v>88.249999999999375</v>
      </c>
      <c r="AI113">
        <f t="shared" si="31"/>
        <v>-1.8638621715362449</v>
      </c>
      <c r="AJ113" s="5">
        <f t="shared" si="32"/>
        <v>-1.8639576309981201</v>
      </c>
      <c r="AK113">
        <f t="shared" si="33"/>
        <v>9.1125088614968792E-9</v>
      </c>
    </row>
    <row r="114" spans="1:37" x14ac:dyDescent="0.25">
      <c r="A114" s="1">
        <v>88.349999999999369</v>
      </c>
      <c r="B114">
        <v>-1.863739883896449</v>
      </c>
      <c r="D114">
        <f t="shared" si="21"/>
        <v>4.4605519933079846E-3</v>
      </c>
      <c r="E114">
        <f t="shared" si="19"/>
        <v>1.8543216114365866E-4</v>
      </c>
      <c r="G114">
        <f t="shared" si="34"/>
        <v>4.4605519933079846E-3</v>
      </c>
      <c r="H114" s="2">
        <f t="shared" si="35"/>
        <v>1.8543216114365866E-4</v>
      </c>
      <c r="L114" s="20">
        <f t="shared" si="22"/>
        <v>1.8551171610070583E-4</v>
      </c>
      <c r="M114">
        <f t="shared" si="23"/>
        <v>1.8275969371744486E-5</v>
      </c>
      <c r="P114" s="18">
        <f t="shared" si="24"/>
        <v>1.8543353625594287E-4</v>
      </c>
      <c r="Q114">
        <f t="shared" si="25"/>
        <v>1.8909337941947822E-18</v>
      </c>
      <c r="S114" s="21">
        <f t="shared" si="26"/>
        <v>-1.8637398303614876</v>
      </c>
      <c r="T114">
        <f t="shared" si="27"/>
        <v>2.8659920870514007E-15</v>
      </c>
      <c r="Z114" s="15">
        <f t="shared" si="28"/>
        <v>1.8294254407447141E-4</v>
      </c>
      <c r="AA114">
        <f t="shared" si="29"/>
        <v>6.1981931511884995E-12</v>
      </c>
      <c r="AB114" s="7">
        <v>3.1499999999999998E-8</v>
      </c>
      <c r="AC114" s="9">
        <v>3.1499999999999998E-8</v>
      </c>
      <c r="AD114" s="10">
        <v>14</v>
      </c>
      <c r="AF114" s="3">
        <f t="shared" si="20"/>
        <v>1.8302114619839216E-4</v>
      </c>
      <c r="AH114">
        <f t="shared" si="30"/>
        <v>88.349999999999369</v>
      </c>
      <c r="AI114">
        <f t="shared" si="31"/>
        <v>-1.863739883896449</v>
      </c>
      <c r="AJ114" s="5">
        <f t="shared" si="32"/>
        <v>-1.8638368080206167</v>
      </c>
      <c r="AK114">
        <f t="shared" si="33"/>
        <v>9.3942858456815205E-9</v>
      </c>
    </row>
    <row r="115" spans="1:37" x14ac:dyDescent="0.25">
      <c r="A115" s="1">
        <v>88.449999999999363</v>
      </c>
      <c r="B115">
        <v>-1.8636159796362659</v>
      </c>
      <c r="D115">
        <f t="shared" si="21"/>
        <v>4.5003783503910913E-3</v>
      </c>
      <c r="E115">
        <f t="shared" si="19"/>
        <v>1.8861479667166262E-4</v>
      </c>
      <c r="G115">
        <f t="shared" si="34"/>
        <v>4.5003783503910913E-3</v>
      </c>
      <c r="H115" s="2">
        <f t="shared" si="35"/>
        <v>1.8861479667166262E-4</v>
      </c>
      <c r="L115" s="20">
        <f t="shared" si="22"/>
        <v>1.8869577401758875E-4</v>
      </c>
      <c r="M115">
        <f t="shared" si="23"/>
        <v>1.8590606639402845E-5</v>
      </c>
      <c r="P115" s="18">
        <f t="shared" si="24"/>
        <v>1.8861619538546696E-4</v>
      </c>
      <c r="Q115">
        <f t="shared" si="25"/>
        <v>1.9564003064475396E-18</v>
      </c>
      <c r="S115" s="21">
        <f t="shared" si="26"/>
        <v>-1.8636159251824658</v>
      </c>
      <c r="T115">
        <f t="shared" si="27"/>
        <v>2.9652163492176491E-15</v>
      </c>
      <c r="Z115" s="15">
        <f t="shared" si="28"/>
        <v>1.8608706144918052E-4</v>
      </c>
      <c r="AA115">
        <f t="shared" si="29"/>
        <v>6.3894453549766115E-12</v>
      </c>
      <c r="AB115" s="7">
        <v>3.18E-8</v>
      </c>
      <c r="AC115" s="9">
        <v>3.18E-8</v>
      </c>
      <c r="AD115" s="10">
        <v>13</v>
      </c>
      <c r="AF115" s="3">
        <f t="shared" si="20"/>
        <v>1.8616706894825086E-4</v>
      </c>
      <c r="AH115">
        <f t="shared" si="30"/>
        <v>88.449999999999363</v>
      </c>
      <c r="AI115">
        <f t="shared" si="31"/>
        <v>-1.8636159796362659</v>
      </c>
      <c r="AJ115" s="5">
        <f t="shared" si="32"/>
        <v>-1.8637143877511519</v>
      </c>
      <c r="AK115">
        <f t="shared" si="33"/>
        <v>9.6841570754239293E-9</v>
      </c>
    </row>
    <row r="116" spans="1:37" x14ac:dyDescent="0.25">
      <c r="A116" s="1">
        <v>88.549999999999358</v>
      </c>
      <c r="B116">
        <v>-1.8634904373880019</v>
      </c>
      <c r="D116">
        <f t="shared" si="21"/>
        <v>4.5402047074741981E-3</v>
      </c>
      <c r="E116">
        <f t="shared" si="19"/>
        <v>1.9183950596737378E-4</v>
      </c>
      <c r="G116">
        <f t="shared" si="34"/>
        <v>4.5402047074741981E-3</v>
      </c>
      <c r="H116" s="2">
        <f t="shared" si="35"/>
        <v>1.9183950596737378E-4</v>
      </c>
      <c r="L116" s="20">
        <f t="shared" si="22"/>
        <v>1.9192192449324352E-4</v>
      </c>
      <c r="M116">
        <f t="shared" si="23"/>
        <v>1.8907563160768595E-5</v>
      </c>
      <c r="P116" s="18">
        <f t="shared" si="24"/>
        <v>1.9184092859470526E-4</v>
      </c>
      <c r="Q116">
        <f t="shared" si="25"/>
        <v>2.0238685242621953E-18</v>
      </c>
      <c r="S116" s="21">
        <f t="shared" si="26"/>
        <v>-1.863490382003216</v>
      </c>
      <c r="T116">
        <f t="shared" si="27"/>
        <v>3.0674745057150603E-15</v>
      </c>
      <c r="Z116" s="15">
        <f t="shared" si="28"/>
        <v>1.8927314957695174E-4</v>
      </c>
      <c r="AA116">
        <f t="shared" si="29"/>
        <v>6.5861851226600691E-12</v>
      </c>
      <c r="AB116" s="7">
        <v>3.2100000000000003E-8</v>
      </c>
      <c r="AC116" s="9">
        <v>3.2100000000000003E-8</v>
      </c>
      <c r="AD116" s="10">
        <v>15</v>
      </c>
      <c r="AF116" s="3">
        <f t="shared" si="20"/>
        <v>1.8935458101765335E-4</v>
      </c>
      <c r="AH116">
        <f t="shared" si="30"/>
        <v>88.549999999999358</v>
      </c>
      <c r="AI116">
        <f t="shared" si="31"/>
        <v>-1.8634904373880019</v>
      </c>
      <c r="AJ116" s="5">
        <f t="shared" si="32"/>
        <v>-1.8635903490766397</v>
      </c>
      <c r="AK116">
        <f t="shared" si="33"/>
        <v>9.9823455264499014E-9</v>
      </c>
    </row>
    <row r="117" spans="1:37" x14ac:dyDescent="0.25">
      <c r="A117" s="1">
        <v>88.649999999999352</v>
      </c>
      <c r="B117">
        <v>-1.863363235500644</v>
      </c>
      <c r="D117">
        <f t="shared" si="21"/>
        <v>4.5800310645573057E-3</v>
      </c>
      <c r="E117">
        <f t="shared" si="19"/>
        <v>1.951068451640763E-4</v>
      </c>
      <c r="G117">
        <f t="shared" si="34"/>
        <v>4.5800310645573057E-3</v>
      </c>
      <c r="H117" s="2">
        <f t="shared" si="35"/>
        <v>1.951068451640763E-4</v>
      </c>
      <c r="L117" s="20">
        <f t="shared" si="22"/>
        <v>1.9519072391105396E-4</v>
      </c>
      <c r="M117">
        <f t="shared" si="23"/>
        <v>1.9226824812958736E-5</v>
      </c>
      <c r="P117" s="18">
        <f t="shared" si="24"/>
        <v>1.9510829202106598E-4</v>
      </c>
      <c r="Q117">
        <f t="shared" si="25"/>
        <v>2.0933951486039457E-18</v>
      </c>
      <c r="S117" s="21">
        <f t="shared" si="26"/>
        <v>-1.8633631791725651</v>
      </c>
      <c r="T117">
        <f t="shared" si="27"/>
        <v>3.1728524689491042E-15</v>
      </c>
      <c r="Z117" s="15">
        <f t="shared" si="28"/>
        <v>1.9250135796533563E-4</v>
      </c>
      <c r="AA117">
        <f t="shared" si="29"/>
        <v>6.7885635428014877E-12</v>
      </c>
      <c r="AB117" s="7">
        <v>3.2399999999999999E-8</v>
      </c>
      <c r="AC117" s="9">
        <v>3.2399999999999999E-8</v>
      </c>
      <c r="AD117" s="10">
        <v>12</v>
      </c>
      <c r="AF117" s="3">
        <f t="shared" si="20"/>
        <v>1.9258423216284015E-4</v>
      </c>
      <c r="AH117">
        <f t="shared" si="30"/>
        <v>88.649999999999352</v>
      </c>
      <c r="AI117">
        <f t="shared" si="31"/>
        <v>-1.863363235500644</v>
      </c>
      <c r="AJ117" s="5">
        <f t="shared" si="32"/>
        <v>-1.8634646706040152</v>
      </c>
      <c r="AK117">
        <f t="shared" si="33"/>
        <v>1.0289080195933955E-8</v>
      </c>
    </row>
    <row r="118" spans="1:37" x14ac:dyDescent="0.25">
      <c r="A118" s="1">
        <v>88.749999999999346</v>
      </c>
      <c r="B118">
        <v>-1.863234352035956</v>
      </c>
      <c r="D118">
        <f t="shared" si="21"/>
        <v>4.6198574216404125E-3</v>
      </c>
      <c r="E118">
        <f t="shared" si="19"/>
        <v>1.9841737777273892E-4</v>
      </c>
      <c r="G118">
        <f t="shared" si="34"/>
        <v>4.6198574216404125E-3</v>
      </c>
      <c r="H118" s="2">
        <f t="shared" si="35"/>
        <v>1.9841737777273892E-4</v>
      </c>
      <c r="L118" s="20">
        <f t="shared" si="22"/>
        <v>1.9850273603339019E-4</v>
      </c>
      <c r="M118">
        <f t="shared" si="23"/>
        <v>1.9548377255939172E-5</v>
      </c>
      <c r="P118" s="18">
        <f t="shared" si="24"/>
        <v>1.9841884917969681E-4</v>
      </c>
      <c r="Q118">
        <f t="shared" si="25"/>
        <v>2.1650384357315141E-18</v>
      </c>
      <c r="S118" s="21">
        <f t="shared" si="26"/>
        <v>-1.8632342947521141</v>
      </c>
      <c r="T118">
        <f t="shared" si="27"/>
        <v>3.281438541928982E-15</v>
      </c>
      <c r="Z118" s="15">
        <f t="shared" si="28"/>
        <v>1.9577224341427168E-4</v>
      </c>
      <c r="AA118">
        <f t="shared" si="29"/>
        <v>6.9967357743438756E-12</v>
      </c>
      <c r="AB118" s="7">
        <v>3.2700000000000002E-8</v>
      </c>
      <c r="AC118" s="9">
        <v>3.2700000000000002E-8</v>
      </c>
      <c r="AD118" s="10">
        <v>13</v>
      </c>
      <c r="AF118" s="3">
        <f t="shared" si="20"/>
        <v>1.958565794313305E-4</v>
      </c>
      <c r="AH118">
        <f t="shared" si="30"/>
        <v>88.749999999999346</v>
      </c>
      <c r="AI118">
        <f t="shared" si="31"/>
        <v>-1.863234352035956</v>
      </c>
      <c r="AJ118" s="5">
        <f t="shared" si="32"/>
        <v>-1.8633373306563124</v>
      </c>
      <c r="AK118">
        <f t="shared" si="33"/>
        <v>1.0604596250497919E-8</v>
      </c>
    </row>
    <row r="119" spans="1:37" x14ac:dyDescent="0.25">
      <c r="A119" s="1">
        <v>88.849999999999341</v>
      </c>
      <c r="B119">
        <v>-1.8631037647644999</v>
      </c>
      <c r="D119">
        <f t="shared" si="21"/>
        <v>4.6596837787235192E-3</v>
      </c>
      <c r="E119">
        <f t="shared" si="19"/>
        <v>2.0177167478421584E-4</v>
      </c>
      <c r="G119">
        <f t="shared" si="34"/>
        <v>4.6596837787235192E-3</v>
      </c>
      <c r="H119" s="2">
        <f t="shared" si="35"/>
        <v>2.0177167478421584E-4</v>
      </c>
      <c r="L119" s="20">
        <f t="shared" si="22"/>
        <v>2.0185853211174276E-4</v>
      </c>
      <c r="M119">
        <f t="shared" si="23"/>
        <v>1.9872205929329347E-5</v>
      </c>
      <c r="P119" s="18">
        <f t="shared" si="24"/>
        <v>2.017731710656862E-4</v>
      </c>
      <c r="Q119">
        <f t="shared" si="25"/>
        <v>2.2388582385484029E-18</v>
      </c>
      <c r="S119" s="21">
        <f t="shared" si="26"/>
        <v>-1.86310370651226</v>
      </c>
      <c r="T119">
        <f t="shared" si="27"/>
        <v>3.3933234557694493E-15</v>
      </c>
      <c r="Z119" s="15">
        <f t="shared" si="28"/>
        <v>1.9908637011334385E-4</v>
      </c>
      <c r="AA119">
        <f t="shared" si="29"/>
        <v>7.2108611754069386E-12</v>
      </c>
      <c r="AB119" s="7">
        <v>3.2999999999999998E-8</v>
      </c>
      <c r="AC119" s="9">
        <v>3.2999999999999998E-8</v>
      </c>
      <c r="AD119" s="10">
        <v>14</v>
      </c>
      <c r="AF119" s="3">
        <f t="shared" si="20"/>
        <v>1.9917218726961394E-4</v>
      </c>
      <c r="AH119">
        <f t="shared" si="30"/>
        <v>88.849999999999341</v>
      </c>
      <c r="AI119">
        <f t="shared" si="31"/>
        <v>-1.8631037647644999</v>
      </c>
      <c r="AJ119" s="5">
        <f t="shared" si="32"/>
        <v>-1.863208307268875</v>
      </c>
      <c r="AK119">
        <f t="shared" si="33"/>
        <v>1.0929135221014144E-8</v>
      </c>
    </row>
    <row r="120" spans="1:37" x14ac:dyDescent="0.25">
      <c r="A120" s="1">
        <v>88.949999999999335</v>
      </c>
      <c r="B120">
        <v>-1.86297145116159</v>
      </c>
      <c r="D120">
        <f t="shared" si="21"/>
        <v>4.6995101358066269E-3</v>
      </c>
      <c r="E120">
        <f t="shared" si="19"/>
        <v>2.0517031477316442E-4</v>
      </c>
      <c r="G120">
        <f t="shared" si="34"/>
        <v>4.6995101358066269E-3</v>
      </c>
      <c r="H120" s="2">
        <f t="shared" si="35"/>
        <v>2.0517031477316442E-4</v>
      </c>
      <c r="L120" s="20">
        <f t="shared" si="22"/>
        <v>2.052586909755405E-4</v>
      </c>
      <c r="M120">
        <f t="shared" si="23"/>
        <v>2.0198296049366308E-5</v>
      </c>
      <c r="P120" s="18">
        <f t="shared" si="24"/>
        <v>2.0517183625798206E-4</v>
      </c>
      <c r="Q120">
        <f t="shared" si="25"/>
        <v>2.3149160503024704E-18</v>
      </c>
      <c r="S120" s="21">
        <f t="shared" si="26"/>
        <v>-1.8629713919281501</v>
      </c>
      <c r="T120">
        <f t="shared" si="27"/>
        <v>3.5086004060298115E-15</v>
      </c>
      <c r="Z120" s="15">
        <f t="shared" si="28"/>
        <v>2.024443097468076E-4</v>
      </c>
      <c r="AA120">
        <f t="shared" si="29"/>
        <v>7.4311034037226109E-12</v>
      </c>
      <c r="AB120" s="7">
        <v>3.33E-8</v>
      </c>
      <c r="AC120" s="9">
        <v>3.33E-8</v>
      </c>
      <c r="AD120" s="10">
        <v>15</v>
      </c>
      <c r="AF120" s="3">
        <f t="shared" si="20"/>
        <v>2.0253162761529886E-4</v>
      </c>
      <c r="AH120">
        <f t="shared" si="30"/>
        <v>88.949999999999335</v>
      </c>
      <c r="AI120">
        <f t="shared" si="31"/>
        <v>-1.86297145116159</v>
      </c>
      <c r="AJ120" s="5">
        <f t="shared" si="32"/>
        <v>-1.8630775781852702</v>
      </c>
      <c r="AK120">
        <f t="shared" si="33"/>
        <v>1.126294515521356E-8</v>
      </c>
    </row>
    <row r="121" spans="1:37" x14ac:dyDescent="0.25">
      <c r="A121" s="1">
        <v>89.049999999999329</v>
      </c>
      <c r="B121">
        <v>-1.862837388403173</v>
      </c>
      <c r="D121">
        <f t="shared" si="21"/>
        <v>4.7393364928897336E-3</v>
      </c>
      <c r="E121">
        <f t="shared" si="19"/>
        <v>2.0861388400387343E-4</v>
      </c>
      <c r="G121">
        <f t="shared" si="34"/>
        <v>4.7393364928897336E-3</v>
      </c>
      <c r="H121" s="2">
        <f t="shared" si="35"/>
        <v>2.0861388400387343E-4</v>
      </c>
      <c r="L121" s="20">
        <f t="shared" si="22"/>
        <v>2.0870379914939008E-4</v>
      </c>
      <c r="M121">
        <f t="shared" si="23"/>
        <v>2.0526632605588881E-5</v>
      </c>
      <c r="P121" s="18">
        <f t="shared" si="24"/>
        <v>2.0861543102522066E-4</v>
      </c>
      <c r="Q121">
        <f t="shared" si="25"/>
        <v>2.3932750487992172E-18</v>
      </c>
      <c r="S121" s="21">
        <f t="shared" si="26"/>
        <v>-1.8628373281755617</v>
      </c>
      <c r="T121">
        <f t="shared" si="27"/>
        <v>3.6273651680366598E-15</v>
      </c>
      <c r="Z121" s="15">
        <f t="shared" si="28"/>
        <v>2.0584664159883914E-4</v>
      </c>
      <c r="AA121">
        <f t="shared" si="29"/>
        <v>7.657630528219945E-12</v>
      </c>
      <c r="AB121" s="7">
        <v>3.3600000000000003E-8</v>
      </c>
      <c r="AC121" s="9">
        <v>3.3600000000000003E-8</v>
      </c>
      <c r="AD121" s="10">
        <v>12</v>
      </c>
      <c r="AF121" s="3">
        <f t="shared" si="20"/>
        <v>2.0593548000702455E-4</v>
      </c>
      <c r="AH121">
        <f t="shared" si="30"/>
        <v>89.049999999999329</v>
      </c>
      <c r="AI121">
        <f t="shared" si="31"/>
        <v>-1.862837388403173</v>
      </c>
      <c r="AJ121" s="5">
        <f t="shared" si="32"/>
        <v>-1.86294512085319</v>
      </c>
      <c r="AK121">
        <f t="shared" si="33"/>
        <v>1.16062807866524E-8</v>
      </c>
    </row>
    <row r="122" spans="1:37" x14ac:dyDescent="0.25">
      <c r="A122" s="1">
        <v>89.149999999999324</v>
      </c>
      <c r="B122">
        <v>-1.8627015533616249</v>
      </c>
      <c r="D122">
        <f t="shared" si="21"/>
        <v>4.7791628499728404E-3</v>
      </c>
      <c r="E122">
        <f t="shared" si="19"/>
        <v>2.121029765382244E-4</v>
      </c>
      <c r="G122">
        <f t="shared" si="34"/>
        <v>4.7791628499728404E-3</v>
      </c>
      <c r="H122" s="2">
        <f t="shared" si="35"/>
        <v>2.121029765382244E-4</v>
      </c>
      <c r="L122" s="20">
        <f t="shared" si="22"/>
        <v>2.1219445095965739E-4</v>
      </c>
      <c r="M122">
        <f t="shared" si="23"/>
        <v>2.0857200357585036E-5</v>
      </c>
      <c r="P122" s="18">
        <f t="shared" si="24"/>
        <v>2.1210454943368902E-4</v>
      </c>
      <c r="Q122">
        <f t="shared" si="25"/>
        <v>2.4740001426147277E-18</v>
      </c>
      <c r="S122" s="21">
        <f t="shared" si="26"/>
        <v>-1.8627014921266996</v>
      </c>
      <c r="T122">
        <f t="shared" si="27"/>
        <v>3.7497160829376924E-15</v>
      </c>
      <c r="Z122" s="15">
        <f t="shared" si="28"/>
        <v>2.092939526558979E-4</v>
      </c>
      <c r="AA122">
        <f t="shared" si="29"/>
        <v>7.8906151714806553E-12</v>
      </c>
      <c r="AB122" s="7">
        <v>3.3899999999999999E-8</v>
      </c>
      <c r="AC122" s="9">
        <v>3.3899999999999999E-8</v>
      </c>
      <c r="AD122" s="10">
        <v>13</v>
      </c>
      <c r="AF122" s="3">
        <f t="shared" si="20"/>
        <v>2.0938433169637172E-4</v>
      </c>
      <c r="AH122">
        <f t="shared" si="30"/>
        <v>89.149999999999324</v>
      </c>
      <c r="AI122">
        <f t="shared" si="31"/>
        <v>-1.8627015533616249</v>
      </c>
      <c r="AJ122" s="5">
        <f t="shared" si="32"/>
        <v>-1.8628109124204659</v>
      </c>
      <c r="AK122">
        <f t="shared" si="33"/>
        <v>1.1959403750593391E-8</v>
      </c>
    </row>
    <row r="123" spans="1:37" x14ac:dyDescent="0.25">
      <c r="A123" s="1">
        <v>89.249999999999318</v>
      </c>
      <c r="B123">
        <v>-1.862563922601471</v>
      </c>
      <c r="D123">
        <f t="shared" si="21"/>
        <v>4.8189892070559471E-3</v>
      </c>
      <c r="E123">
        <f t="shared" si="19"/>
        <v>2.1563819434562663E-4</v>
      </c>
      <c r="G123">
        <f t="shared" si="34"/>
        <v>4.8189892070559471E-3</v>
      </c>
      <c r="H123" s="2">
        <f t="shared" si="35"/>
        <v>2.1563819434562663E-4</v>
      </c>
      <c r="L123" s="20">
        <f t="shared" si="22"/>
        <v>2.1573124864460169E-4</v>
      </c>
      <c r="M123">
        <f t="shared" si="23"/>
        <v>2.1189983831677387E-5</v>
      </c>
      <c r="P123" s="18">
        <f t="shared" si="24"/>
        <v>2.156397934572604E-4</v>
      </c>
      <c r="Q123">
        <f t="shared" si="25"/>
        <v>2.5571580172677914E-18</v>
      </c>
      <c r="S123" s="21">
        <f t="shared" si="26"/>
        <v>-1.8625638603459151</v>
      </c>
      <c r="T123">
        <f t="shared" si="27"/>
        <v>3.875754230659094E-15</v>
      </c>
      <c r="Z123" s="15">
        <f t="shared" si="28"/>
        <v>2.127868377224118E-4</v>
      </c>
      <c r="AA123">
        <f t="shared" si="29"/>
        <v>8.1302345927510334E-12</v>
      </c>
      <c r="AB123" s="7">
        <v>3.4200000000000002E-8</v>
      </c>
      <c r="AC123" s="9">
        <v>3.4200000000000002E-8</v>
      </c>
      <c r="AD123" s="10">
        <v>14</v>
      </c>
      <c r="AF123" s="3">
        <f t="shared" si="20"/>
        <v>2.1287877775044706E-4</v>
      </c>
      <c r="AH123">
        <f t="shared" si="30"/>
        <v>89.249999999999318</v>
      </c>
      <c r="AI123">
        <f t="shared" si="31"/>
        <v>-1.862563922601471</v>
      </c>
      <c r="AJ123" s="5">
        <f t="shared" si="32"/>
        <v>-1.8626749297305654</v>
      </c>
      <c r="AK123">
        <f t="shared" si="33"/>
        <v>1.2322582709780373E-8</v>
      </c>
    </row>
    <row r="124" spans="1:37" x14ac:dyDescent="0.25">
      <c r="A124" s="1">
        <v>89.349999999999312</v>
      </c>
      <c r="B124">
        <v>-1.862424472375019</v>
      </c>
      <c r="D124">
        <f t="shared" si="21"/>
        <v>4.8588155641390548E-3</v>
      </c>
      <c r="E124">
        <f t="shared" si="19"/>
        <v>2.1922014741518765E-4</v>
      </c>
      <c r="G124">
        <f t="shared" si="34"/>
        <v>4.8588155641390548E-3</v>
      </c>
      <c r="H124" s="2">
        <f t="shared" si="35"/>
        <v>2.1922014741518765E-4</v>
      </c>
      <c r="L124" s="20">
        <f t="shared" si="22"/>
        <v>2.1931480246806245E-4</v>
      </c>
      <c r="M124">
        <f t="shared" si="23"/>
        <v>2.1524967317545718E-5</v>
      </c>
      <c r="P124" s="18">
        <f t="shared" si="24"/>
        <v>2.1922177308956577E-4</v>
      </c>
      <c r="Q124">
        <f t="shared" si="25"/>
        <v>2.6428171836993663E-18</v>
      </c>
      <c r="S124" s="21">
        <f t="shared" si="26"/>
        <v>-1.8624244090853399</v>
      </c>
      <c r="T124">
        <f t="shared" si="27"/>
        <v>4.0055834746461068E-15</v>
      </c>
      <c r="Z124" s="15">
        <f t="shared" si="28"/>
        <v>2.1632589952491621E-4</v>
      </c>
      <c r="AA124">
        <f t="shared" si="29"/>
        <v>8.3766708503406629E-12</v>
      </c>
      <c r="AB124" s="7">
        <v>3.4499999999999998E-8</v>
      </c>
      <c r="AC124" s="9">
        <v>3.4499999999999998E-8</v>
      </c>
      <c r="AD124" s="10">
        <v>13</v>
      </c>
      <c r="AF124" s="3">
        <f t="shared" si="20"/>
        <v>2.1641942116823465E-4</v>
      </c>
      <c r="AH124">
        <f t="shared" si="30"/>
        <v>89.349999999999312</v>
      </c>
      <c r="AI124">
        <f t="shared" si="31"/>
        <v>-1.862424472375019</v>
      </c>
      <c r="AJ124" s="5">
        <f t="shared" si="32"/>
        <v>-1.8625371493185379</v>
      </c>
      <c r="AK124">
        <f t="shared" si="33"/>
        <v>1.2696093600763159E-8</v>
      </c>
    </row>
    <row r="125" spans="1:37" x14ac:dyDescent="0.25">
      <c r="A125" s="1">
        <v>89.449999999999307</v>
      </c>
      <c r="B125">
        <v>-1.8622831786179039</v>
      </c>
      <c r="D125">
        <f t="shared" si="21"/>
        <v>4.8986419212221615E-3</v>
      </c>
      <c r="E125">
        <f t="shared" si="19"/>
        <v>2.2284945387014804E-4</v>
      </c>
      <c r="G125">
        <f t="shared" si="34"/>
        <v>4.8986419212221615E-3</v>
      </c>
      <c r="H125" s="2">
        <f t="shared" si="35"/>
        <v>2.2284945387014804E-4</v>
      </c>
      <c r="L125" s="20">
        <f t="shared" si="22"/>
        <v>2.2294573082604074E-4</v>
      </c>
      <c r="M125">
        <f t="shared" si="23"/>
        <v>2.1862134864884798E-5</v>
      </c>
      <c r="P125" s="18">
        <f t="shared" si="24"/>
        <v>2.2285110645842968E-4</v>
      </c>
      <c r="Q125">
        <f t="shared" si="25"/>
        <v>2.7310480285915371E-18</v>
      </c>
      <c r="S125" s="21">
        <f t="shared" si="26"/>
        <v>-1.8622831142804306</v>
      </c>
      <c r="T125">
        <f t="shared" si="27"/>
        <v>4.1393104769185536E-15</v>
      </c>
      <c r="Z125" s="15">
        <f t="shared" si="28"/>
        <v>2.1991174883018161E-4</v>
      </c>
      <c r="AA125">
        <f t="shared" si="29"/>
        <v>8.6301109018441891E-12</v>
      </c>
      <c r="AB125" s="7">
        <v>3.4800000000000001E-8</v>
      </c>
      <c r="AC125" s="9">
        <v>3.4800000000000001E-8</v>
      </c>
      <c r="AD125" s="10">
        <v>13</v>
      </c>
      <c r="AF125" s="3">
        <f t="shared" si="20"/>
        <v>2.2000687298606714E-4</v>
      </c>
      <c r="AH125">
        <f t="shared" si="30"/>
        <v>89.449999999999307</v>
      </c>
      <c r="AI125">
        <f t="shared" si="31"/>
        <v>-1.8622831786179039</v>
      </c>
      <c r="AJ125" s="5">
        <f t="shared" si="32"/>
        <v>-1.8623975474064158</v>
      </c>
      <c r="AK125">
        <f t="shared" si="33"/>
        <v>1.3080219785679308E-8</v>
      </c>
    </row>
    <row r="126" spans="1:37" x14ac:dyDescent="0.25">
      <c r="A126" s="1">
        <v>89.549999999999301</v>
      </c>
      <c r="B126">
        <v>-1.8621400169445459</v>
      </c>
      <c r="D126">
        <f t="shared" si="21"/>
        <v>4.9384682783052683E-3</v>
      </c>
      <c r="E126">
        <f t="shared" si="19"/>
        <v>2.2652674008455799E-4</v>
      </c>
      <c r="G126">
        <f t="shared" si="34"/>
        <v>4.9384682783052683E-3</v>
      </c>
      <c r="H126" s="2">
        <f t="shared" si="35"/>
        <v>2.2652674008455799E-4</v>
      </c>
      <c r="L126" s="20">
        <f t="shared" si="22"/>
        <v>2.2662466036749151E-4</v>
      </c>
      <c r="M126">
        <f t="shared" si="23"/>
        <v>2.2201470279900959E-5</v>
      </c>
      <c r="P126" s="18">
        <f t="shared" si="24"/>
        <v>2.2652841994254725E-4</v>
      </c>
      <c r="Q126">
        <f t="shared" si="25"/>
        <v>2.821922864070533E-18</v>
      </c>
      <c r="S126" s="21">
        <f t="shared" si="26"/>
        <v>-1.8621399515454264</v>
      </c>
      <c r="T126">
        <f t="shared" si="27"/>
        <v>4.2770448252600193E-15</v>
      </c>
      <c r="Z126" s="15">
        <f t="shared" si="28"/>
        <v>2.2354500455690207E-4</v>
      </c>
      <c r="AA126">
        <f t="shared" si="29"/>
        <v>8.8907467568855072E-12</v>
      </c>
      <c r="AB126" s="7">
        <v>3.5100000000000003E-8</v>
      </c>
      <c r="AC126" s="9">
        <v>3.5100000000000003E-8</v>
      </c>
      <c r="AD126" s="10">
        <v>13</v>
      </c>
      <c r="AF126" s="3">
        <f t="shared" si="20"/>
        <v>2.236417523939771E-4</v>
      </c>
      <c r="AH126">
        <f t="shared" si="30"/>
        <v>89.549999999999301</v>
      </c>
      <c r="AI126">
        <f t="shared" si="31"/>
        <v>-1.8621400169445459</v>
      </c>
      <c r="AJ126" s="5">
        <f t="shared" si="32"/>
        <v>-1.8622560998988662</v>
      </c>
      <c r="AK126">
        <f t="shared" si="33"/>
        <v>1.3475252283730435E-8</v>
      </c>
    </row>
    <row r="127" spans="1:37" x14ac:dyDescent="0.25">
      <c r="A127" s="1">
        <v>89.649999999999295</v>
      </c>
      <c r="B127">
        <v>-1.8619949626435011</v>
      </c>
      <c r="D127">
        <f t="shared" si="21"/>
        <v>4.9782946353883759E-3</v>
      </c>
      <c r="E127">
        <f t="shared" si="19"/>
        <v>2.3025264080268537E-4</v>
      </c>
      <c r="G127">
        <f t="shared" si="34"/>
        <v>4.9782946353883759E-3</v>
      </c>
      <c r="H127" s="2">
        <f t="shared" si="35"/>
        <v>2.3025264080268537E-4</v>
      </c>
      <c r="L127" s="20">
        <f t="shared" si="22"/>
        <v>2.3035222613643214E-4</v>
      </c>
      <c r="M127">
        <f t="shared" si="23"/>
        <v>2.2542957121573151E-5</v>
      </c>
      <c r="P127" s="18">
        <f t="shared" si="24"/>
        <v>2.3025434829089341E-4</v>
      </c>
      <c r="Q127">
        <f t="shared" si="25"/>
        <v>2.9155159805788388E-18</v>
      </c>
      <c r="S127" s="21">
        <f t="shared" si="26"/>
        <v>-1.8619948961687001</v>
      </c>
      <c r="T127">
        <f t="shared" si="27"/>
        <v>4.4188991676020563E-15</v>
      </c>
      <c r="Z127" s="15">
        <f t="shared" si="28"/>
        <v>2.2722629389493321E-4</v>
      </c>
      <c r="AA127">
        <f t="shared" si="29"/>
        <v>9.1587756060610995E-12</v>
      </c>
      <c r="AB127" s="7">
        <v>3.5399999999999999E-8</v>
      </c>
      <c r="AC127" s="9">
        <v>3.5399999999999999E-8</v>
      </c>
      <c r="AD127" s="10">
        <v>14</v>
      </c>
      <c r="AF127" s="3">
        <f t="shared" si="20"/>
        <v>2.2732468687847174E-4</v>
      </c>
      <c r="AH127">
        <f t="shared" si="30"/>
        <v>89.649999999999295</v>
      </c>
      <c r="AI127">
        <f t="shared" si="31"/>
        <v>-1.8619949626435011</v>
      </c>
      <c r="AJ127" s="5">
        <f t="shared" si="32"/>
        <v>-1.8621127823785486</v>
      </c>
      <c r="AK127">
        <f t="shared" si="33"/>
        <v>1.3881489966672959E-8</v>
      </c>
    </row>
    <row r="128" spans="1:37" x14ac:dyDescent="0.25">
      <c r="A128" s="1">
        <v>89.749999999999289</v>
      </c>
      <c r="B128">
        <v>-1.8618479906727241</v>
      </c>
      <c r="D128">
        <f t="shared" si="21"/>
        <v>5.0181209924714826E-3</v>
      </c>
      <c r="E128">
        <f t="shared" si="19"/>
        <v>2.3402779926071137E-4</v>
      </c>
      <c r="G128">
        <f t="shared" si="34"/>
        <v>5.0181209924714826E-3</v>
      </c>
      <c r="H128" s="2">
        <f t="shared" si="35"/>
        <v>2.3402779926071137E-4</v>
      </c>
      <c r="L128" s="20">
        <f t="shared" si="22"/>
        <v>2.3412907163944396E-4</v>
      </c>
      <c r="M128">
        <f t="shared" si="23"/>
        <v>2.288657869858622E-5</v>
      </c>
      <c r="P128" s="18">
        <f t="shared" si="24"/>
        <v>2.3402953474441942E-4</v>
      </c>
      <c r="Q128">
        <f t="shared" si="25"/>
        <v>3.0119037009087058E-18</v>
      </c>
      <c r="S128" s="21">
        <f t="shared" si="26"/>
        <v>-1.8618479231080209</v>
      </c>
      <c r="T128">
        <f t="shared" si="27"/>
        <v>4.5649891138558087E-15</v>
      </c>
      <c r="Z128" s="15">
        <f t="shared" si="28"/>
        <v>2.3095625242675055E-4</v>
      </c>
      <c r="AA128">
        <f t="shared" si="29"/>
        <v>9.4343999532147068E-12</v>
      </c>
      <c r="AB128" s="7">
        <v>3.5700000000000002E-8</v>
      </c>
      <c r="AC128" s="9">
        <v>3.5700000000000002E-8</v>
      </c>
      <c r="AD128" s="10">
        <v>13</v>
      </c>
      <c r="AF128" s="3">
        <f t="shared" si="20"/>
        <v>2.3105631228870216E-4</v>
      </c>
      <c r="AH128">
        <f t="shared" si="30"/>
        <v>89.749999999999289</v>
      </c>
      <c r="AI128">
        <f t="shared" si="31"/>
        <v>-1.8618479906727241</v>
      </c>
      <c r="AJ128" s="5">
        <f t="shared" si="32"/>
        <v>-1.8619675701013865</v>
      </c>
      <c r="AK128">
        <f t="shared" si="33"/>
        <v>1.4299239759217436E-8</v>
      </c>
    </row>
    <row r="129" spans="1:37" x14ac:dyDescent="0.25">
      <c r="A129" s="1">
        <v>89.849999999999284</v>
      </c>
      <c r="B129">
        <v>-1.861699075654722</v>
      </c>
      <c r="D129">
        <f t="shared" si="21"/>
        <v>5.0579473495545894E-3</v>
      </c>
      <c r="E129">
        <f t="shared" si="19"/>
        <v>2.3785286731120908E-4</v>
      </c>
      <c r="G129">
        <f t="shared" si="34"/>
        <v>5.0579473495545894E-3</v>
      </c>
      <c r="H129" s="2">
        <f t="shared" si="35"/>
        <v>2.3785286731120908E-4</v>
      </c>
      <c r="L129" s="20">
        <f t="shared" si="22"/>
        <v>2.3795584903041345E-4</v>
      </c>
      <c r="M129">
        <f t="shared" si="23"/>
        <v>2.3232318065125297E-5</v>
      </c>
      <c r="P129" s="18">
        <f t="shared" si="24"/>
        <v>2.3785463116053222E-4</v>
      </c>
      <c r="Q129">
        <f t="shared" si="25"/>
        <v>3.1111644347319891E-18</v>
      </c>
      <c r="S129" s="21">
        <f t="shared" si="26"/>
        <v>-1.8616990069857076</v>
      </c>
      <c r="T129">
        <f t="shared" si="27"/>
        <v>4.7154335489217363E-15</v>
      </c>
      <c r="Z129" s="15">
        <f t="shared" si="28"/>
        <v>2.3473552424846389E-4</v>
      </c>
      <c r="AA129">
        <f t="shared" si="29"/>
        <v>9.7178277708455891E-12</v>
      </c>
      <c r="AB129" s="7">
        <v>3.5999999999999998E-8</v>
      </c>
      <c r="AC129" s="9">
        <v>3.5999999999999998E-8</v>
      </c>
      <c r="AD129" s="10">
        <v>12</v>
      </c>
      <c r="AF129" s="3">
        <f t="shared" si="20"/>
        <v>2.3483727302076041E-4</v>
      </c>
      <c r="AH129">
        <f t="shared" si="30"/>
        <v>89.849999999999284</v>
      </c>
      <c r="AI129">
        <f t="shared" si="31"/>
        <v>-1.861699075654722</v>
      </c>
      <c r="AJ129" s="5">
        <f t="shared" si="32"/>
        <v>-1.8618204379918566</v>
      </c>
      <c r="AK129">
        <f t="shared" si="33"/>
        <v>1.4728816874761689E-8</v>
      </c>
    </row>
    <row r="130" spans="1:37" x14ac:dyDescent="0.25">
      <c r="A130" s="1">
        <v>89.949999999999278</v>
      </c>
      <c r="B130">
        <v>-1.861548191871593</v>
      </c>
      <c r="D130">
        <f t="shared" si="21"/>
        <v>5.0977737066376962E-3</v>
      </c>
      <c r="E130">
        <f t="shared" ref="E130:E193" si="36">(B130-$B$2)/($B$25111-$B$2)</f>
        <v>2.4172850555057672E-4</v>
      </c>
      <c r="G130">
        <f t="shared" si="34"/>
        <v>5.0977737066376962E-3</v>
      </c>
      <c r="H130" s="2">
        <f t="shared" si="35"/>
        <v>2.4172850555057672E-4</v>
      </c>
      <c r="L130" s="20">
        <f t="shared" si="22"/>
        <v>2.4183321918869183E-4</v>
      </c>
      <c r="M130">
        <f t="shared" si="23"/>
        <v>2.3580158017646475E-5</v>
      </c>
      <c r="P130" s="18">
        <f t="shared" si="24"/>
        <v>2.4173029814052898E-4</v>
      </c>
      <c r="Q130">
        <f t="shared" si="25"/>
        <v>3.213378736954501E-18</v>
      </c>
      <c r="S130" s="21">
        <f t="shared" si="26"/>
        <v>-1.8615481220836674</v>
      </c>
      <c r="T130">
        <f t="shared" si="27"/>
        <v>4.8703545680082531E-15</v>
      </c>
      <c r="Z130" s="15">
        <f t="shared" si="28"/>
        <v>2.3856476209838107E-4</v>
      </c>
      <c r="AA130">
        <f t="shared" si="29"/>
        <v>1.0009272631310847E-11</v>
      </c>
      <c r="AB130" s="7">
        <v>3.6300000000000001E-8</v>
      </c>
      <c r="AC130" s="9">
        <v>3.6300000000000001E-8</v>
      </c>
      <c r="AD130" s="10">
        <v>13</v>
      </c>
      <c r="AF130" s="3">
        <f t="shared" ref="AF130:AF193" si="37">$Y$6*LOG(((1+L130)*$Y$2)^$Y$5+$Y$4)/LOG($Y$7)+$Y$3</f>
        <v>2.3866822208984395E-4</v>
      </c>
      <c r="AH130">
        <f t="shared" si="30"/>
        <v>89.949999999999278</v>
      </c>
      <c r="AI130">
        <f t="shared" si="31"/>
        <v>-1.861548191871593</v>
      </c>
      <c r="AJ130" s="5">
        <f t="shared" si="32"/>
        <v>-1.8616713606379831</v>
      </c>
      <c r="AK130">
        <f t="shared" si="33"/>
        <v>1.5170545014051477E-8</v>
      </c>
    </row>
    <row r="131" spans="1:37" x14ac:dyDescent="0.25">
      <c r="A131" s="1">
        <v>90.049999999999272</v>
      </c>
      <c r="B131">
        <v>-1.861395313259953</v>
      </c>
      <c r="D131">
        <f t="shared" ref="D131:D194" si="38">(A131-$A$2)/($A$25111-$A$2)</f>
        <v>5.1376000637208038E-3</v>
      </c>
      <c r="E131">
        <f t="shared" si="36"/>
        <v>2.4565538344935674E-4</v>
      </c>
      <c r="G131">
        <f t="shared" si="34"/>
        <v>5.1376000637208038E-3</v>
      </c>
      <c r="H131" s="2">
        <f t="shared" si="35"/>
        <v>2.4565538344935674E-4</v>
      </c>
      <c r="L131" s="20">
        <f t="shared" ref="L131:L194" si="39">$K$4*_xlfn.ERF.PRECISE($K$2*H131+$K$3)+$K$5</f>
        <v>2.4576185189317812E-4</v>
      </c>
      <c r="M131">
        <f t="shared" ref="M131:M194" si="40">(G131-L131)^2</f>
        <v>2.3930081090696901E-5</v>
      </c>
      <c r="P131" s="18">
        <f t="shared" ref="P131:P194" si="41">$O$4*TANH($O$2*H131+$O$3)</f>
        <v>2.4565720515991665E-4</v>
      </c>
      <c r="Q131">
        <f t="shared" ref="Q131:Q194" si="42">(H131-P131)^2</f>
        <v>3.3186293640809097E-18</v>
      </c>
      <c r="S131" s="21">
        <f t="shared" ref="S131:S194" si="43">( P131-$J$2)*($B$25111-$B$2)/($I$2-$J$2)+$B$2</f>
        <v>-1.8613952423383231</v>
      </c>
      <c r="T131">
        <f t="shared" ref="T131:T194" si="44">(B131-S131)^2</f>
        <v>5.0298775879828606E-15</v>
      </c>
      <c r="Z131" s="15">
        <f t="shared" ref="Z131:Z194" si="45">$Y$6*LOG(((1+H131)*$Y$2)^$Y$5+$Y$4,$Y$7)+$Y$3</f>
        <v>2.4244462748268525E-4</v>
      </c>
      <c r="AA131">
        <f t="shared" ref="AA131:AA194" si="46">(H131-Z131)^2</f>
        <v>1.0308953877516612E-11</v>
      </c>
      <c r="AB131" s="7">
        <v>3.6599999999999997E-8</v>
      </c>
      <c r="AC131" s="9">
        <v>3.6599999999999997E-8</v>
      </c>
      <c r="AD131" s="10">
        <v>13</v>
      </c>
      <c r="AF131" s="3">
        <f t="shared" si="37"/>
        <v>2.4254982130744729E-4</v>
      </c>
      <c r="AH131">
        <f t="shared" ref="AH131:AH194" si="47">( G131-$J$2)*($A$25111-$A$2)/($I$2-$J$2)+$A$2</f>
        <v>90.049999999999272</v>
      </c>
      <c r="AI131">
        <f t="shared" ref="AI131:AI194" si="48">( H131-$J$2)*($B$25111-$B$2)/($I$2-$J$2)+$B$2</f>
        <v>-1.861395313259953</v>
      </c>
      <c r="AJ131" s="5">
        <f t="shared" ref="AJ131:AJ194" si="49">( Z131-$J$2)*($B$25111-$B$2)/($I$2-$J$2)+$B$2</f>
        <v>-1.8615203122864448</v>
      </c>
      <c r="AK131">
        <f t="shared" ref="AK131:AK194" si="50">(AI131-AJ131)^2</f>
        <v>1.5624756623889655E-8</v>
      </c>
    </row>
    <row r="132" spans="1:37" x14ac:dyDescent="0.25">
      <c r="A132" s="1">
        <v>90.149999999999267</v>
      </c>
      <c r="B132">
        <v>-1.861240413405751</v>
      </c>
      <c r="D132">
        <f t="shared" si="38"/>
        <v>5.1774264208039105E-3</v>
      </c>
      <c r="E132">
        <f t="shared" si="36"/>
        <v>2.4963417948540661E-4</v>
      </c>
      <c r="G132">
        <f t="shared" si="34"/>
        <v>5.1774264208039105E-3</v>
      </c>
      <c r="H132" s="2">
        <f t="shared" si="35"/>
        <v>2.4963417948540661E-4</v>
      </c>
      <c r="L132" s="20">
        <f t="shared" si="39"/>
        <v>2.4974242592179507E-4</v>
      </c>
      <c r="M132">
        <f t="shared" si="40"/>
        <v>2.4282069553417366E-5</v>
      </c>
      <c r="P132" s="18">
        <f t="shared" si="41"/>
        <v>2.4963603070158404E-4</v>
      </c>
      <c r="Q132">
        <f t="shared" si="42"/>
        <v>3.4270013355460057E-18</v>
      </c>
      <c r="S132" s="21">
        <f t="shared" si="43"/>
        <v>-1.8612403413354279</v>
      </c>
      <c r="T132">
        <f t="shared" si="44"/>
        <v>5.1941314634927373E-15</v>
      </c>
      <c r="Z132" s="15">
        <f t="shared" si="45"/>
        <v>2.4637579081132621E-4</v>
      </c>
      <c r="AA132">
        <f t="shared" si="46"/>
        <v>1.0617096751375447E-11</v>
      </c>
      <c r="AB132" s="7">
        <v>3.69E-8</v>
      </c>
      <c r="AC132" s="9">
        <v>3.69E-8</v>
      </c>
      <c r="AD132" s="10">
        <v>13</v>
      </c>
      <c r="AF132" s="3">
        <f t="shared" si="37"/>
        <v>2.464827413797277E-4</v>
      </c>
      <c r="AH132">
        <f t="shared" si="47"/>
        <v>90.149999999999267</v>
      </c>
      <c r="AI132">
        <f t="shared" si="48"/>
        <v>-1.861240413405751</v>
      </c>
      <c r="AJ132" s="5">
        <f t="shared" si="49"/>
        <v>-1.8613672668372854</v>
      </c>
      <c r="AK132">
        <f t="shared" si="50"/>
        <v>1.6091793092053128E-8</v>
      </c>
    </row>
    <row r="133" spans="1:37" x14ac:dyDescent="0.25">
      <c r="A133" s="1">
        <v>90.249999999999261</v>
      </c>
      <c r="B133">
        <v>-1.861083465538941</v>
      </c>
      <c r="D133">
        <f t="shared" si="38"/>
        <v>5.2172527778870173E-3</v>
      </c>
      <c r="E133">
        <f t="shared" si="36"/>
        <v>2.5366558128075983E-4</v>
      </c>
      <c r="G133">
        <f t="shared" si="34"/>
        <v>5.2172527778870173E-3</v>
      </c>
      <c r="H133" s="2">
        <f t="shared" si="35"/>
        <v>2.5366558128075983E-4</v>
      </c>
      <c r="L133" s="20">
        <f t="shared" si="39"/>
        <v>2.5377562920425589E-4</v>
      </c>
      <c r="M133">
        <f t="shared" si="40"/>
        <v>2.4636105405495956E-5</v>
      </c>
      <c r="P133" s="18">
        <f t="shared" si="41"/>
        <v>2.5366746239266394E-4</v>
      </c>
      <c r="Q133">
        <f t="shared" si="42"/>
        <v>3.5385819957587272E-18</v>
      </c>
      <c r="S133" s="21">
        <f t="shared" si="43"/>
        <v>-1.8610833923047372</v>
      </c>
      <c r="T133">
        <f t="shared" si="44"/>
        <v>5.3632486080263994E-15</v>
      </c>
      <c r="Z133" s="15">
        <f t="shared" si="45"/>
        <v>2.5035893152614008E-4</v>
      </c>
      <c r="AA133">
        <f t="shared" si="46"/>
        <v>1.0933932599726848E-11</v>
      </c>
      <c r="AB133" s="7">
        <v>3.7200000000000002E-8</v>
      </c>
      <c r="AC133" s="9">
        <v>3.7200000000000002E-8</v>
      </c>
      <c r="AD133" s="10">
        <v>12</v>
      </c>
      <c r="AF133" s="3">
        <f t="shared" si="37"/>
        <v>2.5046766205383264E-4</v>
      </c>
      <c r="AH133">
        <f t="shared" si="47"/>
        <v>90.249999999999261</v>
      </c>
      <c r="AI133">
        <f t="shared" si="48"/>
        <v>-1.861083465538941</v>
      </c>
      <c r="AJ133" s="5">
        <f t="shared" si="49"/>
        <v>-1.8612121978389249</v>
      </c>
      <c r="AK133">
        <f t="shared" si="50"/>
        <v>1.6572005059142593E-8</v>
      </c>
    </row>
    <row r="134" spans="1:37" x14ac:dyDescent="0.25">
      <c r="A134" s="1">
        <v>90.349999999999255</v>
      </c>
      <c r="B134">
        <v>-1.8609244425280349</v>
      </c>
      <c r="D134">
        <f t="shared" si="38"/>
        <v>5.2570791349701249E-3</v>
      </c>
      <c r="E134">
        <f t="shared" si="36"/>
        <v>2.5775028574154409E-4</v>
      </c>
      <c r="G134">
        <f t="shared" ref="G134:G197" si="51">($I$2-$J$2)*D134+$J$2</f>
        <v>5.2570791349701249E-3</v>
      </c>
      <c r="H134" s="2">
        <f t="shared" si="35"/>
        <v>2.5775028574154409E-4</v>
      </c>
      <c r="L134" s="20">
        <f t="shared" si="39"/>
        <v>2.5786215895706732E-4</v>
      </c>
      <c r="M134">
        <f t="shared" si="40"/>
        <v>2.4992170373257139E-5</v>
      </c>
      <c r="P134" s="18">
        <f t="shared" si="41"/>
        <v>2.5775219714445206E-4</v>
      </c>
      <c r="Q134">
        <f t="shared" si="42"/>
        <v>3.653461076582329E-18</v>
      </c>
      <c r="S134" s="21">
        <f t="shared" si="43"/>
        <v>-1.8609243681145617</v>
      </c>
      <c r="T134">
        <f t="shared" si="44"/>
        <v>5.5373649879085108E-15</v>
      </c>
      <c r="Z134" s="15">
        <f t="shared" si="45"/>
        <v>2.5439473824739878E-4</v>
      </c>
      <c r="AA134">
        <f t="shared" si="46"/>
        <v>1.1259698985464893E-11</v>
      </c>
      <c r="AB134" s="7">
        <v>3.7499999999999998E-8</v>
      </c>
      <c r="AC134" s="9">
        <v>3.7499999999999998E-8</v>
      </c>
      <c r="AD134" s="10">
        <v>13</v>
      </c>
      <c r="AF134" s="3">
        <f t="shared" si="37"/>
        <v>2.5450527225601149E-4</v>
      </c>
      <c r="AH134">
        <f t="shared" si="47"/>
        <v>90.349999999999255</v>
      </c>
      <c r="AI134">
        <f t="shared" si="48"/>
        <v>-1.8609244425280349</v>
      </c>
      <c r="AJ134" s="5">
        <f t="shared" si="49"/>
        <v>-1.8610550784824547</v>
      </c>
      <c r="AK134">
        <f t="shared" si="50"/>
        <v>1.7065752587160439E-8</v>
      </c>
    </row>
    <row r="135" spans="1:37" x14ac:dyDescent="0.25">
      <c r="A135" s="1">
        <v>90.44999999999925</v>
      </c>
      <c r="B135">
        <v>-1.860763316874511</v>
      </c>
      <c r="D135">
        <f t="shared" si="38"/>
        <v>5.2969054920532317E-3</v>
      </c>
      <c r="E135">
        <f t="shared" si="36"/>
        <v>2.6188899920160096E-4</v>
      </c>
      <c r="G135">
        <f t="shared" si="51"/>
        <v>5.2969054920532317E-3</v>
      </c>
      <c r="H135" s="2">
        <f t="shared" ref="H135:H198" si="52">($I$2-$J$2)*E135+$J$2</f>
        <v>2.6188899920160096E-4</v>
      </c>
      <c r="L135" s="20">
        <f t="shared" si="39"/>
        <v>2.6200272182919093E-4</v>
      </c>
      <c r="M135">
        <f t="shared" si="40"/>
        <v>2.5350245905609721E-5</v>
      </c>
      <c r="P135" s="18">
        <f t="shared" si="41"/>
        <v>2.6189094129602797E-4</v>
      </c>
      <c r="Q135">
        <f t="shared" si="42"/>
        <v>3.7717307634167588E-18</v>
      </c>
      <c r="S135" s="21">
        <f t="shared" si="43"/>
        <v>-1.8607632412661761</v>
      </c>
      <c r="T135">
        <f t="shared" si="44"/>
        <v>5.716620310321233E-15</v>
      </c>
      <c r="Z135" s="15">
        <f t="shared" si="45"/>
        <v>2.5848390890992334E-4</v>
      </c>
      <c r="AA135">
        <f t="shared" si="46"/>
        <v>1.1594639894477154E-11</v>
      </c>
      <c r="AB135" s="7">
        <v>3.7800000000000001E-8</v>
      </c>
      <c r="AC135" s="9">
        <v>3.7800000000000001E-8</v>
      </c>
      <c r="AD135" s="10">
        <v>12</v>
      </c>
      <c r="AF135" s="3">
        <f t="shared" si="37"/>
        <v>2.5859627023305798E-4</v>
      </c>
      <c r="AH135">
        <f t="shared" si="47"/>
        <v>90.44999999999925</v>
      </c>
      <c r="AI135">
        <f t="shared" si="48"/>
        <v>-1.860763316874511</v>
      </c>
      <c r="AJ135" s="5">
        <f t="shared" si="49"/>
        <v>-1.8608958815963381</v>
      </c>
      <c r="AK135">
        <f t="shared" si="50"/>
        <v>1.7573405473096344E-8</v>
      </c>
    </row>
    <row r="136" spans="1:37" x14ac:dyDescent="0.25">
      <c r="A136" s="1">
        <v>90.549999999999244</v>
      </c>
      <c r="B136">
        <v>-1.860600060707077</v>
      </c>
      <c r="D136">
        <f t="shared" si="38"/>
        <v>5.3367318491363384E-3</v>
      </c>
      <c r="E136">
        <f t="shared" si="36"/>
        <v>2.6608243756985248E-4</v>
      </c>
      <c r="G136">
        <f t="shared" si="51"/>
        <v>5.3367318491363384E-3</v>
      </c>
      <c r="H136" s="2">
        <f t="shared" si="52"/>
        <v>2.6608243756985248E-4</v>
      </c>
      <c r="L136" s="20">
        <f t="shared" si="39"/>
        <v>2.6619803404770437E-4</v>
      </c>
      <c r="M136">
        <f t="shared" si="40"/>
        <v>2.5710313169957299E-5</v>
      </c>
      <c r="P136" s="18">
        <f t="shared" si="41"/>
        <v>2.6608441076162261E-4</v>
      </c>
      <c r="Q136">
        <f t="shared" si="42"/>
        <v>3.8934857617220183E-18</v>
      </c>
      <c r="S136" s="21">
        <f t="shared" si="43"/>
        <v>-1.8605999838880807</v>
      </c>
      <c r="T136">
        <f t="shared" si="44"/>
        <v>5.9011581887303435E-15</v>
      </c>
      <c r="Z136" s="15">
        <f t="shared" si="45"/>
        <v>2.6262715091274202E-4</v>
      </c>
      <c r="AA136">
        <f t="shared" si="46"/>
        <v>1.1939005882805553E-11</v>
      </c>
      <c r="AB136" s="7">
        <v>3.8099999999999997E-8</v>
      </c>
      <c r="AC136" s="9">
        <v>3.8099999999999997E-8</v>
      </c>
      <c r="AD136" s="10">
        <v>14</v>
      </c>
      <c r="AF136" s="3">
        <f t="shared" si="37"/>
        <v>2.6274136369730527E-4</v>
      </c>
      <c r="AH136">
        <f t="shared" si="47"/>
        <v>90.549999999999244</v>
      </c>
      <c r="AI136">
        <f t="shared" si="48"/>
        <v>-1.860600060707077</v>
      </c>
      <c r="AJ136" s="5">
        <f t="shared" si="49"/>
        <v>-1.8607345796405843</v>
      </c>
      <c r="AK136">
        <f t="shared" si="50"/>
        <v>1.8095343471956165E-8</v>
      </c>
    </row>
    <row r="137" spans="1:37" x14ac:dyDescent="0.25">
      <c r="A137" s="1">
        <v>90.649999999999238</v>
      </c>
      <c r="B137">
        <v>-1.8604346457757761</v>
      </c>
      <c r="D137">
        <f t="shared" si="38"/>
        <v>5.3765582062194452E-3</v>
      </c>
      <c r="E137">
        <f t="shared" si="36"/>
        <v>2.703313264816836E-4</v>
      </c>
      <c r="G137">
        <f t="shared" si="51"/>
        <v>5.3765582062194452E-3</v>
      </c>
      <c r="H137" s="2">
        <f t="shared" si="52"/>
        <v>2.703313264816836E-4</v>
      </c>
      <c r="L137" s="20">
        <f t="shared" si="39"/>
        <v>2.7044882157056804E-4</v>
      </c>
      <c r="M137">
        <f t="shared" si="40"/>
        <v>2.6072353047999334E-5</v>
      </c>
      <c r="P137" s="18">
        <f t="shared" si="41"/>
        <v>2.70333331182002E-4</v>
      </c>
      <c r="Q137">
        <f t="shared" si="42"/>
        <v>4.0188233665911377E-18</v>
      </c>
      <c r="S137" s="21">
        <f t="shared" si="43"/>
        <v>-1.86043456773011</v>
      </c>
      <c r="T137">
        <f t="shared" si="44"/>
        <v>6.0911260051084218E-15</v>
      </c>
      <c r="Z137" s="15">
        <f t="shared" si="45"/>
        <v>2.6682518126452948E-4</v>
      </c>
      <c r="AA137">
        <f t="shared" si="46"/>
        <v>1.2293054283772767E-11</v>
      </c>
      <c r="AB137" s="7">
        <v>3.84E-8</v>
      </c>
      <c r="AC137" s="9">
        <v>3.84E-8</v>
      </c>
      <c r="AD137" s="10">
        <v>13</v>
      </c>
      <c r="AF137" s="3">
        <f t="shared" si="37"/>
        <v>2.6694126997672818E-4</v>
      </c>
      <c r="AH137">
        <f t="shared" si="47"/>
        <v>90.649999999999238</v>
      </c>
      <c r="AI137">
        <f t="shared" si="48"/>
        <v>-1.8604346457757761</v>
      </c>
      <c r="AJ137" s="5">
        <f t="shared" si="49"/>
        <v>-1.860571144701086</v>
      </c>
      <c r="AK137">
        <f t="shared" si="50"/>
        <v>1.8631956610749246E-8</v>
      </c>
    </row>
    <row r="138" spans="1:37" x14ac:dyDescent="0.25">
      <c r="A138" s="1">
        <v>90.749999999999233</v>
      </c>
      <c r="B138">
        <v>-1.860267043445935</v>
      </c>
      <c r="D138">
        <f t="shared" si="38"/>
        <v>5.4163845633025528E-3</v>
      </c>
      <c r="E138">
        <f t="shared" si="36"/>
        <v>2.7463640145441353E-4</v>
      </c>
      <c r="G138">
        <f t="shared" si="51"/>
        <v>5.4163845633025528E-3</v>
      </c>
      <c r="H138" s="2">
        <f t="shared" si="52"/>
        <v>2.7463640145441353E-4</v>
      </c>
      <c r="L138" s="20">
        <f t="shared" si="39"/>
        <v>2.7475582024649725E-4</v>
      </c>
      <c r="M138">
        <f t="shared" si="40"/>
        <v>2.6436346131420193E-5</v>
      </c>
      <c r="P138" s="18">
        <f t="shared" si="41"/>
        <v>2.7463843807993985E-4</v>
      </c>
      <c r="Q138">
        <f t="shared" si="42"/>
        <v>4.1478435344562171E-18</v>
      </c>
      <c r="S138" s="21">
        <f t="shared" si="43"/>
        <v>-1.8602669641573777</v>
      </c>
      <c r="T138">
        <f t="shared" si="44"/>
        <v>6.2866753148060884E-15</v>
      </c>
      <c r="Z138" s="15">
        <f t="shared" si="45"/>
        <v>2.7107872674014821E-4</v>
      </c>
      <c r="AA138">
        <f t="shared" si="46"/>
        <v>1.2657049372522782E-11</v>
      </c>
      <c r="AB138" s="7">
        <v>3.8700000000000002E-8</v>
      </c>
      <c r="AC138" s="9">
        <v>3.8700000000000002E-8</v>
      </c>
      <c r="AD138" s="10">
        <v>11</v>
      </c>
      <c r="AF138" s="3">
        <f t="shared" si="37"/>
        <v>2.7119671617503727E-4</v>
      </c>
      <c r="AH138">
        <f t="shared" si="47"/>
        <v>90.749999999999233</v>
      </c>
      <c r="AI138">
        <f t="shared" si="48"/>
        <v>-1.860267043445935</v>
      </c>
      <c r="AJ138" s="5">
        <f t="shared" si="49"/>
        <v>-1.8604055484835254</v>
      </c>
      <c r="AK138">
        <f t="shared" si="50"/>
        <v>1.9183645437914304E-8</v>
      </c>
    </row>
    <row r="139" spans="1:37" x14ac:dyDescent="0.25">
      <c r="A139" s="1">
        <v>90.849999999999227</v>
      </c>
      <c r="B139">
        <v>-1.8600972246919409</v>
      </c>
      <c r="D139">
        <f t="shared" si="38"/>
        <v>5.4562109203856596E-3</v>
      </c>
      <c r="E139">
        <f t="shared" si="36"/>
        <v>2.789984080471188E-4</v>
      </c>
      <c r="G139">
        <f t="shared" si="51"/>
        <v>5.4562109203856596E-3</v>
      </c>
      <c r="H139" s="2">
        <f t="shared" si="52"/>
        <v>2.789984080471188E-4</v>
      </c>
      <c r="L139" s="20">
        <f t="shared" si="39"/>
        <v>2.7911977596772886E-4</v>
      </c>
      <c r="M139">
        <f t="shared" si="40"/>
        <v>2.6802272717610561E-5</v>
      </c>
      <c r="P139" s="18">
        <f t="shared" si="41"/>
        <v>2.7900047702004137E-4</v>
      </c>
      <c r="Q139">
        <f t="shared" si="42"/>
        <v>4.2806489543090763E-18</v>
      </c>
      <c r="S139" s="21">
        <f t="shared" si="43"/>
        <v>-1.8600971441440564</v>
      </c>
      <c r="T139">
        <f t="shared" si="44"/>
        <v>6.4879617110294938E-15</v>
      </c>
      <c r="Z139" s="15">
        <f t="shared" si="45"/>
        <v>2.7538852403985459E-4</v>
      </c>
      <c r="AA139">
        <f t="shared" si="46"/>
        <v>1.3031262545901929E-11</v>
      </c>
      <c r="AB139" s="7">
        <v>3.8999999999999998E-8</v>
      </c>
      <c r="AC139" s="9">
        <v>3.8999999999999998E-8</v>
      </c>
      <c r="AD139" s="10">
        <v>13</v>
      </c>
      <c r="AF139" s="3">
        <f t="shared" si="37"/>
        <v>2.7550843931933855E-4</v>
      </c>
      <c r="AH139">
        <f t="shared" si="47"/>
        <v>90.849999999999227</v>
      </c>
      <c r="AI139">
        <f t="shared" si="48"/>
        <v>-1.8600972246919409</v>
      </c>
      <c r="AJ139" s="5">
        <f t="shared" si="49"/>
        <v>-1.8602377623071755</v>
      </c>
      <c r="AK139">
        <f t="shared" si="50"/>
        <v>1.9750821295823314E-8</v>
      </c>
    </row>
    <row r="140" spans="1:37" x14ac:dyDescent="0.25">
      <c r="A140" s="1">
        <v>90.949999999999221</v>
      </c>
      <c r="B140">
        <v>-1.8599251600908391</v>
      </c>
      <c r="D140">
        <f t="shared" si="38"/>
        <v>5.4960372774687663E-3</v>
      </c>
      <c r="E140">
        <f t="shared" si="36"/>
        <v>2.8341810202511109E-4</v>
      </c>
      <c r="G140">
        <f t="shared" si="51"/>
        <v>5.4960372774687663E-3</v>
      </c>
      <c r="H140" s="2">
        <f t="shared" si="52"/>
        <v>2.8341810202511109E-4</v>
      </c>
      <c r="L140" s="20">
        <f t="shared" si="39"/>
        <v>2.8354144482634069E-4</v>
      </c>
      <c r="M140">
        <f t="shared" si="40"/>
        <v>2.7170112805314656E-5</v>
      </c>
      <c r="P140" s="18">
        <f t="shared" si="41"/>
        <v>2.8342020377322279E-4</v>
      </c>
      <c r="Q140">
        <f t="shared" si="42"/>
        <v>4.4173451250499618E-18</v>
      </c>
      <c r="S140" s="21">
        <f t="shared" si="43"/>
        <v>-1.8599250782669725</v>
      </c>
      <c r="T140">
        <f t="shared" si="44"/>
        <v>6.6951451406590152E-15</v>
      </c>
      <c r="Z140" s="15">
        <f t="shared" si="45"/>
        <v>2.7975531994672842E-4</v>
      </c>
      <c r="AA140">
        <f t="shared" si="46"/>
        <v>1.3415972553721244E-11</v>
      </c>
      <c r="AB140" s="7">
        <v>3.9300000000000001E-8</v>
      </c>
      <c r="AC140" s="9">
        <v>3.9300000000000001E-8</v>
      </c>
      <c r="AD140" s="10">
        <v>12</v>
      </c>
      <c r="AF140" s="3">
        <f t="shared" si="37"/>
        <v>2.7987718651734106E-4</v>
      </c>
      <c r="AH140">
        <f t="shared" si="47"/>
        <v>90.949999999999221</v>
      </c>
      <c r="AI140">
        <f t="shared" si="48"/>
        <v>-1.8599251600908391</v>
      </c>
      <c r="AJ140" s="5">
        <f t="shared" si="49"/>
        <v>-1.8600677570987718</v>
      </c>
      <c r="AK140">
        <f t="shared" si="50"/>
        <v>2.0333906671367666E-8</v>
      </c>
    </row>
    <row r="141" spans="1:37" x14ac:dyDescent="0.25">
      <c r="A141" s="1">
        <v>91.049999999999216</v>
      </c>
      <c r="B141">
        <v>-1.859750819815738</v>
      </c>
      <c r="D141">
        <f t="shared" si="38"/>
        <v>5.5358636345518731E-3</v>
      </c>
      <c r="E141">
        <f t="shared" si="36"/>
        <v>2.8789624952931339E-4</v>
      </c>
      <c r="G141">
        <f t="shared" si="51"/>
        <v>5.5358636345518731E-3</v>
      </c>
      <c r="H141" s="2">
        <f t="shared" si="52"/>
        <v>2.8789624952931339E-4</v>
      </c>
      <c r="L141" s="20">
        <f t="shared" si="39"/>
        <v>2.8802159332030897E-4</v>
      </c>
      <c r="M141">
        <f t="shared" si="40"/>
        <v>2.7539846089717468E-5</v>
      </c>
      <c r="P141" s="18">
        <f t="shared" si="41"/>
        <v>2.8789838448608872E-4</v>
      </c>
      <c r="Q141">
        <f t="shared" si="42"/>
        <v>4.5580404325402648E-18</v>
      </c>
      <c r="S141" s="21">
        <f t="shared" si="43"/>
        <v>-1.8597507366990136</v>
      </c>
      <c r="T141">
        <f t="shared" si="44"/>
        <v>6.9083898736531993E-15</v>
      </c>
      <c r="Z141" s="15">
        <f t="shared" si="45"/>
        <v>2.8417987149875756E-4</v>
      </c>
      <c r="AA141">
        <f t="shared" si="46"/>
        <v>1.3811465665997977E-11</v>
      </c>
      <c r="AB141" s="7">
        <v>3.9599999999999997E-8</v>
      </c>
      <c r="AC141" s="9">
        <v>3.9599999999999997E-8</v>
      </c>
      <c r="AD141" s="10">
        <v>13</v>
      </c>
      <c r="AF141" s="3">
        <f t="shared" si="37"/>
        <v>2.8430371515963948E-4</v>
      </c>
      <c r="AH141">
        <f t="shared" si="47"/>
        <v>91.049999999999216</v>
      </c>
      <c r="AI141">
        <f t="shared" si="48"/>
        <v>-1.859750819815738</v>
      </c>
      <c r="AJ141" s="5">
        <f t="shared" si="49"/>
        <v>-1.8598955033858122</v>
      </c>
      <c r="AK141">
        <f t="shared" si="50"/>
        <v>2.093333544942878E-8</v>
      </c>
    </row>
    <row r="142" spans="1:37" x14ac:dyDescent="0.25">
      <c r="A142" s="1">
        <v>91.14999999999921</v>
      </c>
      <c r="B142">
        <v>-1.859574173629021</v>
      </c>
      <c r="D142">
        <f t="shared" si="38"/>
        <v>5.5756899916349807E-3</v>
      </c>
      <c r="E142">
        <f t="shared" si="36"/>
        <v>2.9243362725063873E-4</v>
      </c>
      <c r="G142">
        <f t="shared" si="51"/>
        <v>5.5756899916349807E-3</v>
      </c>
      <c r="H142" s="2">
        <f t="shared" si="52"/>
        <v>2.9243362725063873E-4</v>
      </c>
      <c r="L142" s="20">
        <f t="shared" si="39"/>
        <v>2.9256099848140593E-4</v>
      </c>
      <c r="M142">
        <f t="shared" si="40"/>
        <v>2.7911451958299905E-5</v>
      </c>
      <c r="P142" s="18">
        <f t="shared" si="41"/>
        <v>2.9243579585531179E-4</v>
      </c>
      <c r="Q142">
        <f t="shared" si="42"/>
        <v>4.702846228020398E-18</v>
      </c>
      <c r="S142" s="21">
        <f t="shared" si="43"/>
        <v>-1.8595740892023389</v>
      </c>
      <c r="T142">
        <f t="shared" si="44"/>
        <v>7.1278646487015063E-15</v>
      </c>
      <c r="Z142" s="15">
        <f t="shared" si="45"/>
        <v>2.8866294616247679E-4</v>
      </c>
      <c r="AA142">
        <f t="shared" si="46"/>
        <v>1.4218035868622132E-11</v>
      </c>
      <c r="AB142" s="7">
        <v>3.99E-8</v>
      </c>
      <c r="AC142" s="9">
        <v>3.99E-8</v>
      </c>
      <c r="AD142" s="10">
        <v>11</v>
      </c>
      <c r="AF142" s="3">
        <f t="shared" si="37"/>
        <v>2.8878879304761185E-4</v>
      </c>
      <c r="AH142">
        <f t="shared" si="47"/>
        <v>91.14999999999921</v>
      </c>
      <c r="AI142">
        <f t="shared" si="48"/>
        <v>-1.859574173629021</v>
      </c>
      <c r="AJ142" s="5">
        <f t="shared" si="49"/>
        <v>-1.8597209712897975</v>
      </c>
      <c r="AK142">
        <f t="shared" si="50"/>
        <v>2.1549553209458504E-8</v>
      </c>
    </row>
    <row r="143" spans="1:37" x14ac:dyDescent="0.25">
      <c r="A143" s="1">
        <v>91.249999999999204</v>
      </c>
      <c r="B143">
        <v>-1.8593951908753441</v>
      </c>
      <c r="D143">
        <f t="shared" si="38"/>
        <v>5.6155163487180875E-3</v>
      </c>
      <c r="E143">
        <f t="shared" si="36"/>
        <v>2.9703102260985004E-4</v>
      </c>
      <c r="G143">
        <f t="shared" si="51"/>
        <v>5.6155163487180875E-3</v>
      </c>
      <c r="H143" s="2">
        <f t="shared" si="52"/>
        <v>2.9703102260985004E-4</v>
      </c>
      <c r="L143" s="20">
        <f t="shared" si="39"/>
        <v>2.9716044807059916E-4</v>
      </c>
      <c r="M143">
        <f t="shared" si="40"/>
        <v>2.8284909485951955E-5</v>
      </c>
      <c r="P143" s="18">
        <f t="shared" si="41"/>
        <v>2.9703322530749411E-4</v>
      </c>
      <c r="Q143">
        <f t="shared" si="42"/>
        <v>4.8518769112100929E-18</v>
      </c>
      <c r="S143" s="21">
        <f t="shared" si="43"/>
        <v>-1.8593951051213771</v>
      </c>
      <c r="T143">
        <f t="shared" si="44"/>
        <v>7.3537428628351785E-15</v>
      </c>
      <c r="Z143" s="15">
        <f t="shared" si="45"/>
        <v>2.9320532200305394E-4</v>
      </c>
      <c r="AA143">
        <f t="shared" si="46"/>
        <v>1.4635985132840049E-11</v>
      </c>
      <c r="AB143" s="7">
        <v>4.0200000000000003E-8</v>
      </c>
      <c r="AC143" s="9">
        <v>4.0200000000000003E-8</v>
      </c>
      <c r="AD143" s="10">
        <v>13</v>
      </c>
      <c r="AF143" s="3">
        <f t="shared" si="37"/>
        <v>2.9333319858571016E-4</v>
      </c>
      <c r="AH143">
        <f t="shared" si="47"/>
        <v>91.249999999999204</v>
      </c>
      <c r="AI143">
        <f t="shared" si="48"/>
        <v>-1.8593951908753441</v>
      </c>
      <c r="AJ143" s="5">
        <f t="shared" si="49"/>
        <v>-1.8595441305196094</v>
      </c>
      <c r="AK143">
        <f t="shared" si="50"/>
        <v>2.2183017633880772E-8</v>
      </c>
    </row>
    <row r="144" spans="1:37" x14ac:dyDescent="0.25">
      <c r="A144" s="1">
        <v>91.349999999999199</v>
      </c>
      <c r="B144">
        <v>-1.8592138404744161</v>
      </c>
      <c r="D144">
        <f t="shared" si="38"/>
        <v>5.6553427058011942E-3</v>
      </c>
      <c r="E144">
        <f t="shared" si="36"/>
        <v>3.0168923394300874E-4</v>
      </c>
      <c r="G144">
        <f t="shared" si="51"/>
        <v>5.6553427058011942E-3</v>
      </c>
      <c r="H144" s="2">
        <f t="shared" si="52"/>
        <v>3.0168923394300874E-4</v>
      </c>
      <c r="L144" s="20">
        <f t="shared" si="39"/>
        <v>3.0182074079476706E-4</v>
      </c>
      <c r="M144">
        <f t="shared" si="40"/>
        <v>2.8660197429806278E-5</v>
      </c>
      <c r="P144" s="18">
        <f t="shared" si="41"/>
        <v>3.016914711846174E-4</v>
      </c>
      <c r="Q144">
        <f t="shared" si="42"/>
        <v>5.0052500155183042E-18</v>
      </c>
      <c r="S144" s="21">
        <f t="shared" si="43"/>
        <v>-1.8592137533756063</v>
      </c>
      <c r="T144">
        <f t="shared" si="44"/>
        <v>7.5862026546637532E-15</v>
      </c>
      <c r="Z144" s="15">
        <f t="shared" si="45"/>
        <v>2.9780778787480422E-4</v>
      </c>
      <c r="AA144">
        <f t="shared" si="46"/>
        <v>1.5065623580380339E-11</v>
      </c>
      <c r="AB144" s="7">
        <v>4.0499999999999999E-8</v>
      </c>
      <c r="AC144" s="9">
        <v>4.0499999999999999E-8</v>
      </c>
      <c r="AD144" s="10">
        <v>12</v>
      </c>
      <c r="AF144" s="3">
        <f t="shared" si="37"/>
        <v>2.9793772099351301E-4</v>
      </c>
      <c r="AH144">
        <f t="shared" si="47"/>
        <v>91.349999999999199</v>
      </c>
      <c r="AI144">
        <f t="shared" si="48"/>
        <v>-1.8592138404744161</v>
      </c>
      <c r="AJ144" s="5">
        <f t="shared" si="49"/>
        <v>-1.8593649503640939</v>
      </c>
      <c r="AK144">
        <f t="shared" si="50"/>
        <v>2.2834198758441124E-8</v>
      </c>
    </row>
    <row r="145" spans="1:37" x14ac:dyDescent="0.25">
      <c r="A145" s="1">
        <v>91.449999999999193</v>
      </c>
      <c r="B145">
        <v>-1.859030090913544</v>
      </c>
      <c r="D145">
        <f t="shared" si="38"/>
        <v>5.6951690628843019E-3</v>
      </c>
      <c r="E145">
        <f t="shared" si="36"/>
        <v>3.0640907069295301E-4</v>
      </c>
      <c r="G145">
        <f t="shared" si="51"/>
        <v>5.6951690628843019E-3</v>
      </c>
      <c r="H145" s="2">
        <f t="shared" si="52"/>
        <v>3.0640907069295301E-4</v>
      </c>
      <c r="L145" s="20">
        <f t="shared" si="39"/>
        <v>3.0654268645236016E-4</v>
      </c>
      <c r="M145">
        <f t="shared" si="40"/>
        <v>2.9037294224778039E-5</v>
      </c>
      <c r="P145" s="18">
        <f t="shared" si="41"/>
        <v>3.0641134293552262E-4</v>
      </c>
      <c r="Q145">
        <f t="shared" si="42"/>
        <v>5.1630862951518391E-18</v>
      </c>
      <c r="S145" s="21">
        <f t="shared" si="43"/>
        <v>-1.8590300024521</v>
      </c>
      <c r="T145">
        <f t="shared" si="44"/>
        <v>7.8254270653310143E-15</v>
      </c>
      <c r="Z145" s="15">
        <f t="shared" si="45"/>
        <v>3.0247114360948402E-4</v>
      </c>
      <c r="AA145">
        <f t="shared" si="46"/>
        <v>1.5507269714718617E-11</v>
      </c>
      <c r="AB145" s="7">
        <v>4.0800000000000001E-8</v>
      </c>
      <c r="AC145" s="9">
        <v>4.0800000000000001E-8</v>
      </c>
      <c r="AD145" s="10">
        <v>12</v>
      </c>
      <c r="AF145" s="3">
        <f t="shared" si="37"/>
        <v>3.026031604533852E-4</v>
      </c>
      <c r="AH145">
        <f t="shared" si="47"/>
        <v>91.449999999999193</v>
      </c>
      <c r="AI145">
        <f t="shared" si="48"/>
        <v>-1.859030090913544</v>
      </c>
      <c r="AJ145" s="5">
        <f t="shared" si="49"/>
        <v>-1.8591833996847302</v>
      </c>
      <c r="AK145">
        <f t="shared" si="50"/>
        <v>2.3503579322636317E-8</v>
      </c>
    </row>
    <row r="146" spans="1:37" x14ac:dyDescent="0.25">
      <c r="A146" s="1">
        <v>91.549999999999187</v>
      </c>
      <c r="B146">
        <v>-1.8588439102399339</v>
      </c>
      <c r="D146">
        <f t="shared" si="38"/>
        <v>5.7349954199674086E-3</v>
      </c>
      <c r="E146">
        <f t="shared" si="36"/>
        <v>3.1119135360706582E-4</v>
      </c>
      <c r="G146">
        <f t="shared" si="51"/>
        <v>5.7349954199674086E-3</v>
      </c>
      <c r="H146" s="2">
        <f t="shared" si="52"/>
        <v>3.1119135360706582E-4</v>
      </c>
      <c r="L146" s="20">
        <f t="shared" si="39"/>
        <v>3.1132710615366932E-4</v>
      </c>
      <c r="M146">
        <f t="shared" si="40"/>
        <v>2.9416177978267169E-5</v>
      </c>
      <c r="P146" s="18">
        <f t="shared" si="41"/>
        <v>3.1119366131367876E-4</v>
      </c>
      <c r="Q146">
        <f t="shared" si="42"/>
        <v>5.3255098113791625E-18</v>
      </c>
      <c r="S146" s="21">
        <f t="shared" si="43"/>
        <v>-1.8588438203978273</v>
      </c>
      <c r="T146">
        <f t="shared" si="44"/>
        <v>8.0716041260683367E-15</v>
      </c>
      <c r="Z146" s="15">
        <f t="shared" si="45"/>
        <v>3.071962002090256E-4</v>
      </c>
      <c r="AA146">
        <f t="shared" si="46"/>
        <v>1.5961250673872315E-11</v>
      </c>
      <c r="AB146" s="7">
        <v>4.1099999999999997E-8</v>
      </c>
      <c r="AC146" s="9">
        <v>4.1099999999999997E-8</v>
      </c>
      <c r="AD146" s="10">
        <v>11</v>
      </c>
      <c r="AF146" s="3">
        <f t="shared" si="37"/>
        <v>3.0733032832674922E-4</v>
      </c>
      <c r="AH146">
        <f t="shared" si="47"/>
        <v>91.549999999999187</v>
      </c>
      <c r="AI146">
        <f t="shared" si="48"/>
        <v>-1.8588439102399339</v>
      </c>
      <c r="AJ146" s="5">
        <f t="shared" si="49"/>
        <v>-1.8589994469081279</v>
      </c>
      <c r="AK146">
        <f t="shared" si="50"/>
        <v>2.4191655152894121E-8</v>
      </c>
    </row>
    <row r="147" spans="1:37" x14ac:dyDescent="0.25">
      <c r="A147" s="1">
        <v>91.649999999999181</v>
      </c>
      <c r="B147">
        <v>-1.8586552660527329</v>
      </c>
      <c r="D147">
        <f t="shared" si="38"/>
        <v>5.7748217770505154E-3</v>
      </c>
      <c r="E147">
        <f t="shared" si="36"/>
        <v>3.1603691494168275E-4</v>
      </c>
      <c r="G147">
        <f t="shared" si="51"/>
        <v>5.7748217770505154E-3</v>
      </c>
      <c r="H147" s="2">
        <f t="shared" si="52"/>
        <v>3.1603691494168275E-4</v>
      </c>
      <c r="L147" s="20">
        <f t="shared" si="39"/>
        <v>3.1617483253043588E-4</v>
      </c>
      <c r="M147">
        <f t="shared" si="40"/>
        <v>2.9796826464918401E-5</v>
      </c>
      <c r="P147" s="18">
        <f t="shared" si="41"/>
        <v>3.1603925858159348E-4</v>
      </c>
      <c r="Q147">
        <f t="shared" si="42"/>
        <v>5.4926480311238823E-18</v>
      </c>
      <c r="S147" s="21">
        <f t="shared" si="43"/>
        <v>-1.8586551748116948</v>
      </c>
      <c r="T147">
        <f t="shared" si="44"/>
        <v>8.3249270259457305E-15</v>
      </c>
      <c r="Z147" s="15">
        <f t="shared" si="45"/>
        <v>3.1198378004870797E-4</v>
      </c>
      <c r="AA147">
        <f t="shared" si="46"/>
        <v>1.6427902460649715E-11</v>
      </c>
      <c r="AB147" s="7">
        <v>4.14E-8</v>
      </c>
      <c r="AC147" s="9">
        <v>4.14E-8</v>
      </c>
      <c r="AD147" s="10">
        <v>14</v>
      </c>
      <c r="AF147" s="3">
        <f t="shared" si="37"/>
        <v>3.1212004735881038E-4</v>
      </c>
      <c r="AH147">
        <f t="shared" si="47"/>
        <v>91.649999999999181</v>
      </c>
      <c r="AI147">
        <f t="shared" si="48"/>
        <v>-1.8586552660527329</v>
      </c>
      <c r="AJ147" s="5">
        <f t="shared" si="49"/>
        <v>-1.858813060018117</v>
      </c>
      <c r="AK147">
        <f t="shared" si="50"/>
        <v>2.4898935511628337E-8</v>
      </c>
    </row>
    <row r="148" spans="1:37" x14ac:dyDescent="0.25">
      <c r="A148" s="1">
        <v>91.749999999999176</v>
      </c>
      <c r="B148">
        <v>-1.8584641254948009</v>
      </c>
      <c r="D148">
        <f t="shared" si="38"/>
        <v>5.8146481341336221E-3</v>
      </c>
      <c r="E148">
        <f t="shared" si="36"/>
        <v>3.2094659867344633E-4</v>
      </c>
      <c r="G148">
        <f t="shared" si="51"/>
        <v>5.8146481341336221E-3</v>
      </c>
      <c r="H148" s="2">
        <f t="shared" si="52"/>
        <v>3.2094659867344633E-4</v>
      </c>
      <c r="L148" s="20">
        <f t="shared" si="39"/>
        <v>3.2108670993125088E-4</v>
      </c>
      <c r="M148">
        <f t="shared" si="40"/>
        <v>3.0179217121484386E-5</v>
      </c>
      <c r="P148" s="18">
        <f t="shared" si="41"/>
        <v>3.2094897872216775E-4</v>
      </c>
      <c r="Q148">
        <f t="shared" si="42"/>
        <v>5.6646319163344266E-18</v>
      </c>
      <c r="S148" s="21">
        <f t="shared" si="43"/>
        <v>-1.8584640328363191</v>
      </c>
      <c r="T148">
        <f t="shared" si="44"/>
        <v>8.5855942450699672E-15</v>
      </c>
      <c r="Z148" s="15">
        <f t="shared" si="45"/>
        <v>3.1683471708698896E-4</v>
      </c>
      <c r="AA148">
        <f t="shared" si="46"/>
        <v>1.6907570181047214E-11</v>
      </c>
      <c r="AB148" s="7">
        <v>4.1700000000000003E-8</v>
      </c>
      <c r="AC148" s="9">
        <v>4.1700000000000003E-8</v>
      </c>
      <c r="AD148" s="10">
        <v>10</v>
      </c>
      <c r="AF148" s="3">
        <f t="shared" si="37"/>
        <v>3.1697315187817487E-4</v>
      </c>
      <c r="AH148">
        <f t="shared" si="47"/>
        <v>91.749999999999176</v>
      </c>
      <c r="AI148">
        <f t="shared" si="48"/>
        <v>-1.8584641254948009</v>
      </c>
      <c r="AJ148" s="5">
        <f t="shared" si="49"/>
        <v>-1.8586242065475784</v>
      </c>
      <c r="AK148">
        <f t="shared" si="50"/>
        <v>2.5625943458365132E-8</v>
      </c>
    </row>
    <row r="149" spans="1:37" x14ac:dyDescent="0.25">
      <c r="A149" s="1">
        <v>91.84999999999917</v>
      </c>
      <c r="B149">
        <v>-1.85827045524419</v>
      </c>
      <c r="D149">
        <f t="shared" si="38"/>
        <v>5.8544744912167298E-3</v>
      </c>
      <c r="E149">
        <f t="shared" si="36"/>
        <v>3.2592126071816593E-4</v>
      </c>
      <c r="G149">
        <f t="shared" si="51"/>
        <v>5.8544744912167298E-3</v>
      </c>
      <c r="H149" s="2">
        <f t="shared" si="52"/>
        <v>3.2592126071816593E-4</v>
      </c>
      <c r="L149" s="20">
        <f t="shared" si="39"/>
        <v>3.260635946595869E-4</v>
      </c>
      <c r="M149">
        <f t="shared" si="40"/>
        <v>3.0563327041171751E-5</v>
      </c>
      <c r="P149" s="18">
        <f t="shared" si="41"/>
        <v>3.2592367765755837E-4</v>
      </c>
      <c r="Q149">
        <f t="shared" si="42"/>
        <v>5.8415960267262094E-18</v>
      </c>
      <c r="S149" s="21">
        <f t="shared" si="43"/>
        <v>-1.8582703611495051</v>
      </c>
      <c r="T149">
        <f t="shared" si="44"/>
        <v>8.8538097325651945E-15</v>
      </c>
      <c r="Z149" s="15">
        <f t="shared" si="45"/>
        <v>3.2174985708088855E-4</v>
      </c>
      <c r="AA149">
        <f t="shared" si="46"/>
        <v>1.7400608305090965E-11</v>
      </c>
      <c r="AB149" s="7">
        <v>4.1999999999999999E-8</v>
      </c>
      <c r="AC149" s="9">
        <v>4.1999999999999999E-8</v>
      </c>
      <c r="AD149" s="10">
        <v>13</v>
      </c>
      <c r="AF149" s="3">
        <f t="shared" si="37"/>
        <v>3.2189048802133691E-4</v>
      </c>
      <c r="AH149">
        <f t="shared" si="47"/>
        <v>91.84999999999917</v>
      </c>
      <c r="AI149">
        <f t="shared" si="48"/>
        <v>-1.85827045524419</v>
      </c>
      <c r="AJ149" s="5">
        <f t="shared" si="49"/>
        <v>-1.8584328535700598</v>
      </c>
      <c r="AK149">
        <f t="shared" si="50"/>
        <v>2.637321624532647E-8</v>
      </c>
    </row>
    <row r="150" spans="1:37" x14ac:dyDescent="0.25">
      <c r="A150" s="1">
        <v>91.949999999999164</v>
      </c>
      <c r="B150">
        <v>-1.8580742215053321</v>
      </c>
      <c r="D150">
        <f t="shared" si="38"/>
        <v>5.8943008482998365E-3</v>
      </c>
      <c r="E150">
        <f t="shared" si="36"/>
        <v>3.3096176915717817E-4</v>
      </c>
      <c r="G150">
        <f t="shared" si="51"/>
        <v>5.8943008482998365E-3</v>
      </c>
      <c r="H150" s="2">
        <f t="shared" si="52"/>
        <v>3.3096176915717817E-4</v>
      </c>
      <c r="L150" s="20">
        <f t="shared" si="39"/>
        <v>3.3110635517985543E-4</v>
      </c>
      <c r="M150">
        <f t="shared" si="40"/>
        <v>3.0949132968280481E-5</v>
      </c>
      <c r="P150" s="18">
        <f t="shared" si="41"/>
        <v>3.3096422347553923E-4</v>
      </c>
      <c r="Q150">
        <f t="shared" si="42"/>
        <v>6.0236786174681514E-18</v>
      </c>
      <c r="S150" s="21">
        <f t="shared" si="43"/>
        <v>-1.8580741259554339</v>
      </c>
      <c r="T150">
        <f t="shared" si="44"/>
        <v>9.1297830490511952E-15</v>
      </c>
      <c r="Z150" s="15">
        <f t="shared" si="45"/>
        <v>3.267300578093657E-4</v>
      </c>
      <c r="AA150">
        <f t="shared" si="46"/>
        <v>1.7907380931204768E-11</v>
      </c>
      <c r="AB150" s="7">
        <v>4.2300000000000002E-8</v>
      </c>
      <c r="AC150" s="9">
        <v>4.2300000000000002E-8</v>
      </c>
      <c r="AD150" s="10">
        <v>11</v>
      </c>
      <c r="AF150" s="3">
        <f t="shared" si="37"/>
        <v>3.2687291394983831E-4</v>
      </c>
      <c r="AH150">
        <f t="shared" si="47"/>
        <v>91.949999999999164</v>
      </c>
      <c r="AI150">
        <f t="shared" si="48"/>
        <v>-1.8580742215053321</v>
      </c>
      <c r="AJ150" s="5">
        <f t="shared" si="49"/>
        <v>-1.8582389676910782</v>
      </c>
      <c r="AK150">
        <f t="shared" si="50"/>
        <v>2.7141305717899713E-8</v>
      </c>
    </row>
    <row r="151" spans="1:37" x14ac:dyDescent="0.25">
      <c r="A151" s="1">
        <v>92.049999999999159</v>
      </c>
      <c r="B151">
        <v>-1.857875389999897</v>
      </c>
      <c r="D151">
        <f t="shared" si="38"/>
        <v>5.9341272053829433E-3</v>
      </c>
      <c r="E151">
        <f t="shared" si="36"/>
        <v>3.3606900447216541E-4</v>
      </c>
      <c r="G151">
        <f t="shared" si="51"/>
        <v>5.9341272053829433E-3</v>
      </c>
      <c r="H151" s="2">
        <f t="shared" si="52"/>
        <v>3.3606900447216541E-4</v>
      </c>
      <c r="L151" s="20">
        <f t="shared" si="39"/>
        <v>3.3621587236609685E-4</v>
      </c>
      <c r="M151">
        <f t="shared" si="40"/>
        <v>3.1336611292318447E-5</v>
      </c>
      <c r="P151" s="18">
        <f t="shared" si="41"/>
        <v>3.3607149666432204E-4</v>
      </c>
      <c r="Q151">
        <f t="shared" si="42"/>
        <v>6.2110217456059516E-18</v>
      </c>
      <c r="S151" s="21">
        <f t="shared" si="43"/>
        <v>-1.8578752929755211</v>
      </c>
      <c r="T151">
        <f t="shared" si="44"/>
        <v>9.4137295123603761E-15</v>
      </c>
      <c r="Z151" s="15">
        <f t="shared" si="45"/>
        <v>3.3177618930757546E-4</v>
      </c>
      <c r="AA151">
        <f t="shared" si="46"/>
        <v>1.8428262037333368E-11</v>
      </c>
      <c r="AB151" s="7">
        <v>4.2599999999999998E-8</v>
      </c>
      <c r="AC151" s="9">
        <v>4.2599999999999998E-8</v>
      </c>
      <c r="AD151" s="10">
        <v>12</v>
      </c>
      <c r="AF151" s="3">
        <f t="shared" si="37"/>
        <v>3.3192130008319332E-4</v>
      </c>
      <c r="AH151">
        <f t="shared" si="47"/>
        <v>92.049999999999159</v>
      </c>
      <c r="AI151">
        <f t="shared" si="48"/>
        <v>-1.857875389999897</v>
      </c>
      <c r="AJ151" s="5">
        <f t="shared" si="49"/>
        <v>-1.858042515039001</v>
      </c>
      <c r="AK151">
        <f t="shared" si="50"/>
        <v>2.7930778695509522E-8</v>
      </c>
    </row>
    <row r="152" spans="1:37" x14ac:dyDescent="0.25">
      <c r="A152" s="1">
        <v>92.149999999999153</v>
      </c>
      <c r="B152">
        <v>-1.8576739259573209</v>
      </c>
      <c r="D152">
        <f t="shared" si="38"/>
        <v>5.9739535624660509E-3</v>
      </c>
      <c r="E152">
        <f t="shared" si="36"/>
        <v>3.4124385978844381E-4</v>
      </c>
      <c r="G152">
        <f t="shared" si="51"/>
        <v>5.9739535624660509E-3</v>
      </c>
      <c r="H152" s="2">
        <f t="shared" si="52"/>
        <v>3.4124385978844381E-4</v>
      </c>
      <c r="L152" s="20">
        <f t="shared" si="39"/>
        <v>3.4139303974001223E-4</v>
      </c>
      <c r="M152">
        <f t="shared" si="40"/>
        <v>3.1725738042171823E-5</v>
      </c>
      <c r="P152" s="18">
        <f t="shared" si="41"/>
        <v>3.412463903558463E-4</v>
      </c>
      <c r="Q152">
        <f t="shared" si="42"/>
        <v>6.4037713785436191E-18</v>
      </c>
      <c r="S152" s="21">
        <f t="shared" si="43"/>
        <v>-1.8576738274389455</v>
      </c>
      <c r="T152">
        <f t="shared" si="44"/>
        <v>9.7058703028049062E-15</v>
      </c>
      <c r="Z152" s="15">
        <f t="shared" si="45"/>
        <v>3.3688913410556687E-4</v>
      </c>
      <c r="AA152">
        <f t="shared" si="46"/>
        <v>1.8963635773108045E-11</v>
      </c>
      <c r="AB152" s="7">
        <v>4.29E-8</v>
      </c>
      <c r="AC152" s="9">
        <v>4.29E-8</v>
      </c>
      <c r="AD152" s="10">
        <v>13</v>
      </c>
      <c r="AF152" s="3">
        <f t="shared" si="37"/>
        <v>3.3703652934491402E-4</v>
      </c>
      <c r="AH152">
        <f t="shared" si="47"/>
        <v>92.149999999999153</v>
      </c>
      <c r="AI152">
        <f t="shared" si="48"/>
        <v>-1.8576739259573209</v>
      </c>
      <c r="AJ152" s="5">
        <f t="shared" si="49"/>
        <v>-1.8578434612557519</v>
      </c>
      <c r="AK152">
        <f t="shared" si="50"/>
        <v>2.8742217414088424E-8</v>
      </c>
    </row>
    <row r="153" spans="1:37" x14ac:dyDescent="0.25">
      <c r="A153" s="1">
        <v>92.249999999999147</v>
      </c>
      <c r="B153">
        <v>-1.857469794104988</v>
      </c>
      <c r="D153">
        <f t="shared" si="38"/>
        <v>6.0137799195491577E-3</v>
      </c>
      <c r="E153">
        <f t="shared" si="36"/>
        <v>3.4648724112716628E-4</v>
      </c>
      <c r="G153">
        <f t="shared" si="51"/>
        <v>6.0137799195491577E-3</v>
      </c>
      <c r="H153" s="2">
        <f t="shared" si="52"/>
        <v>3.4648724112716628E-4</v>
      </c>
      <c r="L153" s="20">
        <f t="shared" si="39"/>
        <v>3.4663876373386415E-4</v>
      </c>
      <c r="M153">
        <f t="shared" si="40"/>
        <v>3.2116488879935499E-5</v>
      </c>
      <c r="P153" s="18">
        <f t="shared" si="41"/>
        <v>3.4648981057798343E-4</v>
      </c>
      <c r="Q153">
        <f t="shared" si="42"/>
        <v>6.6020775017667517E-18</v>
      </c>
      <c r="S153" s="21">
        <f t="shared" si="43"/>
        <v>-1.8574696940728292</v>
      </c>
      <c r="T153">
        <f t="shared" si="44"/>
        <v>1.0006432789890639E-14</v>
      </c>
      <c r="Z153" s="15">
        <f t="shared" si="45"/>
        <v>3.4206978747453043E-4</v>
      </c>
      <c r="AA153">
        <f t="shared" si="46"/>
        <v>1.9513896773185822E-11</v>
      </c>
      <c r="AB153" s="7">
        <v>4.3200000000000003E-8</v>
      </c>
      <c r="AC153" s="9">
        <v>4.3200000000000003E-8</v>
      </c>
      <c r="AD153" s="10">
        <v>10</v>
      </c>
      <c r="AF153" s="3">
        <f t="shared" si="37"/>
        <v>3.4221949741208846E-4</v>
      </c>
      <c r="AH153">
        <f t="shared" si="47"/>
        <v>92.249999999999147</v>
      </c>
      <c r="AI153">
        <f t="shared" si="48"/>
        <v>-1.857469794104988</v>
      </c>
      <c r="AJ153" s="5">
        <f t="shared" si="49"/>
        <v>-1.8576417714872258</v>
      </c>
      <c r="AK153">
        <f t="shared" si="50"/>
        <v>2.9576220001342733E-8</v>
      </c>
    </row>
    <row r="154" spans="1:37" x14ac:dyDescent="0.25">
      <c r="A154" s="1">
        <v>92.349999999999142</v>
      </c>
      <c r="B154">
        <v>-1.85726295865803</v>
      </c>
      <c r="D154">
        <f t="shared" si="38"/>
        <v>6.0536062766322644E-3</v>
      </c>
      <c r="E154">
        <f t="shared" si="36"/>
        <v>3.5180006766732361E-4</v>
      </c>
      <c r="G154">
        <f t="shared" si="51"/>
        <v>6.0536062766322644E-3</v>
      </c>
      <c r="H154" s="2">
        <f t="shared" si="52"/>
        <v>3.5180006766732361E-4</v>
      </c>
      <c r="L154" s="20">
        <f t="shared" si="39"/>
        <v>3.5195396392850853E-4</v>
      </c>
      <c r="M154">
        <f t="shared" si="40"/>
        <v>3.2508839094960087E-5</v>
      </c>
      <c r="P154" s="18">
        <f t="shared" si="41"/>
        <v>3.5180267651654072E-4</v>
      </c>
      <c r="Q154">
        <f t="shared" si="42"/>
        <v>6.806094237636477E-18</v>
      </c>
      <c r="S154" s="21">
        <f t="shared" si="43"/>
        <v>-1.8572628570920389</v>
      </c>
      <c r="T154">
        <f t="shared" si="44"/>
        <v>1.0315650562943184E-14</v>
      </c>
      <c r="Z154" s="15">
        <f t="shared" si="45"/>
        <v>3.4731905769413984E-4</v>
      </c>
      <c r="AA154">
        <f t="shared" si="46"/>
        <v>2.0079450379772361E-11</v>
      </c>
      <c r="AB154" s="7">
        <v>4.3499999999999999E-8</v>
      </c>
      <c r="AC154" s="9">
        <v>4.3499999999999999E-8</v>
      </c>
      <c r="AD154" s="10">
        <v>14</v>
      </c>
      <c r="AF154" s="3">
        <f t="shared" si="37"/>
        <v>3.4747111296051791E-4</v>
      </c>
      <c r="AH154">
        <f t="shared" si="47"/>
        <v>92.349999999999142</v>
      </c>
      <c r="AI154">
        <f t="shared" si="48"/>
        <v>-1.85726295865803</v>
      </c>
      <c r="AJ154" s="5">
        <f t="shared" si="49"/>
        <v>-1.8574374103728792</v>
      </c>
      <c r="AK154">
        <f t="shared" si="50"/>
        <v>3.0433400813826497E-8</v>
      </c>
    </row>
    <row r="155" spans="1:37" x14ac:dyDescent="0.25">
      <c r="A155" s="1">
        <v>92.449999999999136</v>
      </c>
      <c r="B155">
        <v>-1.857053383308747</v>
      </c>
      <c r="D155">
        <f t="shared" si="38"/>
        <v>6.0934326337153712E-3</v>
      </c>
      <c r="E155">
        <f t="shared" si="36"/>
        <v>3.5718327201749323E-4</v>
      </c>
      <c r="G155">
        <f t="shared" si="51"/>
        <v>6.0934326337153712E-3</v>
      </c>
      <c r="H155" s="2">
        <f t="shared" si="52"/>
        <v>3.5718327201749323E-4</v>
      </c>
      <c r="L155" s="20">
        <f t="shared" si="39"/>
        <v>3.5733957334826982E-4</v>
      </c>
      <c r="M155">
        <f t="shared" si="40"/>
        <v>3.2902763597191619E-5</v>
      </c>
      <c r="P155" s="18">
        <f t="shared" si="41"/>
        <v>3.5718592078701157E-4</v>
      </c>
      <c r="Q155">
        <f t="shared" si="42"/>
        <v>7.0159799612696266E-18</v>
      </c>
      <c r="S155" s="21">
        <f t="shared" si="43"/>
        <v>-1.857053280188605</v>
      </c>
      <c r="T155">
        <f t="shared" si="44"/>
        <v>1.0633763682180489E-14</v>
      </c>
      <c r="Z155" s="15">
        <f t="shared" si="45"/>
        <v>3.5263786631167804E-4</v>
      </c>
      <c r="AA155">
        <f t="shared" si="46"/>
        <v>2.0660713030457318E-11</v>
      </c>
      <c r="AB155" s="7">
        <v>4.3800000000000002E-8</v>
      </c>
      <c r="AC155" s="9">
        <v>4.3800000000000002E-8</v>
      </c>
      <c r="AD155" s="10">
        <v>10</v>
      </c>
      <c r="AF155" s="3">
        <f t="shared" si="37"/>
        <v>3.5279229795026623E-4</v>
      </c>
      <c r="AH155">
        <f t="shared" si="47"/>
        <v>92.449999999999136</v>
      </c>
      <c r="AI155">
        <f t="shared" si="48"/>
        <v>-1.857053383308747</v>
      </c>
      <c r="AJ155" s="5">
        <f t="shared" si="49"/>
        <v>-1.8572303420356435</v>
      </c>
      <c r="AK155">
        <f t="shared" si="50"/>
        <v>3.1314391024827337E-8</v>
      </c>
    </row>
    <row r="156" spans="1:37" x14ac:dyDescent="0.25">
      <c r="A156" s="1">
        <v>92.54999999999913</v>
      </c>
      <c r="B156">
        <v>-1.8568410312156129</v>
      </c>
      <c r="D156">
        <f t="shared" si="38"/>
        <v>6.1332589907984788E-3</v>
      </c>
      <c r="E156">
        <f t="shared" si="36"/>
        <v>3.6263780049824188E-4</v>
      </c>
      <c r="G156">
        <f t="shared" si="51"/>
        <v>6.1332589907984788E-3</v>
      </c>
      <c r="H156" s="2">
        <f t="shared" si="52"/>
        <v>3.6263780049824188E-4</v>
      </c>
      <c r="L156" s="20">
        <f t="shared" si="39"/>
        <v>3.6279653873805273E-4</v>
      </c>
      <c r="M156">
        <f t="shared" si="40"/>
        <v>3.3298236910639224E-5</v>
      </c>
      <c r="P156" s="18">
        <f t="shared" si="41"/>
        <v>3.6264048971698025E-4</v>
      </c>
      <c r="Q156">
        <f t="shared" si="42"/>
        <v>7.2318974228191476E-18</v>
      </c>
      <c r="S156" s="21">
        <f t="shared" si="43"/>
        <v>-1.8568409265207286</v>
      </c>
      <c r="T156">
        <f t="shared" si="44"/>
        <v>1.0961018802259813E-14</v>
      </c>
      <c r="Z156" s="15">
        <f t="shared" si="45"/>
        <v>3.5802714842669836E-4</v>
      </c>
      <c r="AA156">
        <f t="shared" si="46"/>
        <v>2.1258112524828503E-11</v>
      </c>
      <c r="AB156" s="7">
        <v>4.4099999999999998E-8</v>
      </c>
      <c r="AC156" s="9">
        <v>4.4099999999999998E-8</v>
      </c>
      <c r="AD156" s="10">
        <v>11</v>
      </c>
      <c r="AF156" s="3">
        <f t="shared" si="37"/>
        <v>3.5818398789921879E-4</v>
      </c>
      <c r="AH156">
        <f t="shared" si="47"/>
        <v>92.54999999999913</v>
      </c>
      <c r="AI156">
        <f t="shared" si="48"/>
        <v>-1.8568410312156129</v>
      </c>
      <c r="AJ156" s="5">
        <f t="shared" si="49"/>
        <v>-1.8570205300708413</v>
      </c>
      <c r="AK156">
        <f t="shared" si="50"/>
        <v>3.221983902830189E-8</v>
      </c>
    </row>
    <row r="157" spans="1:37" x14ac:dyDescent="0.25">
      <c r="A157" s="1">
        <v>92.649999999999125</v>
      </c>
      <c r="B157">
        <v>-1.8566258649918581</v>
      </c>
      <c r="D157">
        <f t="shared" si="38"/>
        <v>6.1730853478815855E-3</v>
      </c>
      <c r="E157">
        <f t="shared" si="36"/>
        <v>3.6816461343539919E-4</v>
      </c>
      <c r="G157">
        <f t="shared" si="51"/>
        <v>6.1730853478815855E-3</v>
      </c>
      <c r="H157" s="2">
        <f t="shared" si="52"/>
        <v>3.6816461343539919E-4</v>
      </c>
      <c r="L157" s="20">
        <f t="shared" si="39"/>
        <v>3.6832582085111198E-4</v>
      </c>
      <c r="M157">
        <f t="shared" si="40"/>
        <v>3.3695233166651048E-5</v>
      </c>
      <c r="P157" s="18">
        <f t="shared" si="41"/>
        <v>3.6816734363939773E-4</v>
      </c>
      <c r="Q157">
        <f t="shared" si="42"/>
        <v>7.4540138736183877E-18</v>
      </c>
      <c r="S157" s="21">
        <f t="shared" si="43"/>
        <v>-1.8566257587013628</v>
      </c>
      <c r="T157">
        <f t="shared" si="44"/>
        <v>1.1297669389887081E-14</v>
      </c>
      <c r="Z157" s="15">
        <f t="shared" si="45"/>
        <v>3.6348785298212505E-4</v>
      </c>
      <c r="AA157">
        <f t="shared" si="46"/>
        <v>2.1872088337308972E-11</v>
      </c>
      <c r="AB157" s="7">
        <v>4.4400000000000001E-8</v>
      </c>
      <c r="AC157" s="9">
        <v>4.4400000000000001E-8</v>
      </c>
      <c r="AD157" s="10">
        <v>14</v>
      </c>
      <c r="AF157" s="3">
        <f t="shared" si="37"/>
        <v>3.6364713217196254E-4</v>
      </c>
      <c r="AH157">
        <f t="shared" si="47"/>
        <v>92.649999999999125</v>
      </c>
      <c r="AI157">
        <f t="shared" si="48"/>
        <v>-1.8566258649918581</v>
      </c>
      <c r="AJ157" s="5">
        <f t="shared" si="49"/>
        <v>-1.8568079375348552</v>
      </c>
      <c r="AK157">
        <f t="shared" si="50"/>
        <v>3.3150410913419658E-8</v>
      </c>
    </row>
    <row r="158" spans="1:37" x14ac:dyDescent="0.25">
      <c r="A158" s="1">
        <v>92.749999999999119</v>
      </c>
      <c r="B158">
        <v>-1.856407846693598</v>
      </c>
      <c r="D158">
        <f t="shared" si="38"/>
        <v>6.2129117049646923E-3</v>
      </c>
      <c r="E158">
        <f t="shared" si="36"/>
        <v>3.7376468546498372E-4</v>
      </c>
      <c r="G158">
        <f t="shared" si="51"/>
        <v>6.2129117049646923E-3</v>
      </c>
      <c r="H158" s="2">
        <f t="shared" si="52"/>
        <v>3.7376468546498372E-4</v>
      </c>
      <c r="L158" s="20">
        <f t="shared" si="39"/>
        <v>3.7392839476169115E-4</v>
      </c>
      <c r="M158">
        <f t="shared" si="40"/>
        <v>3.4093726096829194E-5</v>
      </c>
      <c r="P158" s="18">
        <f t="shared" si="41"/>
        <v>3.7376745719751048E-4</v>
      </c>
      <c r="Q158">
        <f t="shared" si="42"/>
        <v>7.6825011999240068E-18</v>
      </c>
      <c r="S158" s="21">
        <f t="shared" si="43"/>
        <v>-1.8564077387863416</v>
      </c>
      <c r="T158">
        <f t="shared" si="44"/>
        <v>1.1643975997499155E-14</v>
      </c>
      <c r="Z158" s="15">
        <f t="shared" si="45"/>
        <v>3.6902094305735211E-4</v>
      </c>
      <c r="AA158">
        <f t="shared" si="46"/>
        <v>2.2503092029962502E-11</v>
      </c>
      <c r="AB158" s="7">
        <v>4.4700000000000003E-8</v>
      </c>
      <c r="AC158" s="9">
        <v>4.4700000000000003E-8</v>
      </c>
      <c r="AD158" s="10">
        <v>10</v>
      </c>
      <c r="AF158" s="3">
        <f t="shared" si="37"/>
        <v>3.6918269428332096E-4</v>
      </c>
      <c r="AH158">
        <f t="shared" si="47"/>
        <v>92.749999999999119</v>
      </c>
      <c r="AI158">
        <f t="shared" si="48"/>
        <v>-1.856407846693598</v>
      </c>
      <c r="AJ158" s="5">
        <f t="shared" si="49"/>
        <v>-1.8565925269337149</v>
      </c>
      <c r="AK158">
        <f t="shared" si="50"/>
        <v>3.4106791089622344E-8</v>
      </c>
    </row>
    <row r="159" spans="1:37" x14ac:dyDescent="0.25">
      <c r="A159" s="1">
        <v>92.849999999999113</v>
      </c>
      <c r="B159">
        <v>-1.8561869378074911</v>
      </c>
      <c r="D159">
        <f t="shared" si="38"/>
        <v>6.2527380620477999E-3</v>
      </c>
      <c r="E159">
        <f t="shared" si="36"/>
        <v>3.7943900585023124E-4</v>
      </c>
      <c r="G159">
        <f t="shared" si="51"/>
        <v>6.2527380620477999E-3</v>
      </c>
      <c r="H159" s="2">
        <f t="shared" si="52"/>
        <v>3.7943900585023124E-4</v>
      </c>
      <c r="L159" s="20">
        <f t="shared" si="39"/>
        <v>3.7960525017055602E-4</v>
      </c>
      <c r="M159">
        <f t="shared" si="40"/>
        <v>3.44936890259491E-5</v>
      </c>
      <c r="P159" s="18">
        <f t="shared" si="41"/>
        <v>3.7944181966189007E-4</v>
      </c>
      <c r="Q159">
        <f t="shared" si="42"/>
        <v>7.9175360513502032E-18</v>
      </c>
      <c r="S159" s="21">
        <f t="shared" si="43"/>
        <v>-1.8561868282620377</v>
      </c>
      <c r="T159">
        <f t="shared" si="44"/>
        <v>1.2000206355144902E-14</v>
      </c>
      <c r="Z159" s="15">
        <f t="shared" si="45"/>
        <v>3.7462739619420482E-4</v>
      </c>
      <c r="AA159">
        <f t="shared" si="46"/>
        <v>2.3151587481966675E-11</v>
      </c>
      <c r="AB159" s="7">
        <v>4.4999999999999999E-8</v>
      </c>
      <c r="AC159" s="9">
        <v>4.4999999999999999E-8</v>
      </c>
      <c r="AD159" s="10">
        <v>11</v>
      </c>
      <c r="AF159" s="3">
        <f t="shared" si="37"/>
        <v>3.7479165220566379E-4</v>
      </c>
      <c r="AH159">
        <f t="shared" si="47"/>
        <v>92.849999999999113</v>
      </c>
      <c r="AI159">
        <f t="shared" si="48"/>
        <v>-1.8561869378074911</v>
      </c>
      <c r="AJ159" s="5">
        <f t="shared" si="49"/>
        <v>-1.8563742602104096</v>
      </c>
      <c r="AK159">
        <f t="shared" si="50"/>
        <v>3.5089682635168967E-8</v>
      </c>
    </row>
    <row r="160" spans="1:37" x14ac:dyDescent="0.25">
      <c r="A160" s="1">
        <v>92.949999999999108</v>
      </c>
      <c r="B160">
        <v>-1.8559630992379059</v>
      </c>
      <c r="D160">
        <f t="shared" si="38"/>
        <v>6.2925644191309067E-3</v>
      </c>
      <c r="E160">
        <f t="shared" si="36"/>
        <v>3.8518857881121696E-4</v>
      </c>
      <c r="G160">
        <f t="shared" si="51"/>
        <v>6.2925644191309067E-3</v>
      </c>
      <c r="H160" s="2">
        <f t="shared" si="52"/>
        <v>3.8518857881121696E-4</v>
      </c>
      <c r="L160" s="20">
        <f t="shared" si="39"/>
        <v>3.8535739174960781E-4</v>
      </c>
      <c r="M160">
        <f t="shared" si="40"/>
        <v>3.4895094864343002E-5</v>
      </c>
      <c r="P160" s="18">
        <f t="shared" si="41"/>
        <v>3.8519143526005885E-4</v>
      </c>
      <c r="Q160">
        <f t="shared" si="42"/>
        <v>8.1592999863381688E-18</v>
      </c>
      <c r="S160" s="21">
        <f t="shared" si="43"/>
        <v>-1.8559629880325299</v>
      </c>
      <c r="T160">
        <f t="shared" si="44"/>
        <v>1.2366635655489435E-14</v>
      </c>
      <c r="Z160" s="15">
        <f t="shared" si="45"/>
        <v>3.8030820471046667E-4</v>
      </c>
      <c r="AA160">
        <f t="shared" si="46"/>
        <v>2.3818051363274206E-11</v>
      </c>
      <c r="AB160" s="7">
        <v>4.5300000000000002E-8</v>
      </c>
      <c r="AC160" s="9">
        <v>4.5300000000000002E-8</v>
      </c>
      <c r="AD160" s="10">
        <v>13</v>
      </c>
      <c r="AF160" s="3">
        <f t="shared" si="37"/>
        <v>3.8047499870286217E-4</v>
      </c>
      <c r="AH160">
        <f t="shared" si="47"/>
        <v>92.949999999999108</v>
      </c>
      <c r="AI160">
        <f t="shared" si="48"/>
        <v>-1.8559630992379059</v>
      </c>
      <c r="AJ160" s="5">
        <f t="shared" si="49"/>
        <v>-1.8561530987326798</v>
      </c>
      <c r="AK160">
        <f t="shared" si="50"/>
        <v>3.6099808014310374E-8</v>
      </c>
    </row>
    <row r="161" spans="1:37" x14ac:dyDescent="0.25">
      <c r="A161" s="1">
        <v>93.049999999999102</v>
      </c>
      <c r="B161">
        <v>-1.8557362912935771</v>
      </c>
      <c r="D161">
        <f t="shared" si="38"/>
        <v>6.3323907762140134E-3</v>
      </c>
      <c r="E161">
        <f t="shared" si="36"/>
        <v>3.9101442386761833E-4</v>
      </c>
      <c r="G161">
        <f t="shared" si="51"/>
        <v>6.3323907762140134E-3</v>
      </c>
      <c r="H161" s="2">
        <f t="shared" si="52"/>
        <v>3.9101442386761833E-4</v>
      </c>
      <c r="L161" s="20">
        <f t="shared" si="39"/>
        <v>3.9118583946162744E-4</v>
      </c>
      <c r="M161">
        <f t="shared" si="40"/>
        <v>3.5297916100490922E-5</v>
      </c>
      <c r="P161" s="18">
        <f t="shared" si="41"/>
        <v>3.9101732351925469E-4</v>
      </c>
      <c r="Q161">
        <f t="shared" si="42"/>
        <v>8.407979612293629E-18</v>
      </c>
      <c r="S161" s="21">
        <f t="shared" si="43"/>
        <v>-1.8557361784062585</v>
      </c>
      <c r="T161">
        <f t="shared" si="44"/>
        <v>1.2743546701609584E-14</v>
      </c>
      <c r="Z161" s="15">
        <f t="shared" si="45"/>
        <v>3.8606437604760124E-4</v>
      </c>
      <c r="AA161">
        <f t="shared" si="46"/>
        <v>2.450297342045587E-11</v>
      </c>
      <c r="AB161" s="7">
        <v>4.5599999999999998E-8</v>
      </c>
      <c r="AC161" s="9">
        <v>4.5599999999999998E-8</v>
      </c>
      <c r="AD161" s="10">
        <v>11</v>
      </c>
      <c r="AF161" s="3">
        <f t="shared" si="37"/>
        <v>3.8623374165536184E-4</v>
      </c>
      <c r="AH161">
        <f t="shared" si="47"/>
        <v>93.049999999999102</v>
      </c>
      <c r="AI161">
        <f t="shared" si="48"/>
        <v>-1.8557362912935771</v>
      </c>
      <c r="AJ161" s="5">
        <f t="shared" si="49"/>
        <v>-1.8559290032794811</v>
      </c>
      <c r="AK161">
        <f t="shared" si="50"/>
        <v>3.7137909511056421E-8</v>
      </c>
    </row>
    <row r="162" spans="1:37" x14ac:dyDescent="0.25">
      <c r="A162" s="1">
        <v>93.149999999999096</v>
      </c>
      <c r="B162">
        <v>-1.8555064736737139</v>
      </c>
      <c r="D162">
        <f t="shared" si="38"/>
        <v>6.3722171332971202E-3</v>
      </c>
      <c r="E162">
        <f t="shared" si="36"/>
        <v>3.9691757619553101E-4</v>
      </c>
      <c r="G162">
        <f t="shared" si="51"/>
        <v>6.3722171332971202E-3</v>
      </c>
      <c r="H162" s="2">
        <f t="shared" si="52"/>
        <v>3.9691757619553101E-4</v>
      </c>
      <c r="L162" s="20">
        <f t="shared" si="39"/>
        <v>3.970916289581794E-4</v>
      </c>
      <c r="M162">
        <f t="shared" si="40"/>
        <v>3.5702124792601679E-5</v>
      </c>
      <c r="P162" s="18">
        <f t="shared" si="41"/>
        <v>3.9692051962324953E-4</v>
      </c>
      <c r="Q162">
        <f t="shared" si="42"/>
        <v>8.6637667341514583E-18</v>
      </c>
      <c r="S162" s="21">
        <f t="shared" si="43"/>
        <v>-1.8555063590821339</v>
      </c>
      <c r="T162">
        <f t="shared" si="44"/>
        <v>1.3131230207517429E-14</v>
      </c>
      <c r="Z162" s="15">
        <f t="shared" si="45"/>
        <v>3.9189693311691975E-4</v>
      </c>
      <c r="AA162">
        <f t="shared" si="46"/>
        <v>2.5206856922807076E-11</v>
      </c>
      <c r="AB162" s="7">
        <v>4.5900000000000001E-8</v>
      </c>
      <c r="AC162" s="9">
        <v>4.5900000000000001E-8</v>
      </c>
      <c r="AD162" s="10">
        <v>10</v>
      </c>
      <c r="AF162" s="3">
        <f t="shared" si="37"/>
        <v>3.920689044447645E-4</v>
      </c>
      <c r="AH162">
        <f t="shared" si="47"/>
        <v>93.149999999999096</v>
      </c>
      <c r="AI162">
        <f t="shared" si="48"/>
        <v>-1.8555064736737139</v>
      </c>
      <c r="AJ162" s="5">
        <f t="shared" si="49"/>
        <v>-1.8557019340275072</v>
      </c>
      <c r="AK162">
        <f t="shared" si="50"/>
        <v>3.8204749904983672E-8</v>
      </c>
    </row>
    <row r="163" spans="1:37" x14ac:dyDescent="0.25">
      <c r="A163" s="1">
        <v>93.249999999999091</v>
      </c>
      <c r="B163">
        <v>-1.8552736054535639</v>
      </c>
      <c r="D163">
        <f t="shared" si="38"/>
        <v>6.4120434903802278E-3</v>
      </c>
      <c r="E163">
        <f t="shared" si="36"/>
        <v>4.0289908699828739E-4</v>
      </c>
      <c r="G163">
        <f t="shared" si="51"/>
        <v>6.4120434903802278E-3</v>
      </c>
      <c r="H163" s="2">
        <f t="shared" si="52"/>
        <v>4.0289908699828739E-4</v>
      </c>
      <c r="L163" s="20">
        <f t="shared" si="39"/>
        <v>4.0307581190290875E-4</v>
      </c>
      <c r="M163">
        <f t="shared" si="40"/>
        <v>3.6107692560985101E-5</v>
      </c>
      <c r="P163" s="18">
        <f t="shared" si="41"/>
        <v>4.0290207478317137E-4</v>
      </c>
      <c r="Q163">
        <f t="shared" si="42"/>
        <v>8.9268585129144242E-18</v>
      </c>
      <c r="S163" s="21">
        <f t="shared" si="43"/>
        <v>-1.8552734891351002</v>
      </c>
      <c r="T163">
        <f t="shared" si="44"/>
        <v>1.3529985009118298E-14</v>
      </c>
      <c r="Z163" s="15">
        <f t="shared" si="45"/>
        <v>3.9780691467083962E-4</v>
      </c>
      <c r="AA163">
        <f t="shared" si="46"/>
        <v>2.5930219012424881E-11</v>
      </c>
      <c r="AB163" s="7">
        <v>4.6199999999999997E-8</v>
      </c>
      <c r="AC163" s="9">
        <v>4.6199999999999997E-8</v>
      </c>
      <c r="AD163" s="10">
        <v>13</v>
      </c>
      <c r="AF163" s="3">
        <f t="shared" si="37"/>
        <v>3.9798152627712469E-4</v>
      </c>
      <c r="AH163">
        <f t="shared" si="47"/>
        <v>93.249999999999091</v>
      </c>
      <c r="AI163">
        <f t="shared" si="48"/>
        <v>-1.8552736054535639</v>
      </c>
      <c r="AJ163" s="5">
        <f t="shared" si="49"/>
        <v>-1.8554718505367365</v>
      </c>
      <c r="AK163">
        <f t="shared" si="50"/>
        <v>3.93011130020975E-8</v>
      </c>
    </row>
    <row r="164" spans="1:37" x14ac:dyDescent="0.25">
      <c r="A164" s="1">
        <v>93.349999999999085</v>
      </c>
      <c r="B164">
        <v>-1.8550376450693831</v>
      </c>
      <c r="D164">
        <f t="shared" si="38"/>
        <v>6.4518698474633346E-3</v>
      </c>
      <c r="E164">
        <f t="shared" si="36"/>
        <v>4.0896002389251469E-4</v>
      </c>
      <c r="G164">
        <f t="shared" si="51"/>
        <v>6.4518698474633346E-3</v>
      </c>
      <c r="H164" s="2">
        <f t="shared" si="52"/>
        <v>4.0896002389251469E-4</v>
      </c>
      <c r="L164" s="20">
        <f t="shared" si="39"/>
        <v>4.091394563836559E-4</v>
      </c>
      <c r="M164">
        <f t="shared" si="40"/>
        <v>3.6514590579277969E-5</v>
      </c>
      <c r="P164" s="18">
        <f t="shared" si="41"/>
        <v>4.089630566235647E-4</v>
      </c>
      <c r="Q164">
        <f t="shared" si="42"/>
        <v>9.1974576217187884E-18</v>
      </c>
      <c r="S164" s="21">
        <f t="shared" si="43"/>
        <v>-1.8550375270011048</v>
      </c>
      <c r="T164">
        <f t="shared" si="44"/>
        <v>1.3940118332538546E-14</v>
      </c>
      <c r="Z164" s="15">
        <f t="shared" si="45"/>
        <v>4.0379537568235868E-4</v>
      </c>
      <c r="AA164">
        <f t="shared" si="46"/>
        <v>2.6673591134667665E-11</v>
      </c>
      <c r="AB164" s="7">
        <v>4.6499999999999999E-8</v>
      </c>
      <c r="AC164" s="9">
        <v>4.6499999999999999E-8</v>
      </c>
      <c r="AD164" s="10">
        <v>11</v>
      </c>
      <c r="AF164" s="3">
        <f t="shared" si="37"/>
        <v>4.0397266259195597E-4</v>
      </c>
      <c r="AH164">
        <f t="shared" si="47"/>
        <v>93.349999999999085</v>
      </c>
      <c r="AI164">
        <f t="shared" si="48"/>
        <v>-1.8550376450693831</v>
      </c>
      <c r="AJ164" s="5">
        <f t="shared" si="49"/>
        <v>-1.8552387117356584</v>
      </c>
      <c r="AK164">
        <f t="shared" si="50"/>
        <v>4.0427804287056707E-8</v>
      </c>
    </row>
    <row r="165" spans="1:37" x14ac:dyDescent="0.25">
      <c r="A165" s="1">
        <v>93.449999999999079</v>
      </c>
      <c r="B165">
        <v>-1.854798550302807</v>
      </c>
      <c r="D165">
        <f t="shared" si="38"/>
        <v>6.4916962045464413E-3</v>
      </c>
      <c r="E165">
        <f t="shared" si="36"/>
        <v>4.1510147130958058E-4</v>
      </c>
      <c r="G165">
        <f t="shared" si="51"/>
        <v>6.4916962045464413E-3</v>
      </c>
      <c r="H165" s="2">
        <f t="shared" si="52"/>
        <v>4.1510147130958058E-4</v>
      </c>
      <c r="L165" s="20">
        <f t="shared" si="39"/>
        <v>4.1528364732812406E-4</v>
      </c>
      <c r="M165">
        <f t="shared" si="40"/>
        <v>3.6922789565520451E-5</v>
      </c>
      <c r="P165" s="18">
        <f t="shared" si="41"/>
        <v>4.1510454958383874E-4</v>
      </c>
      <c r="Q165">
        <f t="shared" si="42"/>
        <v>9.475772408461963E-18</v>
      </c>
      <c r="S165" s="21">
        <f t="shared" si="43"/>
        <v>-1.8547984304614709</v>
      </c>
      <c r="T165">
        <f t="shared" si="44"/>
        <v>1.4361945859332735E-14</v>
      </c>
      <c r="Z165" s="15">
        <f t="shared" si="45"/>
        <v>4.0986338774118281E-4</v>
      </c>
      <c r="AA165">
        <f t="shared" si="46"/>
        <v>2.7437519469518747E-11</v>
      </c>
      <c r="AB165" s="7">
        <v>4.6800000000000002E-8</v>
      </c>
      <c r="AC165" s="9">
        <v>4.6800000000000002E-8</v>
      </c>
      <c r="AD165" s="10">
        <v>11</v>
      </c>
      <c r="AF165" s="3">
        <f t="shared" si="37"/>
        <v>4.1004338546968278E-4</v>
      </c>
      <c r="AH165">
        <f t="shared" si="47"/>
        <v>93.449999999999079</v>
      </c>
      <c r="AI165">
        <f t="shared" si="48"/>
        <v>-1.854798550302807</v>
      </c>
      <c r="AJ165" s="5">
        <f t="shared" si="49"/>
        <v>-1.8550024759058517</v>
      </c>
      <c r="AK165">
        <f t="shared" si="50"/>
        <v>4.158565157710701E-8</v>
      </c>
    </row>
    <row r="166" spans="1:37" x14ac:dyDescent="0.25">
      <c r="A166" s="1">
        <v>93.549999999999073</v>
      </c>
      <c r="B166">
        <v>-1.8545562782646019</v>
      </c>
      <c r="D166">
        <f t="shared" si="38"/>
        <v>6.531522561629549E-3</v>
      </c>
      <c r="E166">
        <f t="shared" si="36"/>
        <v>4.2132453091297525E-4</v>
      </c>
      <c r="G166">
        <f t="shared" si="51"/>
        <v>6.531522561629549E-3</v>
      </c>
      <c r="H166" s="2">
        <f t="shared" si="52"/>
        <v>4.2132453091297525E-4</v>
      </c>
      <c r="L166" s="20">
        <f t="shared" si="39"/>
        <v>4.2150948688046697E-4</v>
      </c>
      <c r="M166">
        <f t="shared" si="40"/>
        <v>3.7332259773604728E-5</v>
      </c>
      <c r="P166" s="18">
        <f t="shared" si="41"/>
        <v>4.2132765533565308E-4</v>
      </c>
      <c r="Q166">
        <f t="shared" si="42"/>
        <v>9.7620170697301629E-18</v>
      </c>
      <c r="S166" s="21">
        <f t="shared" si="43"/>
        <v>-1.854556156626646</v>
      </c>
      <c r="T166">
        <f t="shared" si="44"/>
        <v>1.4795792322803947E-14</v>
      </c>
      <c r="Z166" s="15">
        <f t="shared" si="45"/>
        <v>4.1601203946850518E-4</v>
      </c>
      <c r="AA166">
        <f t="shared" si="46"/>
        <v>2.8222565347567714E-11</v>
      </c>
      <c r="AB166" s="7">
        <v>4.7099999999999998E-8</v>
      </c>
      <c r="AC166" s="9">
        <v>4.7099999999999998E-8</v>
      </c>
      <c r="AD166" s="10">
        <v>10</v>
      </c>
      <c r="AF166" s="3">
        <f t="shared" si="37"/>
        <v>4.1619478400556353E-4</v>
      </c>
      <c r="AH166">
        <f t="shared" si="47"/>
        <v>93.549999999999073</v>
      </c>
      <c r="AI166">
        <f t="shared" si="48"/>
        <v>-1.8545562782646019</v>
      </c>
      <c r="AJ166" s="5">
        <f t="shared" si="49"/>
        <v>-1.8547631006658363</v>
      </c>
      <c r="AK166">
        <f t="shared" si="50"/>
        <v>4.2775505652352579E-8</v>
      </c>
    </row>
    <row r="167" spans="1:37" x14ac:dyDescent="0.25">
      <c r="A167" s="1">
        <v>93.649999999999068</v>
      </c>
      <c r="B167">
        <v>-1.854310785377759</v>
      </c>
      <c r="D167">
        <f t="shared" si="38"/>
        <v>6.5713489187126557E-3</v>
      </c>
      <c r="E167">
        <f t="shared" si="36"/>
        <v>4.2763032203254079E-4</v>
      </c>
      <c r="G167">
        <f t="shared" si="51"/>
        <v>6.5713489187126557E-3</v>
      </c>
      <c r="H167" s="2">
        <f t="shared" si="52"/>
        <v>4.2763032203254079E-4</v>
      </c>
      <c r="L167" s="20">
        <f t="shared" si="39"/>
        <v>4.2781809487024702E-4</v>
      </c>
      <c r="M167">
        <f t="shared" si="40"/>
        <v>3.7742970983501785E-5</v>
      </c>
      <c r="P167" s="18">
        <f t="shared" si="41"/>
        <v>4.2763349321715079E-4</v>
      </c>
      <c r="Q167">
        <f t="shared" si="42"/>
        <v>1.0056411830647067E-17</v>
      </c>
      <c r="S167" s="21">
        <f t="shared" si="43"/>
        <v>-1.8543106619192984</v>
      </c>
      <c r="T167">
        <f t="shared" si="44"/>
        <v>1.5241991485284214E-14</v>
      </c>
      <c r="Z167" s="15">
        <f t="shared" si="45"/>
        <v>4.2224243694310992E-4</v>
      </c>
      <c r="AA167">
        <f t="shared" si="46"/>
        <v>2.9029305736911518E-11</v>
      </c>
      <c r="AB167" s="7">
        <v>4.7400000000000001E-8</v>
      </c>
      <c r="AC167" s="9">
        <v>4.7400000000000001E-8</v>
      </c>
      <c r="AD167" s="10">
        <v>13</v>
      </c>
      <c r="AF167" s="3">
        <f t="shared" si="37"/>
        <v>4.2242796477420796E-4</v>
      </c>
      <c r="AH167">
        <f t="shared" si="47"/>
        <v>93.649999999999068</v>
      </c>
      <c r="AI167">
        <f t="shared" si="48"/>
        <v>-1.854310785377759</v>
      </c>
      <c r="AJ167" s="5">
        <f t="shared" si="49"/>
        <v>-1.8545205429544853</v>
      </c>
      <c r="AK167">
        <f t="shared" si="50"/>
        <v>4.3998240994117305E-8</v>
      </c>
    </row>
    <row r="168" spans="1:37" x14ac:dyDescent="0.25">
      <c r="A168" s="1">
        <v>93.749999999999062</v>
      </c>
      <c r="B168">
        <v>-1.854062027359934</v>
      </c>
      <c r="D168">
        <f t="shared" si="38"/>
        <v>6.6111752757957625E-3</v>
      </c>
      <c r="E168">
        <f t="shared" si="36"/>
        <v>4.3401998211554352E-4</v>
      </c>
      <c r="G168">
        <f t="shared" si="51"/>
        <v>6.6111752757957625E-3</v>
      </c>
      <c r="H168" s="2">
        <f t="shared" si="52"/>
        <v>4.3401998211554352E-4</v>
      </c>
      <c r="L168" s="20">
        <f t="shared" si="39"/>
        <v>4.3421060925297184E-4</v>
      </c>
      <c r="M168">
        <f t="shared" si="40"/>
        <v>3.815489249171809E-5</v>
      </c>
      <c r="P168" s="18">
        <f t="shared" si="41"/>
        <v>4.3402320068403299E-4</v>
      </c>
      <c r="Q168">
        <f t="shared" si="42"/>
        <v>1.0359183121423495E-17</v>
      </c>
      <c r="S168" s="21">
        <f t="shared" si="43"/>
        <v>-1.8540619020567555</v>
      </c>
      <c r="T168">
        <f t="shared" si="44"/>
        <v>1.5700886542150624E-14</v>
      </c>
      <c r="Z168" s="15">
        <f t="shared" si="45"/>
        <v>4.2855570414990218E-4</v>
      </c>
      <c r="AA168">
        <f t="shared" si="46"/>
        <v>2.9858333685793417E-11</v>
      </c>
      <c r="AB168" s="7">
        <v>4.7699999999999997E-8</v>
      </c>
      <c r="AC168" s="9">
        <v>4.7699999999999997E-8</v>
      </c>
      <c r="AD168" s="10">
        <v>10</v>
      </c>
      <c r="AF168" s="3">
        <f t="shared" si="37"/>
        <v>4.2874405226056567E-4</v>
      </c>
      <c r="AH168">
        <f t="shared" si="47"/>
        <v>93.749999999999062</v>
      </c>
      <c r="AI168">
        <f t="shared" si="48"/>
        <v>-1.854062027359934</v>
      </c>
      <c r="AJ168" s="5">
        <f t="shared" si="49"/>
        <v>-1.854274759013562</v>
      </c>
      <c r="AK168">
        <f t="shared" si="50"/>
        <v>4.5254756455306182E-8</v>
      </c>
    </row>
    <row r="169" spans="1:37" x14ac:dyDescent="0.25">
      <c r="A169" s="1">
        <v>93.849999999999056</v>
      </c>
      <c r="B169">
        <v>-1.853809959205196</v>
      </c>
      <c r="D169">
        <f t="shared" si="38"/>
        <v>6.6510016328788692E-3</v>
      </c>
      <c r="E169">
        <f t="shared" si="36"/>
        <v>4.4049466719547816E-4</v>
      </c>
      <c r="G169">
        <f t="shared" si="51"/>
        <v>6.6510016328788692E-3</v>
      </c>
      <c r="H169" s="2">
        <f t="shared" si="52"/>
        <v>4.4049466719547816E-4</v>
      </c>
      <c r="L169" s="20">
        <f t="shared" si="39"/>
        <v>4.4068818657549969E-4</v>
      </c>
      <c r="M169">
        <f t="shared" si="40"/>
        <v>3.8567993101336435E-5</v>
      </c>
      <c r="P169" s="18">
        <f t="shared" si="41"/>
        <v>4.4049793377836716E-4</v>
      </c>
      <c r="Q169">
        <f t="shared" si="42"/>
        <v>1.0670563770728207E-17</v>
      </c>
      <c r="S169" s="21">
        <f t="shared" si="43"/>
        <v>-1.8538098320327527</v>
      </c>
      <c r="T169">
        <f t="shared" si="44"/>
        <v>1.6172830320339255E-14</v>
      </c>
      <c r="Z169" s="15">
        <f t="shared" si="45"/>
        <v>4.3495298344220501E-4</v>
      </c>
      <c r="AA169">
        <f t="shared" si="46"/>
        <v>3.0710258821291594E-11</v>
      </c>
      <c r="AB169" s="7">
        <v>4.8E-8</v>
      </c>
      <c r="AC169" s="9">
        <v>4.8E-8</v>
      </c>
      <c r="AD169" s="10">
        <v>12</v>
      </c>
      <c r="AF169" s="3">
        <f t="shared" si="37"/>
        <v>4.3514418932666388E-4</v>
      </c>
      <c r="AH169">
        <f t="shared" si="47"/>
        <v>93.849999999999056</v>
      </c>
      <c r="AI169">
        <f t="shared" si="48"/>
        <v>-1.853809959205196</v>
      </c>
      <c r="AJ169" s="5">
        <f t="shared" si="49"/>
        <v>-1.8540257043697226</v>
      </c>
      <c r="AK169">
        <f t="shared" si="50"/>
        <v>4.6545976016611419E-8</v>
      </c>
    </row>
    <row r="170" spans="1:37" x14ac:dyDescent="0.25">
      <c r="A170" s="1">
        <v>93.949999999999051</v>
      </c>
      <c r="B170">
        <v>-1.8535545351650791</v>
      </c>
      <c r="D170">
        <f t="shared" si="38"/>
        <v>6.6908279899619769E-3</v>
      </c>
      <c r="E170">
        <f t="shared" si="36"/>
        <v>4.4705555237877555E-4</v>
      </c>
      <c r="G170">
        <f t="shared" si="51"/>
        <v>6.6908279899619769E-3</v>
      </c>
      <c r="H170" s="2">
        <f t="shared" si="52"/>
        <v>4.4705555237877555E-4</v>
      </c>
      <c r="L170" s="20">
        <f t="shared" si="39"/>
        <v>4.4725200247341945E-4</v>
      </c>
      <c r="M170">
        <f t="shared" si="40"/>
        <v>3.8982241111543715E-5</v>
      </c>
      <c r="P170" s="18">
        <f t="shared" si="41"/>
        <v>4.4705886761529814E-4</v>
      </c>
      <c r="Q170">
        <f t="shared" si="42"/>
        <v>1.0990793200702938E-17</v>
      </c>
      <c r="S170" s="21">
        <f t="shared" si="43"/>
        <v>-1.8535544060984848</v>
      </c>
      <c r="T170">
        <f t="shared" si="44"/>
        <v>1.6658185764461072E-14</v>
      </c>
      <c r="Z170" s="15">
        <f t="shared" si="45"/>
        <v>4.4143543602270796E-4</v>
      </c>
      <c r="AA170">
        <f t="shared" si="46"/>
        <v>3.1585707855738488E-11</v>
      </c>
      <c r="AB170" s="7">
        <v>4.8300000000000002E-8</v>
      </c>
      <c r="AC170" s="9">
        <v>4.8300000000000002E-8</v>
      </c>
      <c r="AD170" s="10">
        <v>10</v>
      </c>
      <c r="AF170" s="3">
        <f t="shared" si="37"/>
        <v>4.4162953769721902E-4</v>
      </c>
      <c r="AH170">
        <f t="shared" si="47"/>
        <v>93.949999999999051</v>
      </c>
      <c r="AI170">
        <f t="shared" si="48"/>
        <v>-1.8535545351650791</v>
      </c>
      <c r="AJ170" s="5">
        <f t="shared" si="49"/>
        <v>-1.8537733338157929</v>
      </c>
      <c r="AK170">
        <f t="shared" si="50"/>
        <v>4.787284955419529E-8</v>
      </c>
    </row>
    <row r="171" spans="1:37" x14ac:dyDescent="0.25">
      <c r="A171" s="1">
        <v>94.049999999999045</v>
      </c>
      <c r="B171">
        <v>-1.8532957087289219</v>
      </c>
      <c r="D171">
        <f t="shared" si="38"/>
        <v>6.7306543470450836E-3</v>
      </c>
      <c r="E171">
        <f t="shared" si="36"/>
        <v>4.5370383234980677E-4</v>
      </c>
      <c r="G171">
        <f t="shared" si="51"/>
        <v>6.7306543470450836E-3</v>
      </c>
      <c r="H171" s="2">
        <f t="shared" si="52"/>
        <v>4.5370383234980677E-4</v>
      </c>
      <c r="L171" s="20">
        <f t="shared" si="39"/>
        <v>4.539032521613251E-4</v>
      </c>
      <c r="M171">
        <f t="shared" si="40"/>
        <v>3.9397604307124465E-5</v>
      </c>
      <c r="P171" s="18">
        <f t="shared" si="41"/>
        <v>4.5370719688805677E-4</v>
      </c>
      <c r="Q171">
        <f t="shared" si="42"/>
        <v>1.1320117635728892E-17</v>
      </c>
      <c r="S171" s="21">
        <f t="shared" si="43"/>
        <v>-1.8532955777429454</v>
      </c>
      <c r="T171">
        <f t="shared" si="44"/>
        <v>1.715732604220867E-14</v>
      </c>
      <c r="Z171" s="15">
        <f t="shared" si="45"/>
        <v>4.4800424244106907E-4</v>
      </c>
      <c r="AA171">
        <f t="shared" si="46"/>
        <v>3.2485325127784669E-11</v>
      </c>
      <c r="AB171" s="7">
        <v>4.8599999999999998E-8</v>
      </c>
      <c r="AC171" s="9">
        <v>4.8599999999999998E-8</v>
      </c>
      <c r="AD171" s="10">
        <v>12</v>
      </c>
      <c r="AF171" s="3">
        <f t="shared" si="37"/>
        <v>4.4820127844769075E-4</v>
      </c>
      <c r="AH171">
        <f t="shared" si="47"/>
        <v>94.049999999999045</v>
      </c>
      <c r="AI171">
        <f t="shared" si="48"/>
        <v>-1.8532957087289219</v>
      </c>
      <c r="AJ171" s="5">
        <f t="shared" si="49"/>
        <v>-1.8535176013913945</v>
      </c>
      <c r="AK171">
        <f t="shared" si="50"/>
        <v>4.9236353659194109E-8</v>
      </c>
    </row>
    <row r="172" spans="1:37" x14ac:dyDescent="0.25">
      <c r="A172" s="1">
        <v>94.149999999999039</v>
      </c>
      <c r="B172">
        <v>-1.8530334326034801</v>
      </c>
      <c r="D172">
        <f t="shared" si="38"/>
        <v>6.7704807041281904E-3</v>
      </c>
      <c r="E172">
        <f t="shared" si="36"/>
        <v>4.6044072189456659E-4</v>
      </c>
      <c r="G172">
        <f t="shared" si="51"/>
        <v>6.7704807041281904E-3</v>
      </c>
      <c r="H172" s="2">
        <f t="shared" si="52"/>
        <v>4.6044072189456659E-4</v>
      </c>
      <c r="L172" s="20">
        <f t="shared" si="39"/>
        <v>4.606431509586173E-4</v>
      </c>
      <c r="M172">
        <f t="shared" si="40"/>
        <v>3.9814049947388987E-5</v>
      </c>
      <c r="P172" s="18">
        <f t="shared" si="41"/>
        <v>4.6044413639164598E-4</v>
      </c>
      <c r="Q172">
        <f t="shared" si="42"/>
        <v>1.1658790305186512E-17</v>
      </c>
      <c r="S172" s="21">
        <f t="shared" si="43"/>
        <v>-1.8530332996725394</v>
      </c>
      <c r="T172">
        <f t="shared" si="44"/>
        <v>1.7670634995237591E-14</v>
      </c>
      <c r="Z172" s="15">
        <f t="shared" si="45"/>
        <v>4.546606031159417E-4</v>
      </c>
      <c r="AA172">
        <f t="shared" si="46"/>
        <v>3.34097730950121E-11</v>
      </c>
      <c r="AB172" s="7">
        <v>4.8900000000000001E-8</v>
      </c>
      <c r="AC172" s="9">
        <v>4.8900000000000001E-8</v>
      </c>
      <c r="AD172" s="10">
        <v>11</v>
      </c>
      <c r="AF172" s="3">
        <f t="shared" si="37"/>
        <v>4.5486061252097976E-4</v>
      </c>
      <c r="AH172">
        <f t="shared" si="47"/>
        <v>94.149999999999039</v>
      </c>
      <c r="AI172">
        <f t="shared" si="48"/>
        <v>-1.8530334326034801</v>
      </c>
      <c r="AJ172" s="5">
        <f t="shared" si="49"/>
        <v>-1.853258460362623</v>
      </c>
      <c r="AK172">
        <f t="shared" si="50"/>
        <v>5.0637492384876799E-8</v>
      </c>
    </row>
    <row r="173" spans="1:37" x14ac:dyDescent="0.25">
      <c r="A173" s="1">
        <v>94.249999999999034</v>
      </c>
      <c r="B173">
        <v>-1.852767658691802</v>
      </c>
      <c r="D173">
        <f t="shared" si="38"/>
        <v>6.810307061211298E-3</v>
      </c>
      <c r="E173">
        <f t="shared" si="36"/>
        <v>4.6726745644326946E-4</v>
      </c>
      <c r="G173">
        <f t="shared" si="51"/>
        <v>6.810307061211298E-3</v>
      </c>
      <c r="H173" s="2">
        <f t="shared" si="52"/>
        <v>4.6726745644326946E-4</v>
      </c>
      <c r="L173" s="20">
        <f t="shared" si="39"/>
        <v>4.6747293484727948E-4</v>
      </c>
      <c r="M173">
        <f t="shared" si="40"/>
        <v>4.0231544754568001E-5</v>
      </c>
      <c r="P173" s="18">
        <f t="shared" si="41"/>
        <v>4.672709215654419E-4</v>
      </c>
      <c r="Q173">
        <f t="shared" si="42"/>
        <v>1.2007071669883784E-17</v>
      </c>
      <c r="S173" s="21">
        <f t="shared" si="43"/>
        <v>-1.8527675237899588</v>
      </c>
      <c r="T173">
        <f t="shared" si="44"/>
        <v>1.8198507312709282E-14</v>
      </c>
      <c r="Z173" s="15">
        <f t="shared" si="45"/>
        <v>4.6140573886499503E-4</v>
      </c>
      <c r="AA173">
        <f t="shared" si="46"/>
        <v>3.4359732967451482E-11</v>
      </c>
      <c r="AB173" s="7">
        <v>4.9199999999999997E-8</v>
      </c>
      <c r="AC173" s="9">
        <v>4.9199999999999997E-8</v>
      </c>
      <c r="AD173" s="10">
        <v>11</v>
      </c>
      <c r="AF173" s="3">
        <f t="shared" si="37"/>
        <v>4.6160876128342743E-4</v>
      </c>
      <c r="AH173">
        <f t="shared" si="47"/>
        <v>94.249999999999034</v>
      </c>
      <c r="AI173">
        <f t="shared" si="48"/>
        <v>-1.852767658691802</v>
      </c>
      <c r="AJ173" s="5">
        <f t="shared" si="49"/>
        <v>-1.852995863201413</v>
      </c>
      <c r="AK173">
        <f t="shared" si="50"/>
        <v>5.2077298206759862E-8</v>
      </c>
    </row>
    <row r="174" spans="1:37" x14ac:dyDescent="0.25">
      <c r="A174" s="1">
        <v>94.349999999999028</v>
      </c>
      <c r="B174">
        <v>-1.852498338071384</v>
      </c>
      <c r="D174">
        <f t="shared" si="38"/>
        <v>6.8501334182944048E-3</v>
      </c>
      <c r="E174">
        <f t="shared" si="36"/>
        <v>4.7418529263147072E-4</v>
      </c>
      <c r="G174">
        <f t="shared" si="51"/>
        <v>6.8501334182944048E-3</v>
      </c>
      <c r="H174" s="2">
        <f t="shared" si="52"/>
        <v>4.7418529263147072E-4</v>
      </c>
      <c r="L174" s="20">
        <f t="shared" si="39"/>
        <v>4.7439386103675929E-4</v>
      </c>
      <c r="M174">
        <f t="shared" si="40"/>
        <v>4.065005490197992E-5</v>
      </c>
      <c r="P174" s="18">
        <f t="shared" si="41"/>
        <v>4.7418880905431856E-4</v>
      </c>
      <c r="Q174">
        <f t="shared" si="42"/>
        <v>1.2365229644792348E-17</v>
      </c>
      <c r="S174" s="21">
        <f t="shared" si="43"/>
        <v>-1.8524982011723368</v>
      </c>
      <c r="T174">
        <f t="shared" si="44"/>
        <v>1.8741349126864037E-14</v>
      </c>
      <c r="Z174" s="15">
        <f t="shared" si="45"/>
        <v>4.6824089146579873E-4</v>
      </c>
      <c r="AA174">
        <f t="shared" si="46"/>
        <v>3.533590521844256E-11</v>
      </c>
      <c r="AB174" s="7">
        <v>4.95E-8</v>
      </c>
      <c r="AC174" s="9">
        <v>4.95E-8</v>
      </c>
      <c r="AD174" s="10">
        <v>10</v>
      </c>
      <c r="AF174" s="3">
        <f t="shared" si="37"/>
        <v>4.6844696707792899E-4</v>
      </c>
      <c r="AH174">
        <f t="shared" si="47"/>
        <v>94.349999999999028</v>
      </c>
      <c r="AI174">
        <f t="shared" si="48"/>
        <v>-1.852498338071384</v>
      </c>
      <c r="AJ174" s="5">
        <f t="shared" si="49"/>
        <v>-1.8527297615637013</v>
      </c>
      <c r="AK174">
        <f t="shared" si="50"/>
        <v>5.3556832796338377E-8</v>
      </c>
    </row>
    <row r="175" spans="1:37" x14ac:dyDescent="0.25">
      <c r="A175" s="1">
        <v>94.449999999999022</v>
      </c>
      <c r="B175">
        <v>-1.8522254209715741</v>
      </c>
      <c r="D175">
        <f t="shared" si="38"/>
        <v>6.8899597753775115E-3</v>
      </c>
      <c r="E175">
        <f t="shared" si="36"/>
        <v>4.8119550888046524E-4</v>
      </c>
      <c r="G175">
        <f t="shared" si="51"/>
        <v>6.8899597753775115E-3</v>
      </c>
      <c r="H175" s="2">
        <f t="shared" si="52"/>
        <v>4.8119550888046524E-4</v>
      </c>
      <c r="L175" s="20">
        <f t="shared" si="39"/>
        <v>4.814072085004284E-4</v>
      </c>
      <c r="M175">
        <f t="shared" si="40"/>
        <v>4.1069546002426854E-5</v>
      </c>
      <c r="P175" s="18">
        <f t="shared" si="41"/>
        <v>4.8119907728905127E-4</v>
      </c>
      <c r="Q175">
        <f t="shared" si="42"/>
        <v>1.2733539836882343E-17</v>
      </c>
      <c r="S175" s="21">
        <f t="shared" si="43"/>
        <v>-1.8522252820486524</v>
      </c>
      <c r="T175">
        <f t="shared" si="44"/>
        <v>1.9299578148903956E-14</v>
      </c>
      <c r="Z175" s="15">
        <f t="shared" si="45"/>
        <v>4.7516732422514529E-4</v>
      </c>
      <c r="AA175">
        <f t="shared" si="46"/>
        <v>3.6339010238634813E-11</v>
      </c>
      <c r="AB175" s="7">
        <v>4.9800000000000003E-8</v>
      </c>
      <c r="AC175" s="9">
        <v>4.9800000000000003E-8</v>
      </c>
      <c r="AD175" s="10">
        <v>11</v>
      </c>
      <c r="AF175" s="3">
        <f t="shared" si="37"/>
        <v>4.753764937566185E-4</v>
      </c>
      <c r="AH175">
        <f t="shared" si="47"/>
        <v>94.449999999999022</v>
      </c>
      <c r="AI175">
        <f t="shared" si="48"/>
        <v>-1.8522254209715741</v>
      </c>
      <c r="AJ175" s="5">
        <f t="shared" si="49"/>
        <v>-1.8524601062672643</v>
      </c>
      <c r="AK175">
        <f t="shared" si="50"/>
        <v>5.5077188013225855E-8</v>
      </c>
    </row>
    <row r="176" spans="1:37" x14ac:dyDescent="0.25">
      <c r="A176" s="1">
        <v>94.549999999999017</v>
      </c>
      <c r="B176">
        <v>-1.8519488567502691</v>
      </c>
      <c r="D176">
        <f t="shared" si="38"/>
        <v>6.9297861324606183E-3</v>
      </c>
      <c r="E176">
        <f t="shared" si="36"/>
        <v>4.8829940599586321E-4</v>
      </c>
      <c r="G176">
        <f t="shared" si="51"/>
        <v>6.9297861324606183E-3</v>
      </c>
      <c r="H176" s="2">
        <f t="shared" si="52"/>
        <v>4.8829940599586321E-4</v>
      </c>
      <c r="L176" s="20">
        <f t="shared" si="39"/>
        <v>4.8851427863638719E-4</v>
      </c>
      <c r="M176">
        <f t="shared" si="40"/>
        <v>4.1489983094868243E-5</v>
      </c>
      <c r="P176" s="18">
        <f t="shared" si="41"/>
        <v>4.8830302708489665E-4</v>
      </c>
      <c r="Q176">
        <f t="shared" si="42"/>
        <v>1.3112285788105727E-17</v>
      </c>
      <c r="S176" s="21">
        <f t="shared" si="43"/>
        <v>-1.8519487157764272</v>
      </c>
      <c r="T176">
        <f t="shared" si="44"/>
        <v>1.9873624109447757E-14</v>
      </c>
      <c r="Z176" s="15">
        <f t="shared" si="45"/>
        <v>4.8218632257057692E-4</v>
      </c>
      <c r="AA176">
        <f t="shared" si="46"/>
        <v>3.7369788964509987E-11</v>
      </c>
      <c r="AB176" s="7">
        <v>5.0099999999999999E-8</v>
      </c>
      <c r="AC176" s="9">
        <v>5.0099999999999999E-8</v>
      </c>
      <c r="AD176" s="10">
        <v>11</v>
      </c>
      <c r="AF176" s="3">
        <f t="shared" si="37"/>
        <v>4.8239862733412409E-4</v>
      </c>
      <c r="AH176">
        <f t="shared" si="47"/>
        <v>94.549999999999017</v>
      </c>
      <c r="AI176">
        <f t="shared" si="48"/>
        <v>-1.8519488567502691</v>
      </c>
      <c r="AJ176" s="5">
        <f t="shared" si="49"/>
        <v>-1.8521868472686878</v>
      </c>
      <c r="AK176">
        <f t="shared" si="50"/>
        <v>5.6639486857183775E-8</v>
      </c>
    </row>
    <row r="177" spans="1:37" x14ac:dyDescent="0.25">
      <c r="A177" s="1">
        <v>94.649999999999011</v>
      </c>
      <c r="B177">
        <v>-1.8516685938698849</v>
      </c>
      <c r="D177">
        <f t="shared" si="38"/>
        <v>6.9696124895437259E-3</v>
      </c>
      <c r="E177">
        <f t="shared" si="36"/>
        <v>4.9549830778482251E-4</v>
      </c>
      <c r="G177">
        <f t="shared" si="51"/>
        <v>6.9696124895437259E-3</v>
      </c>
      <c r="H177" s="2">
        <f t="shared" si="52"/>
        <v>4.9549830778482251E-4</v>
      </c>
      <c r="L177" s="20">
        <f t="shared" si="39"/>
        <v>4.9571639583234628E-4</v>
      </c>
      <c r="M177">
        <f t="shared" si="40"/>
        <v>4.1911330632171461E-5</v>
      </c>
      <c r="P177" s="18">
        <f t="shared" si="41"/>
        <v>4.9550198225882915E-4</v>
      </c>
      <c r="Q177">
        <f t="shared" si="42"/>
        <v>1.3501759225478507E-17</v>
      </c>
      <c r="S177" s="21">
        <f t="shared" si="43"/>
        <v>-1.8516684508176946</v>
      </c>
      <c r="T177">
        <f t="shared" si="44"/>
        <v>2.0463929154098937E-14</v>
      </c>
      <c r="Z177" s="15">
        <f t="shared" si="45"/>
        <v>4.8929919466411675E-4</v>
      </c>
      <c r="AA177">
        <f t="shared" si="46"/>
        <v>3.8429003483306235E-11</v>
      </c>
      <c r="AB177" s="7">
        <v>5.0400000000000001E-8</v>
      </c>
      <c r="AC177" s="9">
        <v>5.0400000000000001E-8</v>
      </c>
      <c r="AD177" s="10">
        <v>11</v>
      </c>
      <c r="AF177" s="3">
        <f t="shared" si="37"/>
        <v>4.8951467654512193E-4</v>
      </c>
      <c r="AH177">
        <f t="shared" si="47"/>
        <v>94.649999999999011</v>
      </c>
      <c r="AI177">
        <f t="shared" si="48"/>
        <v>-1.8516685938698849</v>
      </c>
      <c r="AJ177" s="5">
        <f t="shared" si="49"/>
        <v>-1.8519099336394733</v>
      </c>
      <c r="AK177">
        <f t="shared" si="50"/>
        <v>5.8244884384982046E-8</v>
      </c>
    </row>
    <row r="178" spans="1:37" x14ac:dyDescent="0.25">
      <c r="A178" s="1">
        <v>94.749999999999005</v>
      </c>
      <c r="B178">
        <v>-1.851384579872662</v>
      </c>
      <c r="D178">
        <f t="shared" si="38"/>
        <v>7.0094388466268327E-3</v>
      </c>
      <c r="E178">
        <f t="shared" si="36"/>
        <v>5.0279356169035067E-4</v>
      </c>
      <c r="G178">
        <f t="shared" si="51"/>
        <v>7.0094388466268327E-3</v>
      </c>
      <c r="H178" s="2">
        <f t="shared" si="52"/>
        <v>5.0279356169035067E-4</v>
      </c>
      <c r="L178" s="20">
        <f t="shared" si="39"/>
        <v>5.0301490812998395E-4</v>
      </c>
      <c r="M178">
        <f t="shared" si="40"/>
        <v>4.2333552467444842E-5</v>
      </c>
      <c r="P178" s="18">
        <f t="shared" si="41"/>
        <v>5.027972902638488E-4</v>
      </c>
      <c r="Q178">
        <f t="shared" si="42"/>
        <v>1.3902260330949273E-17</v>
      </c>
      <c r="S178" s="21">
        <f t="shared" si="43"/>
        <v>-1.851384434714306</v>
      </c>
      <c r="T178">
        <f t="shared" si="44"/>
        <v>2.1070948317182676E-14</v>
      </c>
      <c r="Z178" s="15">
        <f t="shared" si="45"/>
        <v>4.9650727202665834E-4</v>
      </c>
      <c r="AA178">
        <f t="shared" si="46"/>
        <v>3.9517437735844961E-11</v>
      </c>
      <c r="AB178" s="7">
        <v>5.0699999999999997E-8</v>
      </c>
      <c r="AC178" s="9">
        <v>5.0699999999999997E-8</v>
      </c>
      <c r="AD178" s="10">
        <v>11</v>
      </c>
      <c r="AF178" s="3">
        <f t="shared" si="37"/>
        <v>4.9672597350114422E-4</v>
      </c>
      <c r="AH178">
        <f t="shared" si="47"/>
        <v>94.749999999999005</v>
      </c>
      <c r="AI178">
        <f t="shared" si="48"/>
        <v>-1.851384579872662</v>
      </c>
      <c r="AJ178" s="5">
        <f t="shared" si="49"/>
        <v>-1.8516293135417305</v>
      </c>
      <c r="AK178">
        <f t="shared" si="50"/>
        <v>5.9894568775739762E-8</v>
      </c>
    </row>
    <row r="179" spans="1:37" x14ac:dyDescent="0.25">
      <c r="A179" s="1">
        <v>94.849999999999</v>
      </c>
      <c r="B179">
        <v>-1.8510967613553</v>
      </c>
      <c r="D179">
        <f t="shared" si="38"/>
        <v>7.0492652037099394E-3</v>
      </c>
      <c r="E179">
        <f t="shared" si="36"/>
        <v>5.1018653944285533E-4</v>
      </c>
      <c r="G179">
        <f t="shared" si="51"/>
        <v>7.0492652037099394E-3</v>
      </c>
      <c r="H179" s="2">
        <f t="shared" si="52"/>
        <v>5.1018653944285533E-4</v>
      </c>
      <c r="L179" s="20">
        <f t="shared" si="39"/>
        <v>5.1041118787864548E-4</v>
      </c>
      <c r="M179">
        <f t="shared" si="40"/>
        <v>4.2756611840353042E-5</v>
      </c>
      <c r="P179" s="18">
        <f t="shared" si="41"/>
        <v>5.1019032284053533E-4</v>
      </c>
      <c r="Q179">
        <f t="shared" si="42"/>
        <v>1.4314098005018524E-17</v>
      </c>
      <c r="S179" s="21">
        <f t="shared" si="43"/>
        <v>-1.8510966140625653</v>
      </c>
      <c r="T179">
        <f t="shared" si="44"/>
        <v>2.1695149688255064E-14</v>
      </c>
      <c r="Z179" s="15">
        <f t="shared" si="45"/>
        <v>5.0381191018011862E-4</v>
      </c>
      <c r="AA179">
        <f t="shared" si="46"/>
        <v>4.0635898237339242E-11</v>
      </c>
      <c r="AB179" s="7">
        <v>5.1E-8</v>
      </c>
      <c r="AC179" s="9">
        <v>5.1E-8</v>
      </c>
      <c r="AD179" s="10">
        <v>10</v>
      </c>
      <c r="AF179" s="3">
        <f t="shared" si="37"/>
        <v>5.0403387433894942E-4</v>
      </c>
      <c r="AH179">
        <f t="shared" si="47"/>
        <v>94.849999999999</v>
      </c>
      <c r="AI179">
        <f t="shared" si="48"/>
        <v>-1.8510967613553</v>
      </c>
      <c r="AJ179" s="5">
        <f t="shared" si="49"/>
        <v>-1.8513449342031774</v>
      </c>
      <c r="AK179">
        <f t="shared" si="50"/>
        <v>6.1589762423564418E-8</v>
      </c>
    </row>
    <row r="180" spans="1:37" x14ac:dyDescent="0.25">
      <c r="A180" s="1">
        <v>94.949999999998994</v>
      </c>
      <c r="B180">
        <v>-1.8508050839430019</v>
      </c>
      <c r="D180">
        <f t="shared" si="38"/>
        <v>7.089091560793047E-3</v>
      </c>
      <c r="E180">
        <f t="shared" si="36"/>
        <v>5.176786377268424E-4</v>
      </c>
      <c r="G180">
        <f t="shared" si="51"/>
        <v>7.089091560793047E-3</v>
      </c>
      <c r="H180" s="2">
        <f t="shared" si="52"/>
        <v>5.176786377268424E-4</v>
      </c>
      <c r="L180" s="20">
        <f t="shared" si="39"/>
        <v>5.1790663238193702E-4</v>
      </c>
      <c r="M180">
        <f t="shared" si="40"/>
        <v>4.3180471363377322E-5</v>
      </c>
      <c r="P180" s="18">
        <f t="shared" si="41"/>
        <v>5.1768247668375214E-4</v>
      </c>
      <c r="Q180">
        <f t="shared" si="42"/>
        <v>1.4737590154851861E-17</v>
      </c>
      <c r="S180" s="21">
        <f t="shared" si="43"/>
        <v>-1.8508049344872721</v>
      </c>
      <c r="T180">
        <f t="shared" si="44"/>
        <v>2.2337015167683427E-14</v>
      </c>
      <c r="Z180" s="15">
        <f t="shared" si="45"/>
        <v>5.1121448930979696E-4</v>
      </c>
      <c r="AA180">
        <f t="shared" si="46"/>
        <v>4.1785214757591105E-11</v>
      </c>
      <c r="AB180" s="7">
        <v>5.1300000000000003E-8</v>
      </c>
      <c r="AC180" s="9">
        <v>5.1300000000000003E-8</v>
      </c>
      <c r="AD180" s="10">
        <v>11</v>
      </c>
      <c r="AF180" s="3">
        <f t="shared" si="37"/>
        <v>5.1143975985312728E-4</v>
      </c>
      <c r="AH180">
        <f t="shared" si="47"/>
        <v>94.949999999998994</v>
      </c>
      <c r="AI180">
        <f t="shared" si="48"/>
        <v>-1.8508050839430019</v>
      </c>
      <c r="AJ180" s="5">
        <f t="shared" si="49"/>
        <v>-1.8510567418913533</v>
      </c>
      <c r="AK180">
        <f t="shared" si="50"/>
        <v>6.3331722968414832E-8</v>
      </c>
    </row>
    <row r="181" spans="1:37" x14ac:dyDescent="0.25">
      <c r="A181" s="1">
        <v>95.049999999998988</v>
      </c>
      <c r="B181">
        <v>-1.8505094922629599</v>
      </c>
      <c r="D181">
        <f t="shared" si="38"/>
        <v>7.1289179178761538E-3</v>
      </c>
      <c r="E181">
        <f t="shared" si="36"/>
        <v>5.2527127886197551E-4</v>
      </c>
      <c r="G181">
        <f t="shared" si="51"/>
        <v>7.1289179178761538E-3</v>
      </c>
      <c r="H181" s="2">
        <f t="shared" si="52"/>
        <v>5.2527127886197551E-4</v>
      </c>
      <c r="L181" s="20">
        <f t="shared" si="39"/>
        <v>5.2550266459050476E-4</v>
      </c>
      <c r="M181">
        <f t="shared" si="40"/>
        <v>4.3605093007325569E-5</v>
      </c>
      <c r="P181" s="18">
        <f t="shared" si="41"/>
        <v>5.2527517412371009E-4</v>
      </c>
      <c r="Q181">
        <f t="shared" si="42"/>
        <v>1.5173063980920691E-17</v>
      </c>
      <c r="S181" s="21">
        <f t="shared" si="43"/>
        <v>-1.8505093406152078</v>
      </c>
      <c r="T181">
        <f t="shared" si="44"/>
        <v>2.2997040727143188E-14</v>
      </c>
      <c r="Z181" s="15">
        <f t="shared" si="45"/>
        <v>5.1871641493672627E-4</v>
      </c>
      <c r="AA181">
        <f t="shared" si="46"/>
        <v>4.2966241078533913E-11</v>
      </c>
      <c r="AB181" s="7">
        <v>5.1599999999999999E-8</v>
      </c>
      <c r="AC181" s="9">
        <v>5.1599999999999999E-8</v>
      </c>
      <c r="AD181" s="10">
        <v>11</v>
      </c>
      <c r="AF181" s="3">
        <f t="shared" si="37"/>
        <v>5.1894503618843402E-4</v>
      </c>
      <c r="AH181">
        <f t="shared" si="47"/>
        <v>95.049999999998988</v>
      </c>
      <c r="AI181">
        <f t="shared" si="48"/>
        <v>-1.8505094922629599</v>
      </c>
      <c r="AJ181" s="5">
        <f t="shared" si="49"/>
        <v>-1.8507646818874433</v>
      </c>
      <c r="AK181">
        <f t="shared" si="50"/>
        <v>6.5121744443949572E-8</v>
      </c>
    </row>
    <row r="182" spans="1:37" x14ac:dyDescent="0.25">
      <c r="A182" s="1">
        <v>95.149999999998983</v>
      </c>
      <c r="B182">
        <v>-1.850209929917374</v>
      </c>
      <c r="D182">
        <f t="shared" si="38"/>
        <v>7.1687442749592606E-3</v>
      </c>
      <c r="E182">
        <f t="shared" si="36"/>
        <v>5.3296591149611951E-4</v>
      </c>
      <c r="G182">
        <f t="shared" si="51"/>
        <v>7.1687442749592606E-3</v>
      </c>
      <c r="H182" s="2">
        <f t="shared" si="52"/>
        <v>5.3296591149611951E-4</v>
      </c>
      <c r="L182" s="20">
        <f t="shared" si="39"/>
        <v>5.3320073380191957E-4</v>
      </c>
      <c r="M182">
        <f t="shared" si="40"/>
        <v>4.4030438086594904E-5</v>
      </c>
      <c r="P182" s="18">
        <f t="shared" si="41"/>
        <v>5.3296986381901707E-4</v>
      </c>
      <c r="Q182">
        <f t="shared" si="42"/>
        <v>1.562085628659786E-17</v>
      </c>
      <c r="S182" s="21">
        <f t="shared" si="43"/>
        <v>-1.8502097760481544</v>
      </c>
      <c r="T182">
        <f t="shared" si="44"/>
        <v>2.3675736736599265E-14</v>
      </c>
      <c r="Z182" s="15">
        <f t="shared" si="45"/>
        <v>5.2631911859868374E-4</v>
      </c>
      <c r="AA182">
        <f t="shared" si="46"/>
        <v>4.4179855821402578E-11</v>
      </c>
      <c r="AB182" s="7">
        <v>5.1900000000000002E-8</v>
      </c>
      <c r="AC182" s="9">
        <v>5.1900000000000002E-8</v>
      </c>
      <c r="AD182" s="10">
        <v>11</v>
      </c>
      <c r="AF182" s="3">
        <f t="shared" si="37"/>
        <v>5.2655113552724231E-4</v>
      </c>
      <c r="AH182">
        <f t="shared" si="47"/>
        <v>95.149999999998983</v>
      </c>
      <c r="AI182">
        <f t="shared" si="48"/>
        <v>-1.850209929917374</v>
      </c>
      <c r="AJ182" s="5">
        <f t="shared" si="49"/>
        <v>-1.850468698459766</v>
      </c>
      <c r="AK182">
        <f t="shared" si="50"/>
        <v>6.6961158531701259E-8</v>
      </c>
    </row>
    <row r="183" spans="1:37" x14ac:dyDescent="0.25">
      <c r="A183" s="1">
        <v>95.249999999998977</v>
      </c>
      <c r="B183">
        <v>-1.8499063394560731</v>
      </c>
      <c r="D183">
        <f t="shared" si="38"/>
        <v>7.2085706320423673E-3</v>
      </c>
      <c r="E183">
        <f t="shared" si="36"/>
        <v>5.4076401130860325E-4</v>
      </c>
      <c r="G183">
        <f t="shared" si="51"/>
        <v>7.2085706320423673E-3</v>
      </c>
      <c r="H183" s="2">
        <f t="shared" si="52"/>
        <v>5.4076401130860325E-4</v>
      </c>
      <c r="L183" s="20">
        <f t="shared" si="39"/>
        <v>5.4100231634279794E-4</v>
      </c>
      <c r="M183">
        <f t="shared" si="40"/>
        <v>4.4456467244520794E-5</v>
      </c>
      <c r="P183" s="18">
        <f t="shared" si="41"/>
        <v>5.4076802145994478E-4</v>
      </c>
      <c r="Q183">
        <f t="shared" si="42"/>
        <v>1.6081313781954452E-17</v>
      </c>
      <c r="S183" s="21">
        <f t="shared" si="43"/>
        <v>-1.8499061833355148</v>
      </c>
      <c r="T183">
        <f t="shared" si="44"/>
        <v>2.4373628711094449E-14</v>
      </c>
      <c r="Z183" s="15">
        <f t="shared" si="45"/>
        <v>5.3402405855385027E-4</v>
      </c>
      <c r="AA183">
        <f t="shared" si="46"/>
        <v>4.5426963136302359E-11</v>
      </c>
      <c r="AB183" s="7">
        <v>5.2199999999999998E-8</v>
      </c>
      <c r="AC183" s="9">
        <v>5.2199999999999998E-8</v>
      </c>
      <c r="AD183" s="10">
        <v>11</v>
      </c>
      <c r="AF183" s="3">
        <f t="shared" si="37"/>
        <v>5.3425951676477901E-4</v>
      </c>
      <c r="AH183">
        <f t="shared" si="47"/>
        <v>95.249999999998977</v>
      </c>
      <c r="AI183">
        <f t="shared" si="48"/>
        <v>-1.8499063394560731</v>
      </c>
      <c r="AJ183" s="5">
        <f t="shared" si="49"/>
        <v>-1.8501687348363791</v>
      </c>
      <c r="AK183">
        <f t="shared" si="50"/>
        <v>6.8851335605948878E-8</v>
      </c>
    </row>
    <row r="184" spans="1:37" x14ac:dyDescent="0.25">
      <c r="A184" s="1">
        <v>95.349999999998971</v>
      </c>
      <c r="B184">
        <v>-1.8495986623488829</v>
      </c>
      <c r="D184">
        <f t="shared" si="38"/>
        <v>7.2483969891254749E-3</v>
      </c>
      <c r="E184">
        <f t="shared" si="36"/>
        <v>5.4866708171998535E-4</v>
      </c>
      <c r="G184">
        <f t="shared" si="51"/>
        <v>7.2483969891254749E-3</v>
      </c>
      <c r="H184" s="2">
        <f t="shared" si="52"/>
        <v>5.4866708171998535E-4</v>
      </c>
      <c r="L184" s="20">
        <f t="shared" si="39"/>
        <v>5.4890891631487193E-4</v>
      </c>
      <c r="M184">
        <f t="shared" si="40"/>
        <v>4.488314043773153E-5</v>
      </c>
      <c r="P184" s="18">
        <f t="shared" si="41"/>
        <v>5.4867115047820068E-4</v>
      </c>
      <c r="Q184">
        <f t="shared" si="42"/>
        <v>1.6554793414817249E-17</v>
      </c>
      <c r="S184" s="21">
        <f t="shared" si="43"/>
        <v>-1.8495985039466807</v>
      </c>
      <c r="T184">
        <f t="shared" si="44"/>
        <v>2.5091257675696717E-14</v>
      </c>
      <c r="Z184" s="15">
        <f t="shared" si="45"/>
        <v>5.4183272047225728E-4</v>
      </c>
      <c r="AA184">
        <f t="shared" si="46"/>
        <v>4.6708493664447188E-11</v>
      </c>
      <c r="AB184" s="7">
        <v>5.25E-8</v>
      </c>
      <c r="AC184" s="9">
        <v>5.25E-8</v>
      </c>
      <c r="AD184" s="10">
        <v>9</v>
      </c>
      <c r="AF184" s="3">
        <f t="shared" si="37"/>
        <v>5.4207166624542502E-4</v>
      </c>
      <c r="AH184">
        <f t="shared" si="47"/>
        <v>95.349999999998971</v>
      </c>
      <c r="AI184">
        <f t="shared" si="48"/>
        <v>-1.8495986623488829</v>
      </c>
      <c r="AJ184" s="5">
        <f t="shared" si="49"/>
        <v>-1.8498647331781601</v>
      </c>
      <c r="AK184">
        <f t="shared" si="50"/>
        <v>7.0793686192262018E-8</v>
      </c>
    </row>
    <row r="185" spans="1:37" x14ac:dyDescent="0.25">
      <c r="A185" s="1">
        <v>95.449999999998965</v>
      </c>
      <c r="B185">
        <v>-1.8492868389578261</v>
      </c>
      <c r="D185">
        <f t="shared" si="38"/>
        <v>7.2882233462085817E-3</v>
      </c>
      <c r="E185">
        <f t="shared" si="36"/>
        <v>5.5667665460613165E-4</v>
      </c>
      <c r="G185">
        <f t="shared" si="51"/>
        <v>7.2882233462085817E-3</v>
      </c>
      <c r="H185" s="2">
        <f t="shared" si="52"/>
        <v>5.5667665460613165E-4</v>
      </c>
      <c r="L185" s="20">
        <f t="shared" si="39"/>
        <v>5.5692206626645202E-4</v>
      </c>
      <c r="M185">
        <f t="shared" si="40"/>
        <v>4.531041692135055E-5</v>
      </c>
      <c r="P185" s="18">
        <f t="shared" si="41"/>
        <v>5.5668078276101057E-4</v>
      </c>
      <c r="Q185">
        <f t="shared" si="42"/>
        <v>1.704166270431847E-17</v>
      </c>
      <c r="S185" s="21">
        <f t="shared" si="43"/>
        <v>-1.8492866782432322</v>
      </c>
      <c r="T185">
        <f t="shared" si="44"/>
        <v>2.5829180678093324E-14</v>
      </c>
      <c r="Z185" s="15">
        <f t="shared" si="45"/>
        <v>5.4974661814832793E-4</v>
      </c>
      <c r="AA185">
        <f t="shared" si="46"/>
        <v>4.80254053064888E-11</v>
      </c>
      <c r="AB185" s="7">
        <v>5.2800000000000003E-8</v>
      </c>
      <c r="AC185" s="9">
        <v>5.2800000000000003E-8</v>
      </c>
      <c r="AD185" s="10">
        <v>10</v>
      </c>
      <c r="AF185" s="3">
        <f t="shared" si="37"/>
        <v>5.49989098428183E-4</v>
      </c>
      <c r="AH185">
        <f t="shared" si="47"/>
        <v>95.449999999998965</v>
      </c>
      <c r="AI185">
        <f t="shared" si="48"/>
        <v>-1.8492868389578261</v>
      </c>
      <c r="AJ185" s="5">
        <f t="shared" si="49"/>
        <v>-1.8495566345510666</v>
      </c>
      <c r="AK185">
        <f t="shared" si="50"/>
        <v>7.2789662131979231E-8</v>
      </c>
    </row>
    <row r="186" spans="1:37" x14ac:dyDescent="0.25">
      <c r="A186" s="1">
        <v>95.54999999999896</v>
      </c>
      <c r="B186">
        <v>-1.8489708085093499</v>
      </c>
      <c r="D186">
        <f t="shared" si="38"/>
        <v>7.3280497032916884E-3</v>
      </c>
      <c r="E186">
        <f t="shared" si="36"/>
        <v>5.6479429101157364E-4</v>
      </c>
      <c r="G186">
        <f t="shared" si="51"/>
        <v>7.3280497032916884E-3</v>
      </c>
      <c r="H186" s="2">
        <f t="shared" si="52"/>
        <v>5.6479429101157364E-4</v>
      </c>
      <c r="L186" s="20">
        <f t="shared" si="39"/>
        <v>5.650433279420497E-4</v>
      </c>
      <c r="M186">
        <f t="shared" si="40"/>
        <v>4.5738255233019861E-5</v>
      </c>
      <c r="P186" s="18">
        <f t="shared" si="41"/>
        <v>5.6479847936448196E-4</v>
      </c>
      <c r="Q186">
        <f t="shared" si="42"/>
        <v>1.7542300084561707E-17</v>
      </c>
      <c r="S186" s="21">
        <f t="shared" si="43"/>
        <v>-1.8489706454511663</v>
      </c>
      <c r="T186">
        <f t="shared" si="44"/>
        <v>2.6587971246124037E-14</v>
      </c>
      <c r="Z186" s="15">
        <f t="shared" si="45"/>
        <v>5.5776729420387028E-4</v>
      </c>
      <c r="AA186">
        <f t="shared" si="46"/>
        <v>4.9378684135473293E-11</v>
      </c>
      <c r="AB186" s="7">
        <v>5.3099999999999999E-8</v>
      </c>
      <c r="AC186" s="9">
        <v>5.3099999999999999E-8</v>
      </c>
      <c r="AD186" s="10">
        <v>12</v>
      </c>
      <c r="AF186" s="3">
        <f t="shared" si="37"/>
        <v>5.5801335662697404E-4</v>
      </c>
      <c r="AH186">
        <f t="shared" si="47"/>
        <v>95.54999999999896</v>
      </c>
      <c r="AI186">
        <f t="shared" si="48"/>
        <v>-1.8489708085093499</v>
      </c>
      <c r="AJ186" s="5">
        <f t="shared" si="49"/>
        <v>-1.8492443788987665</v>
      </c>
      <c r="AK186">
        <f t="shared" si="50"/>
        <v>7.4840757965525717E-8</v>
      </c>
    </row>
    <row r="187" spans="1:37" x14ac:dyDescent="0.25">
      <c r="A187" s="1">
        <v>95.649999999998954</v>
      </c>
      <c r="B187">
        <v>-1.848650509066746</v>
      </c>
      <c r="D187">
        <f t="shared" si="38"/>
        <v>7.3678760603747961E-3</v>
      </c>
      <c r="E187">
        <f t="shared" si="36"/>
        <v>5.7302158185795044E-4</v>
      </c>
      <c r="G187">
        <f t="shared" si="51"/>
        <v>7.3678760603747961E-3</v>
      </c>
      <c r="H187" s="2">
        <f t="shared" si="52"/>
        <v>5.7302158185795044E-4</v>
      </c>
      <c r="L187" s="20">
        <f t="shared" si="39"/>
        <v>5.7327429297160393E-4</v>
      </c>
      <c r="M187">
        <f t="shared" si="40"/>
        <v>4.6166613177598586E-5</v>
      </c>
      <c r="P187" s="18">
        <f t="shared" si="41"/>
        <v>5.730258312220517E-4</v>
      </c>
      <c r="Q187">
        <f t="shared" si="42"/>
        <v>1.8057095265099314E-17</v>
      </c>
      <c r="S187" s="21">
        <f t="shared" si="43"/>
        <v>-1.848650343633315</v>
      </c>
      <c r="T187">
        <f t="shared" si="44"/>
        <v>2.7368220077281159E-14</v>
      </c>
      <c r="Z187" s="15">
        <f t="shared" si="45"/>
        <v>5.6589632078862806E-4</v>
      </c>
      <c r="AA187">
        <f t="shared" si="46"/>
        <v>5.0769345306001108E-11</v>
      </c>
      <c r="AB187" s="7">
        <v>5.3400000000000002E-8</v>
      </c>
      <c r="AC187" s="9">
        <v>5.3400000000000002E-8</v>
      </c>
      <c r="AD187" s="10">
        <v>11</v>
      </c>
      <c r="AF187" s="3">
        <f t="shared" si="37"/>
        <v>5.661460136905383E-4</v>
      </c>
      <c r="AH187">
        <f t="shared" si="47"/>
        <v>95.649999999998954</v>
      </c>
      <c r="AI187">
        <f t="shared" si="48"/>
        <v>-1.848650509066746</v>
      </c>
      <c r="AJ187" s="5">
        <f t="shared" si="49"/>
        <v>-1.8489279050153671</v>
      </c>
      <c r="AK187">
        <f t="shared" si="50"/>
        <v>7.6948512311391175E-8</v>
      </c>
    </row>
    <row r="188" spans="1:37" x14ac:dyDescent="0.25">
      <c r="A188" s="1">
        <v>95.749999999998948</v>
      </c>
      <c r="B188">
        <v>-1.8483258775029889</v>
      </c>
      <c r="D188">
        <f t="shared" si="38"/>
        <v>7.4077024174579028E-3</v>
      </c>
      <c r="E188">
        <f t="shared" si="36"/>
        <v>5.8136014864167791E-4</v>
      </c>
      <c r="G188">
        <f t="shared" si="51"/>
        <v>7.4077024174579028E-3</v>
      </c>
      <c r="H188" s="2">
        <f t="shared" si="52"/>
        <v>5.8136014864167791E-4</v>
      </c>
      <c r="L188" s="20">
        <f t="shared" si="39"/>
        <v>5.8161658357036572E-4</v>
      </c>
      <c r="M188">
        <f t="shared" si="40"/>
        <v>4.6595447811600115E-5</v>
      </c>
      <c r="P188" s="18">
        <f t="shared" si="41"/>
        <v>5.8136445984216046E-4</v>
      </c>
      <c r="Q188">
        <f t="shared" si="42"/>
        <v>1.8586449600714594E-17</v>
      </c>
      <c r="S188" s="21">
        <f t="shared" si="43"/>
        <v>-1.8483257096621848</v>
      </c>
      <c r="T188">
        <f t="shared" si="44"/>
        <v>2.8170535535668582E-14</v>
      </c>
      <c r="Z188" s="15">
        <f t="shared" si="45"/>
        <v>5.7413530026861892E-4</v>
      </c>
      <c r="AA188">
        <f t="shared" si="46"/>
        <v>5.2198434013693121E-11</v>
      </c>
      <c r="AB188" s="7">
        <v>5.3699999999999998E-8</v>
      </c>
      <c r="AC188" s="9">
        <v>5.3699999999999998E-8</v>
      </c>
      <c r="AD188" s="10">
        <v>9</v>
      </c>
      <c r="AF188" s="3">
        <f t="shared" si="37"/>
        <v>5.7438867269743454E-4</v>
      </c>
      <c r="AH188">
        <f t="shared" si="47"/>
        <v>95.749999999998948</v>
      </c>
      <c r="AI188">
        <f t="shared" si="48"/>
        <v>-1.8483258775029889</v>
      </c>
      <c r="AJ188" s="5">
        <f t="shared" si="49"/>
        <v>-1.8486071505186144</v>
      </c>
      <c r="AK188">
        <f t="shared" si="50"/>
        <v>7.911450931901562E-8</v>
      </c>
    </row>
    <row r="189" spans="1:37" x14ac:dyDescent="0.25">
      <c r="A189" s="1">
        <v>95.849999999998943</v>
      </c>
      <c r="B189">
        <v>-1.847996849474234</v>
      </c>
      <c r="D189">
        <f t="shared" si="38"/>
        <v>7.4475287745410096E-3</v>
      </c>
      <c r="E189">
        <f t="shared" si="36"/>
        <v>5.8981164411469385E-4</v>
      </c>
      <c r="G189">
        <f t="shared" si="51"/>
        <v>7.4475287745410096E-3</v>
      </c>
      <c r="H189" s="2">
        <f t="shared" si="52"/>
        <v>5.8981164411469385E-4</v>
      </c>
      <c r="L189" s="20">
        <f t="shared" si="39"/>
        <v>5.900718532245719E-4</v>
      </c>
      <c r="M189">
        <f t="shared" si="40"/>
        <v>4.7024715427710715E-5</v>
      </c>
      <c r="P189" s="18">
        <f t="shared" si="41"/>
        <v>5.8981601798900173E-4</v>
      </c>
      <c r="Q189">
        <f t="shared" si="42"/>
        <v>1.9130776461115745E-17</v>
      </c>
      <c r="S189" s="21">
        <f t="shared" si="43"/>
        <v>-1.8479966791934541</v>
      </c>
      <c r="T189">
        <f t="shared" si="44"/>
        <v>2.8995544010460703E-14</v>
      </c>
      <c r="Z189" s="15">
        <f t="shared" si="45"/>
        <v>5.8248586590137208E-4</v>
      </c>
      <c r="AA189">
        <f t="shared" si="46"/>
        <v>5.3667026430779975E-11</v>
      </c>
      <c r="AB189" s="7">
        <v>5.4E-8</v>
      </c>
      <c r="AC189" s="9">
        <v>5.4E-8</v>
      </c>
      <c r="AD189" s="10">
        <v>11</v>
      </c>
      <c r="AF189" s="3">
        <f t="shared" si="37"/>
        <v>5.8274296762861333E-4</v>
      </c>
      <c r="AH189">
        <f t="shared" si="47"/>
        <v>95.849999999998943</v>
      </c>
      <c r="AI189">
        <f t="shared" si="48"/>
        <v>-1.847996849474234</v>
      </c>
      <c r="AJ189" s="5">
        <f t="shared" si="49"/>
        <v>-1.8482820518236076</v>
      </c>
      <c r="AK189">
        <f t="shared" si="50"/>
        <v>8.1340380088203898E-8</v>
      </c>
    </row>
    <row r="190" spans="1:37" x14ac:dyDescent="0.25">
      <c r="A190" s="1">
        <v>95.949999999998937</v>
      </c>
      <c r="B190">
        <v>-1.8476633593942871</v>
      </c>
      <c r="D190">
        <f t="shared" si="38"/>
        <v>7.4873551316241163E-3</v>
      </c>
      <c r="E190">
        <f t="shared" si="36"/>
        <v>5.9837775294023488E-4</v>
      </c>
      <c r="G190">
        <f t="shared" si="51"/>
        <v>7.4873551316241163E-3</v>
      </c>
      <c r="H190" s="2">
        <f t="shared" si="52"/>
        <v>5.9837775294023488E-4</v>
      </c>
      <c r="L190" s="20">
        <f t="shared" si="39"/>
        <v>5.9864178735935525E-4</v>
      </c>
      <c r="M190">
        <f t="shared" si="40"/>
        <v>4.7454371539451389E-5</v>
      </c>
      <c r="P190" s="18">
        <f t="shared" si="41"/>
        <v>5.983821903383054E-4</v>
      </c>
      <c r="Q190">
        <f t="shared" si="42"/>
        <v>1.9690501636228153E-17</v>
      </c>
      <c r="S190" s="21">
        <f t="shared" si="43"/>
        <v>-1.847663186640442</v>
      </c>
      <c r="T190">
        <f t="shared" si="44"/>
        <v>2.984389096467606E-14</v>
      </c>
      <c r="Z190" s="15">
        <f t="shared" si="45"/>
        <v>5.9094968248163404E-4</v>
      </c>
      <c r="AA190">
        <f t="shared" si="46"/>
        <v>5.5176230737938467E-11</v>
      </c>
      <c r="AB190" s="7">
        <v>5.4300000000000003E-8</v>
      </c>
      <c r="AC190" s="9">
        <v>5.4300000000000003E-8</v>
      </c>
      <c r="AD190" s="10">
        <v>10</v>
      </c>
      <c r="AF190" s="3">
        <f t="shared" si="37"/>
        <v>5.9121056403332872E-4</v>
      </c>
      <c r="AH190">
        <f t="shared" si="47"/>
        <v>95.949999999998937</v>
      </c>
      <c r="AI190">
        <f t="shared" si="48"/>
        <v>-1.8476633593942871</v>
      </c>
      <c r="AJ190" s="5">
        <f t="shared" si="49"/>
        <v>-1.8479525441176592</v>
      </c>
      <c r="AK190">
        <f t="shared" si="50"/>
        <v>8.3627804231819898E-8</v>
      </c>
    </row>
    <row r="191" spans="1:37" x14ac:dyDescent="0.25">
      <c r="A191" s="1">
        <v>96.049999999998931</v>
      </c>
      <c r="B191">
        <v>-1.847325340410342</v>
      </c>
      <c r="D191">
        <f t="shared" si="38"/>
        <v>7.527181488707224E-3</v>
      </c>
      <c r="E191">
        <f t="shared" si="36"/>
        <v>6.0706019231603948E-4</v>
      </c>
      <c r="G191">
        <f t="shared" si="51"/>
        <v>7.527181488707224E-3</v>
      </c>
      <c r="H191" s="2">
        <f t="shared" si="52"/>
        <v>6.0706019231603948E-4</v>
      </c>
      <c r="L191" s="20">
        <f t="shared" si="39"/>
        <v>6.0732810391428416E-4</v>
      </c>
      <c r="M191">
        <f t="shared" si="40"/>
        <v>4.7884370867030307E-5</v>
      </c>
      <c r="P191" s="18">
        <f t="shared" si="41"/>
        <v>6.070646941005439E-4</v>
      </c>
      <c r="Q191">
        <f t="shared" si="42"/>
        <v>2.0266063724222784E-17</v>
      </c>
      <c r="S191" s="21">
        <f t="shared" si="43"/>
        <v>-1.8473251651498468</v>
      </c>
      <c r="T191">
        <f t="shared" si="44"/>
        <v>3.0716241187440106E-14</v>
      </c>
      <c r="Z191" s="15">
        <f t="shared" si="45"/>
        <v>5.9952844695843055E-4</v>
      </c>
      <c r="AA191">
        <f t="shared" si="46"/>
        <v>5.6727188131863704E-11</v>
      </c>
      <c r="AB191" s="7">
        <v>5.4599999999999999E-8</v>
      </c>
      <c r="AC191" s="9">
        <v>5.4599999999999999E-8</v>
      </c>
      <c r="AD191" s="10">
        <v>10</v>
      </c>
      <c r="AF191" s="3">
        <f t="shared" si="37"/>
        <v>5.997931595940198E-4</v>
      </c>
      <c r="AH191">
        <f t="shared" si="47"/>
        <v>96.049999999998931</v>
      </c>
      <c r="AI191">
        <f t="shared" si="48"/>
        <v>-1.847325340410342</v>
      </c>
      <c r="AJ191" s="5">
        <f t="shared" si="49"/>
        <v>-1.8476185613362728</v>
      </c>
      <c r="AK191">
        <f t="shared" si="50"/>
        <v>8.597851140369191E-8</v>
      </c>
    </row>
    <row r="192" spans="1:37" x14ac:dyDescent="0.25">
      <c r="A192" s="1">
        <v>96.149999999998926</v>
      </c>
      <c r="B192">
        <v>-1.8469827243804411</v>
      </c>
      <c r="D192">
        <f t="shared" si="38"/>
        <v>7.5670078457903307E-3</v>
      </c>
      <c r="E192">
        <f t="shared" si="36"/>
        <v>6.1586071255332144E-4</v>
      </c>
      <c r="G192">
        <f t="shared" si="51"/>
        <v>7.5670078457903307E-3</v>
      </c>
      <c r="H192" s="2">
        <f t="shared" si="52"/>
        <v>6.1586071255332144E-4</v>
      </c>
      <c r="L192" s="20">
        <f t="shared" si="39"/>
        <v>6.1613255400061462E-4</v>
      </c>
      <c r="M192">
        <f t="shared" si="40"/>
        <v>4.8314667322012771E-5</v>
      </c>
      <c r="P192" s="18">
        <f t="shared" si="41"/>
        <v>6.1586527959991034E-4</v>
      </c>
      <c r="Q192">
        <f t="shared" si="42"/>
        <v>2.0857914545110586E-17</v>
      </c>
      <c r="S192" s="21">
        <f t="shared" si="43"/>
        <v>-1.8469825465792056</v>
      </c>
      <c r="T192">
        <f t="shared" si="44"/>
        <v>3.1613279349762902E-14</v>
      </c>
      <c r="Z192" s="15">
        <f t="shared" si="45"/>
        <v>6.0822388900927393E-4</v>
      </c>
      <c r="AA192">
        <f t="shared" si="46"/>
        <v>5.8321073842918387E-11</v>
      </c>
      <c r="AB192" s="7">
        <v>5.4900000000000002E-8</v>
      </c>
      <c r="AC192" s="9">
        <v>5.4900000000000002E-8</v>
      </c>
      <c r="AD192" s="10">
        <v>10</v>
      </c>
      <c r="AF192" s="3">
        <f t="shared" si="37"/>
        <v>6.0849248477667928E-4</v>
      </c>
      <c r="AH192">
        <f t="shared" si="47"/>
        <v>96.149999999998926</v>
      </c>
      <c r="AI192">
        <f t="shared" si="48"/>
        <v>-1.8469827243804411</v>
      </c>
      <c r="AJ192" s="5">
        <f t="shared" si="49"/>
        <v>-1.8472800361407882</v>
      </c>
      <c r="AK192">
        <f t="shared" si="50"/>
        <v>8.8394282840682736E-8</v>
      </c>
    </row>
    <row r="193" spans="1:37" x14ac:dyDescent="0.25">
      <c r="A193" s="1">
        <v>96.24999999999892</v>
      </c>
      <c r="B193">
        <v>-1.8466354418530251</v>
      </c>
      <c r="D193">
        <f t="shared" si="38"/>
        <v>7.6068342028734375E-3</v>
      </c>
      <c r="E193">
        <f t="shared" si="36"/>
        <v>6.2478109760203814E-4</v>
      </c>
      <c r="G193">
        <f t="shared" si="51"/>
        <v>7.6068342028734375E-3</v>
      </c>
      <c r="H193" s="2">
        <f t="shared" si="52"/>
        <v>6.2478109760203814E-4</v>
      </c>
      <c r="L193" s="20">
        <f t="shared" si="39"/>
        <v>6.250569223560376E-4</v>
      </c>
      <c r="M193">
        <f t="shared" si="40"/>
        <v>4.8745213994748938E-5</v>
      </c>
      <c r="P193" s="18">
        <f t="shared" si="41"/>
        <v>6.2478573079959216E-4</v>
      </c>
      <c r="Q193">
        <f t="shared" si="42"/>
        <v>2.146651957460503E-17</v>
      </c>
      <c r="S193" s="21">
        <f t="shared" si="43"/>
        <v>-1.8466352614764441</v>
      </c>
      <c r="T193">
        <f t="shared" si="44"/>
        <v>3.2535710975014713E-14</v>
      </c>
      <c r="Z193" s="15">
        <f t="shared" si="45"/>
        <v>6.1703777155464046E-4</v>
      </c>
      <c r="AA193">
        <f t="shared" si="46"/>
        <v>5.9959098276307407E-11</v>
      </c>
      <c r="AB193" s="7">
        <v>5.5199999999999998E-8</v>
      </c>
      <c r="AC193" s="9">
        <v>5.5199999999999998E-8</v>
      </c>
      <c r="AD193" s="10">
        <v>11</v>
      </c>
      <c r="AF193" s="3">
        <f t="shared" si="37"/>
        <v>6.1731030328515679E-4</v>
      </c>
      <c r="AH193">
        <f t="shared" si="47"/>
        <v>96.24999999999892</v>
      </c>
      <c r="AI193">
        <f t="shared" si="48"/>
        <v>-1.8466354418530251</v>
      </c>
      <c r="AJ193" s="5">
        <f t="shared" si="49"/>
        <v>-1.8469368998983517</v>
      </c>
      <c r="AK193">
        <f t="shared" si="50"/>
        <v>9.0876953092172724E-8</v>
      </c>
    </row>
    <row r="194" spans="1:37" x14ac:dyDescent="0.25">
      <c r="A194" s="1">
        <v>96.349999999998914</v>
      </c>
      <c r="B194">
        <v>-1.8462834220491211</v>
      </c>
      <c r="D194">
        <f t="shared" si="38"/>
        <v>7.6466605599565451E-3</v>
      </c>
      <c r="E194">
        <f t="shared" ref="E194:E257" si="53">(B194-$B$2)/($B$25111-$B$2)</f>
        <v>6.3382316550842515E-4</v>
      </c>
      <c r="G194">
        <f t="shared" si="51"/>
        <v>7.6466605599565451E-3</v>
      </c>
      <c r="H194" s="2">
        <f t="shared" si="52"/>
        <v>6.3382316550842515E-4</v>
      </c>
      <c r="L194" s="20">
        <f t="shared" si="39"/>
        <v>6.3410302783140082E-4</v>
      </c>
      <c r="M194">
        <f t="shared" si="40"/>
        <v>4.9175963141365093E-5</v>
      </c>
      <c r="P194" s="18">
        <f t="shared" si="41"/>
        <v>6.3382786575930615E-4</v>
      </c>
      <c r="Q194">
        <f t="shared" si="42"/>
        <v>2.2092358344323518E-17</v>
      </c>
      <c r="S194" s="21">
        <f t="shared" si="43"/>
        <v>-1.8462832390620643</v>
      </c>
      <c r="T194">
        <f t="shared" si="44"/>
        <v>3.3484262971107782E-14</v>
      </c>
      <c r="Z194" s="15">
        <f t="shared" si="45"/>
        <v>6.2597189121871288E-4</v>
      </c>
      <c r="AA194">
        <f t="shared" si="46"/>
        <v>6.1642507972296927E-11</v>
      </c>
      <c r="AB194" s="7">
        <v>5.5500000000000001E-8</v>
      </c>
      <c r="AC194" s="9">
        <v>5.5500000000000001E-8</v>
      </c>
      <c r="AD194" s="10">
        <v>11</v>
      </c>
      <c r="AF194" s="3">
        <f t="shared" ref="AF194:AF257" si="54">$Y$6*LOG(((1+L194)*$Y$2)^$Y$5+$Y$4)/LOG($Y$7)+$Y$3</f>
        <v>6.2624841253389185E-4</v>
      </c>
      <c r="AH194">
        <f t="shared" si="47"/>
        <v>96.349999999998914</v>
      </c>
      <c r="AI194">
        <f t="shared" si="48"/>
        <v>-1.8462834220491211</v>
      </c>
      <c r="AJ194" s="5">
        <f t="shared" si="49"/>
        <v>-1.8465890826639799</v>
      </c>
      <c r="AK194">
        <f t="shared" si="50"/>
        <v>9.3428411475869386E-8</v>
      </c>
    </row>
    <row r="195" spans="1:37" x14ac:dyDescent="0.25">
      <c r="A195" s="1">
        <v>96.449999999998909</v>
      </c>
      <c r="B195">
        <v>-1.8459265928477071</v>
      </c>
      <c r="D195">
        <f t="shared" ref="D195:D258" si="55">(A195-$A$2)/($A$25111-$A$2)</f>
        <v>7.6864869170396519E-3</v>
      </c>
      <c r="E195">
        <f t="shared" si="53"/>
        <v>6.4298876879092495E-4</v>
      </c>
      <c r="G195">
        <f t="shared" si="51"/>
        <v>7.6864869170396519E-3</v>
      </c>
      <c r="H195" s="2">
        <f t="shared" si="52"/>
        <v>6.4298876879092495E-4</v>
      </c>
      <c r="L195" s="20">
        <f t="shared" ref="L195:L258" si="56">$K$4*_xlfn.ERF.PRECISE($K$2*H195+$K$3)+$K$5</f>
        <v>6.4327272376729638E-4</v>
      </c>
      <c r="M195">
        <f t="shared" ref="M195:M258" si="57">(G195-L195)^2</f>
        <v>4.9606866172313154E-5</v>
      </c>
      <c r="P195" s="18">
        <f t="shared" ref="P195:P258" si="58">$O$4*TANH($O$2*H195+$O$3)</f>
        <v>6.4299353701123248E-4</v>
      </c>
      <c r="Q195">
        <f t="shared" ref="Q195:Q258" si="59">(H195-P195)^2</f>
        <v>2.2735924901105008E-17</v>
      </c>
      <c r="S195" s="21">
        <f t="shared" ref="S195:S258" si="60">( P195-$J$2)*($B$25111-$B$2)/($I$2-$J$2)+$B$2</f>
        <v>-1.8459264072145096</v>
      </c>
      <c r="T195">
        <f t="shared" ref="T195:T258" si="61">(B195-S195)^2</f>
        <v>3.4459684006770546E-14</v>
      </c>
      <c r="Z195" s="15">
        <f t="shared" ref="Z195:Z258" si="62">$Y$6*LOG(((1+H195)*$Y$2)^$Y$5+$Y$4,$Y$7)+$Y$3</f>
        <v>6.3502807868953681E-4</v>
      </c>
      <c r="AA195">
        <f t="shared" ref="AA195:AA258" si="63">(H195-Z195)^2</f>
        <v>6.3372586890339151E-11</v>
      </c>
      <c r="AB195" s="7">
        <v>5.5799999999999997E-8</v>
      </c>
      <c r="AC195" s="9">
        <v>5.5799999999999997E-8</v>
      </c>
      <c r="AD195" s="10">
        <v>11</v>
      </c>
      <c r="AF195" s="3">
        <f t="shared" si="54"/>
        <v>6.3530864402627785E-4</v>
      </c>
      <c r="AH195">
        <f t="shared" ref="AH195:AH258" si="64">( G195-$J$2)*($A$25111-$A$2)/($I$2-$J$2)+$A$2</f>
        <v>96.449999999998909</v>
      </c>
      <c r="AI195">
        <f t="shared" ref="AI195:AI258" si="65">( H195-$J$2)*($B$25111-$B$2)/($I$2-$J$2)+$B$2</f>
        <v>-1.8459265928477071</v>
      </c>
      <c r="AJ195" s="5">
        <f t="shared" ref="AJ195:AJ258" si="66">( Z195-$J$2)*($B$25111-$B$2)/($I$2-$J$2)+$B$2</f>
        <v>-1.8462365131665373</v>
      </c>
      <c r="AK195">
        <f t="shared" ref="AK195:AK258" si="67">(AI195-AJ195)^2</f>
        <v>9.6050604023780606E-8</v>
      </c>
    </row>
    <row r="196" spans="1:37" x14ac:dyDescent="0.25">
      <c r="A196" s="1">
        <v>96.549999999998903</v>
      </c>
      <c r="B196">
        <v>-1.8455648807749709</v>
      </c>
      <c r="D196">
        <f t="shared" si="55"/>
        <v>7.7263132741227586E-3</v>
      </c>
      <c r="E196">
        <f t="shared" si="53"/>
        <v>6.5227979471608165E-4</v>
      </c>
      <c r="G196">
        <f t="shared" si="51"/>
        <v>7.7263132741227586E-3</v>
      </c>
      <c r="H196" s="2">
        <f t="shared" si="52"/>
        <v>6.5227979471608165E-4</v>
      </c>
      <c r="L196" s="20">
        <f t="shared" si="56"/>
        <v>6.5256789828183059E-4</v>
      </c>
      <c r="M196">
        <f t="shared" si="57"/>
        <v>5.0037873642230915E-5</v>
      </c>
      <c r="P196" s="18">
        <f t="shared" si="58"/>
        <v>6.5228463183591046E-4</v>
      </c>
      <c r="Q196">
        <f t="shared" si="59"/>
        <v>2.3397728238306832E-17</v>
      </c>
      <c r="S196" s="21">
        <f t="shared" si="60"/>
        <v>-1.8455646924594229</v>
      </c>
      <c r="T196">
        <f t="shared" si="61"/>
        <v>3.5462745635193261E-14</v>
      </c>
      <c r="Z196" s="15">
        <f t="shared" si="62"/>
        <v>6.4420819900345982E-4</v>
      </c>
      <c r="AA196">
        <f t="shared" si="63"/>
        <v>6.5150657348014956E-11</v>
      </c>
      <c r="AB196" s="7">
        <v>5.6099999999999999E-8</v>
      </c>
      <c r="AC196" s="9">
        <v>5.6099999999999999E-8</v>
      </c>
      <c r="AD196" s="10">
        <v>9</v>
      </c>
      <c r="AF196" s="3">
        <f t="shared" si="54"/>
        <v>6.4449286363954528E-4</v>
      </c>
      <c r="AH196">
        <f t="shared" si="64"/>
        <v>96.549999999998903</v>
      </c>
      <c r="AI196">
        <f t="shared" si="65"/>
        <v>-1.8455648807749709</v>
      </c>
      <c r="AJ196" s="5">
        <f t="shared" si="66"/>
        <v>-1.8458791187976629</v>
      </c>
      <c r="AK196">
        <f t="shared" si="67"/>
        <v>9.8745534905331479E-8</v>
      </c>
    </row>
    <row r="197" spans="1:37" x14ac:dyDescent="0.25">
      <c r="A197" s="1">
        <v>96.649999999998897</v>
      </c>
      <c r="B197">
        <v>-1.845198210998048</v>
      </c>
      <c r="D197">
        <f t="shared" si="55"/>
        <v>7.7661396312058654E-3</v>
      </c>
      <c r="E197">
        <f t="shared" si="53"/>
        <v>6.6169816545939646E-4</v>
      </c>
      <c r="G197">
        <f t="shared" si="51"/>
        <v>7.7661396312058654E-3</v>
      </c>
      <c r="H197" s="2">
        <f t="shared" si="52"/>
        <v>6.6169816545939646E-4</v>
      </c>
      <c r="L197" s="20">
        <f t="shared" si="56"/>
        <v>6.6199047439496894E-4</v>
      </c>
      <c r="M197">
        <f t="shared" si="57"/>
        <v>5.0468935242216969E-5</v>
      </c>
      <c r="P197" s="18">
        <f t="shared" si="58"/>
        <v>6.6170307242309598E-4</v>
      </c>
      <c r="Q197">
        <f t="shared" si="59"/>
        <v>2.4078292748391866E-17</v>
      </c>
      <c r="S197" s="21">
        <f t="shared" si="60"/>
        <v>-1.8451980199633846</v>
      </c>
      <c r="T197">
        <f t="shared" si="61"/>
        <v>3.6494242628572956E-14</v>
      </c>
      <c r="Z197" s="15">
        <f t="shared" si="62"/>
        <v>6.5351415169634386E-4</v>
      </c>
      <c r="AA197">
        <f t="shared" si="63"/>
        <v>6.6978081273834414E-11</v>
      </c>
      <c r="AB197" s="7">
        <v>5.6400000000000002E-8</v>
      </c>
      <c r="AC197" s="9">
        <v>5.6400000000000002E-8</v>
      </c>
      <c r="AD197" s="10">
        <v>10</v>
      </c>
      <c r="AF197" s="3">
        <f t="shared" si="54"/>
        <v>6.5380297174399971E-4</v>
      </c>
      <c r="AH197">
        <f t="shared" si="64"/>
        <v>96.649999999998897</v>
      </c>
      <c r="AI197">
        <f t="shared" si="65"/>
        <v>-1.845198210998048</v>
      </c>
      <c r="AJ197" s="5">
        <f t="shared" si="66"/>
        <v>-1.8455168256058838</v>
      </c>
      <c r="AK197">
        <f t="shared" si="67"/>
        <v>1.0151526832634569E-7</v>
      </c>
    </row>
    <row r="198" spans="1:37" x14ac:dyDescent="0.25">
      <c r="A198" s="1">
        <v>96.749999999998892</v>
      </c>
      <c r="B198">
        <v>-1.8448265073242121</v>
      </c>
      <c r="D198">
        <f t="shared" si="55"/>
        <v>7.805965988288973E-3</v>
      </c>
      <c r="E198">
        <f t="shared" si="53"/>
        <v>6.7124583812611755E-4</v>
      </c>
      <c r="G198">
        <f t="shared" ref="G198:G261" si="68">($I$2-$J$2)*D198+$J$2</f>
        <v>7.805965988288973E-3</v>
      </c>
      <c r="H198" s="2">
        <f t="shared" si="52"/>
        <v>6.7124583812611755E-4</v>
      </c>
      <c r="L198" s="20">
        <f t="shared" si="56"/>
        <v>6.7154241008537952E-4</v>
      </c>
      <c r="M198">
        <f t="shared" si="57"/>
        <v>5.0899999793227369E-5</v>
      </c>
      <c r="P198" s="18">
        <f t="shared" si="58"/>
        <v>6.7125081589254978E-4</v>
      </c>
      <c r="Q198">
        <f t="shared" si="59"/>
        <v>2.4778158653809288E-17</v>
      </c>
      <c r="S198" s="21">
        <f t="shared" si="60"/>
        <v>-1.8448263135331036</v>
      </c>
      <c r="T198">
        <f t="shared" si="61"/>
        <v>3.7554993731221936E-14</v>
      </c>
      <c r="Z198" s="15">
        <f t="shared" si="62"/>
        <v>6.6294787082776807E-4</v>
      </c>
      <c r="AA198">
        <f t="shared" si="63"/>
        <v>6.8856261284477431E-11</v>
      </c>
      <c r="AB198" s="7">
        <v>5.6699999999999998E-8</v>
      </c>
      <c r="AC198" s="9">
        <v>5.6699999999999998E-8</v>
      </c>
      <c r="AD198" s="10">
        <v>11</v>
      </c>
      <c r="AF198" s="3">
        <f t="shared" si="54"/>
        <v>6.6324090326386198E-4</v>
      </c>
      <c r="AH198">
        <f t="shared" si="64"/>
        <v>96.749999999998892</v>
      </c>
      <c r="AI198">
        <f t="shared" si="65"/>
        <v>-1.8448265073242121</v>
      </c>
      <c r="AJ198" s="5">
        <f t="shared" si="66"/>
        <v>-1.8451495582956721</v>
      </c>
      <c r="AK198">
        <f t="shared" si="67"/>
        <v>1.0436193016125938E-7</v>
      </c>
    </row>
    <row r="199" spans="1:37" x14ac:dyDescent="0.25">
      <c r="A199" s="1">
        <v>96.849999999998886</v>
      </c>
      <c r="B199">
        <v>-1.844449692206289</v>
      </c>
      <c r="D199">
        <f t="shared" si="55"/>
        <v>7.8457923453720789E-3</v>
      </c>
      <c r="E199">
        <f t="shared" si="53"/>
        <v>6.8092480461217134E-4</v>
      </c>
      <c r="G199">
        <f t="shared" si="68"/>
        <v>7.8457923453720789E-3</v>
      </c>
      <c r="H199" s="2">
        <f t="shared" ref="H199:H262" si="69">($I$2-$J$2)*E199+$J$2</f>
        <v>6.8092480461217134E-4</v>
      </c>
      <c r="L199" s="20">
        <f t="shared" si="56"/>
        <v>6.812256981341136E-4</v>
      </c>
      <c r="M199">
        <f t="shared" si="57"/>
        <v>5.1331015242714656E-5</v>
      </c>
      <c r="P199" s="18">
        <f t="shared" si="58"/>
        <v>6.8092985415496967E-4</v>
      </c>
      <c r="Q199">
        <f t="shared" si="59"/>
        <v>2.549788247214629E-17</v>
      </c>
      <c r="S199" s="21">
        <f t="shared" si="60"/>
        <v>-1.8444494956208304</v>
      </c>
      <c r="T199">
        <f t="shared" si="61"/>
        <v>3.8645842524467574E-14</v>
      </c>
      <c r="Z199" s="15">
        <f t="shared" si="62"/>
        <v>6.7251132484513754E-4</v>
      </c>
      <c r="AA199">
        <f t="shared" si="63"/>
        <v>7.0786641790287157E-11</v>
      </c>
      <c r="AB199" s="7">
        <v>5.7000000000000001E-8</v>
      </c>
      <c r="AC199" s="9">
        <v>5.7000000000000001E-8</v>
      </c>
      <c r="AD199" s="10">
        <v>9</v>
      </c>
      <c r="AF199" s="3">
        <f t="shared" si="54"/>
        <v>6.7280862752006065E-4</v>
      </c>
      <c r="AH199">
        <f t="shared" si="64"/>
        <v>96.849999999998886</v>
      </c>
      <c r="AI199">
        <f t="shared" si="65"/>
        <v>-1.844449692206289</v>
      </c>
      <c r="AJ199" s="5">
        <f t="shared" si="66"/>
        <v>-1.8447772402327365</v>
      </c>
      <c r="AK199">
        <f t="shared" si="67"/>
        <v>1.0728770962966636E-7</v>
      </c>
    </row>
    <row r="200" spans="1:37" x14ac:dyDescent="0.25">
      <c r="A200" s="1">
        <v>96.94999999999888</v>
      </c>
      <c r="B200">
        <v>-1.8440676867554271</v>
      </c>
      <c r="D200">
        <f t="shared" si="55"/>
        <v>7.8856187024551865E-3</v>
      </c>
      <c r="E200">
        <f t="shared" si="53"/>
        <v>6.9073709127614894E-4</v>
      </c>
      <c r="G200">
        <f t="shared" si="68"/>
        <v>7.8856187024551865E-3</v>
      </c>
      <c r="H200" s="2">
        <f t="shared" si="69"/>
        <v>6.9073709127614894E-4</v>
      </c>
      <c r="L200" s="20">
        <f t="shared" si="56"/>
        <v>6.9104236580841416E-4</v>
      </c>
      <c r="M200">
        <f t="shared" si="57"/>
        <v>5.1761928663837691E-5</v>
      </c>
      <c r="P200" s="18">
        <f t="shared" si="58"/>
        <v>6.9074221358397369E-4</v>
      </c>
      <c r="Q200">
        <f t="shared" si="59"/>
        <v>2.623803745153777E-17</v>
      </c>
      <c r="S200" s="21">
        <f t="shared" si="60"/>
        <v>-1.8440674873371288</v>
      </c>
      <c r="T200">
        <f t="shared" si="61"/>
        <v>3.976765770441851E-14</v>
      </c>
      <c r="Z200" s="15">
        <f t="shared" si="62"/>
        <v>6.8220651625705564E-4</v>
      </c>
      <c r="AA200">
        <f t="shared" si="63"/>
        <v>7.2770710156378579E-11</v>
      </c>
      <c r="AB200" s="7">
        <v>5.7299999999999997E-8</v>
      </c>
      <c r="AC200" s="9">
        <v>5.7299999999999997E-8</v>
      </c>
      <c r="AD200" s="10">
        <v>10</v>
      </c>
      <c r="AF200" s="3">
        <f t="shared" si="54"/>
        <v>6.8250814791914749E-4</v>
      </c>
      <c r="AH200">
        <f t="shared" si="64"/>
        <v>96.94999999999888</v>
      </c>
      <c r="AI200">
        <f t="shared" si="65"/>
        <v>-1.8440676867554271</v>
      </c>
      <c r="AJ200" s="5">
        <f t="shared" si="66"/>
        <v>-1.8443997934567369</v>
      </c>
      <c r="AK200">
        <f t="shared" si="67"/>
        <v>1.1029486105486788E-7</v>
      </c>
    </row>
    <row r="201" spans="1:37" x14ac:dyDescent="0.25">
      <c r="A201" s="1">
        <v>97.049999999998875</v>
      </c>
      <c r="B201">
        <v>-1.843680410762236</v>
      </c>
      <c r="D201">
        <f t="shared" si="55"/>
        <v>7.9254450595382941E-3</v>
      </c>
      <c r="E201">
        <f t="shared" si="53"/>
        <v>7.0068475839632786E-4</v>
      </c>
      <c r="G201">
        <f t="shared" si="68"/>
        <v>7.9254450595382941E-3</v>
      </c>
      <c r="H201" s="2">
        <f t="shared" si="69"/>
        <v>7.0068475839632786E-4</v>
      </c>
      <c r="L201" s="20">
        <f t="shared" si="56"/>
        <v>7.0099447429683437E-4</v>
      </c>
      <c r="M201">
        <f t="shared" si="57"/>
        <v>5.219268625859567E-5</v>
      </c>
      <c r="P201" s="18">
        <f t="shared" si="58"/>
        <v>7.0068995447311719E-4</v>
      </c>
      <c r="Q201">
        <f t="shared" si="59"/>
        <v>2.6999214000550341E-17</v>
      </c>
      <c r="S201" s="21">
        <f t="shared" si="60"/>
        <v>-1.843680208472013</v>
      </c>
      <c r="T201">
        <f t="shared" si="61"/>
        <v>4.0921334328262589E-14</v>
      </c>
      <c r="Z201" s="15">
        <f t="shared" si="62"/>
        <v>6.9203548109753044E-4</v>
      </c>
      <c r="AA201">
        <f t="shared" si="63"/>
        <v>7.4809997791492515E-11</v>
      </c>
      <c r="AB201" s="7">
        <v>5.76E-8</v>
      </c>
      <c r="AC201" s="9">
        <v>5.76E-8</v>
      </c>
      <c r="AD201" s="10">
        <v>10</v>
      </c>
      <c r="AF201" s="3">
        <f t="shared" si="54"/>
        <v>6.9234150139707573E-4</v>
      </c>
      <c r="AH201">
        <f t="shared" si="64"/>
        <v>97.049999999998875</v>
      </c>
      <c r="AI201">
        <f t="shared" si="65"/>
        <v>-1.843680410762236</v>
      </c>
      <c r="AJ201" s="5">
        <f t="shared" si="66"/>
        <v>-1.8440171387021449</v>
      </c>
      <c r="AK201">
        <f t="shared" si="67"/>
        <v>1.1338570551529823E-7</v>
      </c>
    </row>
    <row r="202" spans="1:37" x14ac:dyDescent="0.25">
      <c r="A202" s="1">
        <v>97.149999999998869</v>
      </c>
      <c r="B202">
        <v>-1.843287782727637</v>
      </c>
      <c r="D202">
        <f t="shared" si="55"/>
        <v>7.9652714166214E-3</v>
      </c>
      <c r="E202">
        <f t="shared" si="53"/>
        <v>7.1076989937823496E-4</v>
      </c>
      <c r="G202">
        <f t="shared" si="68"/>
        <v>7.9652714166214E-3</v>
      </c>
      <c r="H202" s="2">
        <f t="shared" si="69"/>
        <v>7.1076989937823496E-4</v>
      </c>
      <c r="L202" s="20">
        <f t="shared" si="56"/>
        <v>7.1108411793474602E-4</v>
      </c>
      <c r="M202">
        <f t="shared" si="57"/>
        <v>5.2623233364426776E-5</v>
      </c>
      <c r="P202" s="18">
        <f t="shared" si="58"/>
        <v>7.1077517024345114E-4</v>
      </c>
      <c r="Q202">
        <f t="shared" si="59"/>
        <v>2.7782020127198969E-17</v>
      </c>
      <c r="S202" s="21">
        <f t="shared" si="60"/>
        <v>-1.8432875775258006</v>
      </c>
      <c r="T202">
        <f t="shared" si="61"/>
        <v>4.2107793666782058E-14</v>
      </c>
      <c r="Z202" s="15">
        <f t="shared" si="62"/>
        <v>7.0200028814726423E-4</v>
      </c>
      <c r="AA202">
        <f t="shared" si="63"/>
        <v>7.6906081142367918E-11</v>
      </c>
      <c r="AB202" s="7">
        <v>5.7900000000000002E-8</v>
      </c>
      <c r="AC202" s="9">
        <v>5.7900000000000002E-8</v>
      </c>
      <c r="AD202" s="10">
        <v>12</v>
      </c>
      <c r="AF202" s="3">
        <f t="shared" si="54"/>
        <v>7.0231075765203599E-4</v>
      </c>
      <c r="AH202">
        <f t="shared" si="64"/>
        <v>97.149999999998869</v>
      </c>
      <c r="AI202">
        <f t="shared" si="65"/>
        <v>-1.843287782727637</v>
      </c>
      <c r="AJ202" s="5">
        <f t="shared" si="66"/>
        <v>-1.8436291954285591</v>
      </c>
      <c r="AK202">
        <f t="shared" si="67"/>
        <v>1.1656263235087416E-7</v>
      </c>
    </row>
    <row r="203" spans="1:37" x14ac:dyDescent="0.25">
      <c r="A203" s="1">
        <v>97.249999999998863</v>
      </c>
      <c r="B203">
        <v>-1.842889719904738</v>
      </c>
      <c r="D203">
        <f t="shared" si="55"/>
        <v>8.0050977737045077E-3</v>
      </c>
      <c r="E203">
        <f t="shared" si="53"/>
        <v>7.209946396790468E-4</v>
      </c>
      <c r="G203">
        <f t="shared" si="68"/>
        <v>8.0050977737045077E-3</v>
      </c>
      <c r="H203" s="2">
        <f t="shared" si="69"/>
        <v>7.209946396790468E-4</v>
      </c>
      <c r="L203" s="20">
        <f t="shared" si="56"/>
        <v>7.2131342312431457E-4</v>
      </c>
      <c r="M203">
        <f t="shared" si="57"/>
        <v>5.3053514465756924E-5</v>
      </c>
      <c r="P203" s="18">
        <f t="shared" si="58"/>
        <v>7.2099998636791362E-4</v>
      </c>
      <c r="Q203">
        <f t="shared" si="59"/>
        <v>2.8587081838588142E-17</v>
      </c>
      <c r="S203" s="21">
        <f t="shared" si="60"/>
        <v>-1.8428895117509854</v>
      </c>
      <c r="T203">
        <f t="shared" si="61"/>
        <v>4.3327984754265739E-14</v>
      </c>
      <c r="Z203" s="15">
        <f t="shared" si="62"/>
        <v>7.1210303786739537E-4</v>
      </c>
      <c r="AA203">
        <f t="shared" si="63"/>
        <v>7.9060582776962862E-11</v>
      </c>
      <c r="AB203" s="7">
        <v>5.8199999999999998E-8</v>
      </c>
      <c r="AC203" s="9">
        <v>5.8199999999999998E-8</v>
      </c>
      <c r="AD203" s="10">
        <v>9</v>
      </c>
      <c r="AF203" s="3">
        <f t="shared" si="54"/>
        <v>7.1241801807819805E-4</v>
      </c>
      <c r="AH203">
        <f t="shared" si="64"/>
        <v>97.249999999998863</v>
      </c>
      <c r="AI203">
        <f t="shared" si="65"/>
        <v>-1.842889719904738</v>
      </c>
      <c r="AJ203" s="5">
        <f t="shared" si="66"/>
        <v>-1.8432358818622168</v>
      </c>
      <c r="AK203">
        <f t="shared" si="67"/>
        <v>1.1982810080549839E-7</v>
      </c>
    </row>
    <row r="204" spans="1:37" x14ac:dyDescent="0.25">
      <c r="A204" s="1">
        <v>97.349999999998857</v>
      </c>
      <c r="B204">
        <v>-1.842486138353288</v>
      </c>
      <c r="D204">
        <f t="shared" si="55"/>
        <v>8.0449241307876153E-3</v>
      </c>
      <c r="E204">
        <f t="shared" si="53"/>
        <v>7.3136113540884866E-4</v>
      </c>
      <c r="G204">
        <f t="shared" si="68"/>
        <v>8.0449241307876153E-3</v>
      </c>
      <c r="H204" s="2">
        <f t="shared" si="69"/>
        <v>7.3136113540884866E-4</v>
      </c>
      <c r="L204" s="20">
        <f t="shared" si="56"/>
        <v>7.3168454693828266E-4</v>
      </c>
      <c r="M204">
        <f t="shared" si="57"/>
        <v>5.3483473210780757E-5</v>
      </c>
      <c r="P204" s="18">
        <f t="shared" si="58"/>
        <v>7.3136655897257873E-4</v>
      </c>
      <c r="Q204">
        <f t="shared" si="59"/>
        <v>2.9415043534098561E-17</v>
      </c>
      <c r="S204" s="21">
        <f t="shared" si="60"/>
        <v>-1.842485927206694</v>
      </c>
      <c r="T204">
        <f t="shared" si="61"/>
        <v>4.4582884152273274E-14</v>
      </c>
      <c r="Z204" s="15">
        <f t="shared" si="62"/>
        <v>7.2234586101549425E-4</v>
      </c>
      <c r="AA204">
        <f t="shared" si="63"/>
        <v>8.1275172387471788E-11</v>
      </c>
      <c r="AB204" s="7">
        <v>5.8500000000000001E-8</v>
      </c>
      <c r="AC204" s="9">
        <v>5.8500000000000001E-8</v>
      </c>
      <c r="AD204" s="10">
        <v>11</v>
      </c>
      <c r="AF204" s="3">
        <f t="shared" si="54"/>
        <v>7.2266541438725795E-4</v>
      </c>
      <c r="AH204">
        <f t="shared" si="64"/>
        <v>97.349999999998857</v>
      </c>
      <c r="AI204">
        <f t="shared" si="65"/>
        <v>-1.842486138353288</v>
      </c>
      <c r="AJ204" s="5">
        <f t="shared" si="66"/>
        <v>-1.8428371150498739</v>
      </c>
      <c r="AK204">
        <f t="shared" si="67"/>
        <v>1.2318464154635295E-7</v>
      </c>
    </row>
    <row r="205" spans="1:37" x14ac:dyDescent="0.25">
      <c r="A205" s="1">
        <v>97.449999999998852</v>
      </c>
      <c r="B205">
        <v>-1.8420769530083161</v>
      </c>
      <c r="D205">
        <f t="shared" si="55"/>
        <v>8.0847504878707212E-3</v>
      </c>
      <c r="E205">
        <f t="shared" si="53"/>
        <v>7.4187157156755908E-4</v>
      </c>
      <c r="G205">
        <f t="shared" si="68"/>
        <v>8.0847504878707212E-3</v>
      </c>
      <c r="H205" s="2">
        <f t="shared" si="69"/>
        <v>7.4187157156755908E-4</v>
      </c>
      <c r="L205" s="20">
        <f t="shared" si="56"/>
        <v>7.4219967534716602E-4</v>
      </c>
      <c r="M205">
        <f t="shared" si="57"/>
        <v>5.391305243449032E-5</v>
      </c>
      <c r="P205" s="18">
        <f t="shared" si="58"/>
        <v>7.4187707307356841E-4</v>
      </c>
      <c r="Q205">
        <f t="shared" si="59"/>
        <v>3.0266568370643007E-17</v>
      </c>
      <c r="S205" s="21">
        <f t="shared" si="60"/>
        <v>-1.8420767388273249</v>
      </c>
      <c r="T205">
        <f t="shared" si="61"/>
        <v>4.5873496976370681E-14</v>
      </c>
      <c r="Z205" s="15">
        <f t="shared" si="62"/>
        <v>7.3273091691294923E-4</v>
      </c>
      <c r="AA205">
        <f t="shared" si="63"/>
        <v>8.3551567514840837E-11</v>
      </c>
      <c r="AB205" s="7">
        <v>5.8799999999999997E-8</v>
      </c>
      <c r="AC205" s="9">
        <v>5.8799999999999997E-8</v>
      </c>
      <c r="AD205" s="10">
        <v>11</v>
      </c>
      <c r="AF205" s="3">
        <f t="shared" si="54"/>
        <v>7.3305510685783837E-4</v>
      </c>
      <c r="AH205">
        <f t="shared" si="64"/>
        <v>97.449999999998852</v>
      </c>
      <c r="AI205">
        <f t="shared" si="65"/>
        <v>-1.8420769530083161</v>
      </c>
      <c r="AJ205" s="5">
        <f t="shared" si="66"/>
        <v>-1.8424328109262595</v>
      </c>
      <c r="AK205">
        <f t="shared" si="67"/>
        <v>1.2663485776305321E-7</v>
      </c>
    </row>
    <row r="206" spans="1:37" x14ac:dyDescent="0.25">
      <c r="A206" s="1">
        <v>97.549999999998846</v>
      </c>
      <c r="B206">
        <v>-1.8416620777648121</v>
      </c>
      <c r="D206">
        <f t="shared" si="55"/>
        <v>8.1245768449538288E-3</v>
      </c>
      <c r="E206">
        <f t="shared" si="53"/>
        <v>7.5252815986980568E-4</v>
      </c>
      <c r="G206">
        <f t="shared" si="68"/>
        <v>8.1245768449538288E-3</v>
      </c>
      <c r="H206" s="2">
        <f t="shared" si="69"/>
        <v>7.5252815986980568E-4</v>
      </c>
      <c r="L206" s="20">
        <f t="shared" si="56"/>
        <v>7.5286102104499264E-4</v>
      </c>
      <c r="M206">
        <f t="shared" si="57"/>
        <v>5.4342194188467934E-5</v>
      </c>
      <c r="P206" s="18">
        <f t="shared" si="58"/>
        <v>7.52533740401911E-4</v>
      </c>
      <c r="Q206">
        <f t="shared" si="59"/>
        <v>3.1142338578532926E-17</v>
      </c>
      <c r="S206" s="21">
        <f t="shared" si="60"/>
        <v>-1.8416618605072292</v>
      </c>
      <c r="T206">
        <f t="shared" si="61"/>
        <v>4.720085728974355E-14</v>
      </c>
      <c r="Z206" s="15">
        <f t="shared" si="62"/>
        <v>7.4326039128647103E-4</v>
      </c>
      <c r="AA206">
        <f t="shared" si="63"/>
        <v>8.5891534514244726E-11</v>
      </c>
      <c r="AB206" s="7">
        <v>5.91E-8</v>
      </c>
      <c r="AC206" s="9">
        <v>5.91E-8</v>
      </c>
      <c r="AD206" s="10">
        <v>9</v>
      </c>
      <c r="AF206" s="3">
        <f t="shared" si="54"/>
        <v>7.4358928218587472E-4</v>
      </c>
      <c r="AH206">
        <f t="shared" si="64"/>
        <v>97.549999999998846</v>
      </c>
      <c r="AI206">
        <f t="shared" si="65"/>
        <v>-1.8416620777648121</v>
      </c>
      <c r="AJ206" s="5">
        <f t="shared" si="66"/>
        <v>-1.8420228843981075</v>
      </c>
      <c r="AK206">
        <f t="shared" si="67"/>
        <v>1.301814266299666E-7</v>
      </c>
    </row>
    <row r="207" spans="1:37" x14ac:dyDescent="0.25">
      <c r="A207" s="1">
        <v>97.64999999999884</v>
      </c>
      <c r="B207">
        <v>-1.8412414255804019</v>
      </c>
      <c r="D207">
        <f t="shared" si="55"/>
        <v>8.1644032020369364E-3</v>
      </c>
      <c r="E207">
        <f t="shared" si="53"/>
        <v>7.6333313610757404E-4</v>
      </c>
      <c r="G207">
        <f t="shared" si="68"/>
        <v>8.1644032020369364E-3</v>
      </c>
      <c r="H207" s="2">
        <f t="shared" si="69"/>
        <v>7.6333313610757404E-4</v>
      </c>
      <c r="L207" s="20">
        <f t="shared" si="56"/>
        <v>7.6367082082384741E-4</v>
      </c>
      <c r="M207">
        <f t="shared" si="57"/>
        <v>5.477083977833596E-5</v>
      </c>
      <c r="P207" s="18">
        <f t="shared" si="58"/>
        <v>7.6333879676617215E-4</v>
      </c>
      <c r="Q207">
        <f t="shared" si="59"/>
        <v>3.2043055764369767E-17</v>
      </c>
      <c r="S207" s="21">
        <f t="shared" si="60"/>
        <v>-1.8412412052033875</v>
      </c>
      <c r="T207">
        <f t="shared" si="61"/>
        <v>4.8566028482428363E-14</v>
      </c>
      <c r="Z207" s="15">
        <f t="shared" si="62"/>
        <v>7.5393649366839455E-4</v>
      </c>
      <c r="AA207">
        <f t="shared" si="63"/>
        <v>8.8296889129789151E-11</v>
      </c>
      <c r="AB207" s="7">
        <v>5.9400000000000003E-8</v>
      </c>
      <c r="AC207" s="9">
        <v>5.9400000000000003E-8</v>
      </c>
      <c r="AD207" s="10">
        <v>9</v>
      </c>
      <c r="AF207" s="3">
        <f t="shared" si="54"/>
        <v>7.5427015089157834E-4</v>
      </c>
      <c r="AH207">
        <f t="shared" si="64"/>
        <v>97.64999999999884</v>
      </c>
      <c r="AI207">
        <f t="shared" si="65"/>
        <v>-1.8412414255804019</v>
      </c>
      <c r="AJ207" s="5">
        <f t="shared" si="66"/>
        <v>-1.8416072494453675</v>
      </c>
      <c r="AK207">
        <f t="shared" si="67"/>
        <v>1.3382710017831906E-7</v>
      </c>
    </row>
    <row r="208" spans="1:37" x14ac:dyDescent="0.25">
      <c r="A208" s="1">
        <v>97.749999999998835</v>
      </c>
      <c r="B208">
        <v>-1.8408149085980701</v>
      </c>
      <c r="D208">
        <f t="shared" si="55"/>
        <v>8.2042295591200423E-3</v>
      </c>
      <c r="E208">
        <f t="shared" si="53"/>
        <v>7.7428875699793746E-4</v>
      </c>
      <c r="G208">
        <f t="shared" si="68"/>
        <v>8.2042295591200423E-3</v>
      </c>
      <c r="H208" s="2">
        <f t="shared" si="69"/>
        <v>7.7428875699793746E-4</v>
      </c>
      <c r="L208" s="20">
        <f t="shared" si="56"/>
        <v>7.7463133240129878E-4</v>
      </c>
      <c r="M208">
        <f t="shared" si="57"/>
        <v>5.5198929810462297E-5</v>
      </c>
      <c r="P208" s="18">
        <f t="shared" si="58"/>
        <v>7.7429449890016014E-4</v>
      </c>
      <c r="Q208">
        <f t="shared" si="59"/>
        <v>3.2969441134791381E-17</v>
      </c>
      <c r="S208" s="21">
        <f t="shared" si="60"/>
        <v>-1.8408146850581326</v>
      </c>
      <c r="T208">
        <f t="shared" si="61"/>
        <v>4.9970103634927146E-14</v>
      </c>
      <c r="Z208" s="15">
        <f t="shared" si="62"/>
        <v>7.6476145427872844E-4</v>
      </c>
      <c r="AA208">
        <f t="shared" si="63"/>
        <v>9.0769497103447699E-11</v>
      </c>
      <c r="AB208" s="7">
        <v>5.9699999999999999E-8</v>
      </c>
      <c r="AC208" s="9">
        <v>5.9699999999999999E-8</v>
      </c>
      <c r="AD208" s="10">
        <v>10</v>
      </c>
      <c r="AF208" s="3">
        <f t="shared" si="54"/>
        <v>7.6509994418505478E-4</v>
      </c>
      <c r="AH208">
        <f t="shared" si="64"/>
        <v>97.749999999998835</v>
      </c>
      <c r="AI208">
        <f t="shared" si="65"/>
        <v>-1.8408149085980701</v>
      </c>
      <c r="AJ208" s="5">
        <f t="shared" si="66"/>
        <v>-1.8411858192425898</v>
      </c>
      <c r="AK208">
        <f t="shared" si="67"/>
        <v>1.3757470621807338E-7</v>
      </c>
    </row>
    <row r="209" spans="1:37" x14ac:dyDescent="0.25">
      <c r="A209" s="1">
        <v>97.849999999998829</v>
      </c>
      <c r="B209">
        <v>-1.8403824382913301</v>
      </c>
      <c r="D209">
        <f t="shared" si="55"/>
        <v>8.2440559162031499E-3</v>
      </c>
      <c r="E209">
        <f t="shared" si="53"/>
        <v>7.8539729645415968E-4</v>
      </c>
      <c r="G209">
        <f t="shared" si="68"/>
        <v>8.2440559162031499E-3</v>
      </c>
      <c r="H209" s="2">
        <f t="shared" si="69"/>
        <v>7.8539729645415968E-4</v>
      </c>
      <c r="L209" s="20">
        <f t="shared" si="56"/>
        <v>7.8574483069715484E-4</v>
      </c>
      <c r="M209">
        <f t="shared" si="57"/>
        <v>5.5626404248181613E-5</v>
      </c>
      <c r="P209" s="18">
        <f t="shared" si="58"/>
        <v>7.8540312073400098E-4</v>
      </c>
      <c r="Q209">
        <f t="shared" si="59"/>
        <v>3.3922235669693496E-17</v>
      </c>
      <c r="S209" s="21">
        <f t="shared" si="60"/>
        <v>-1.8403822115443216</v>
      </c>
      <c r="T209">
        <f t="shared" si="61"/>
        <v>5.1414205864909973E-14</v>
      </c>
      <c r="Z209" s="15">
        <f t="shared" si="62"/>
        <v>7.7573752034587606E-4</v>
      </c>
      <c r="AA209">
        <f t="shared" si="63"/>
        <v>9.3311274462167054E-11</v>
      </c>
      <c r="AB209" s="7">
        <v>5.9999999999999995E-8</v>
      </c>
      <c r="AC209" s="9">
        <v>5.9999999999999995E-8</v>
      </c>
      <c r="AD209" s="10">
        <v>10</v>
      </c>
      <c r="AF209" s="3">
        <f t="shared" si="54"/>
        <v>7.7608091028902315E-4</v>
      </c>
      <c r="AH209">
        <f t="shared" si="64"/>
        <v>97.849999999998829</v>
      </c>
      <c r="AI209">
        <f t="shared" si="65"/>
        <v>-1.8403824382913301</v>
      </c>
      <c r="AJ209" s="5">
        <f t="shared" si="66"/>
        <v>-1.8407585063021656</v>
      </c>
      <c r="AK209">
        <f t="shared" si="67"/>
        <v>1.4142714877381626E-7</v>
      </c>
    </row>
    <row r="210" spans="1:37" x14ac:dyDescent="0.25">
      <c r="A210" s="1">
        <v>97.949999999998823</v>
      </c>
      <c r="B210">
        <v>-1.839943925634179</v>
      </c>
      <c r="D210">
        <f t="shared" si="55"/>
        <v>8.2838822732862576E-3</v>
      </c>
      <c r="E210">
        <f t="shared" si="53"/>
        <v>7.9666104122021316E-4</v>
      </c>
      <c r="G210">
        <f t="shared" si="68"/>
        <v>8.2838822732862576E-3</v>
      </c>
      <c r="H210" s="2">
        <f t="shared" si="69"/>
        <v>7.9666104122021316E-4</v>
      </c>
      <c r="L210" s="20">
        <f t="shared" si="56"/>
        <v>7.9701360348138905E-4</v>
      </c>
      <c r="M210">
        <f t="shared" si="57"/>
        <v>5.6053202478905719E-5</v>
      </c>
      <c r="P210" s="18">
        <f t="shared" si="58"/>
        <v>7.9666694902862459E-4</v>
      </c>
      <c r="Q210">
        <f t="shared" si="59"/>
        <v>3.4902200226061992E-17</v>
      </c>
      <c r="S210" s="21">
        <f t="shared" si="60"/>
        <v>-1.8399436956352915</v>
      </c>
      <c r="T210">
        <f t="shared" si="61"/>
        <v>5.2899488247087844E-14</v>
      </c>
      <c r="Z210" s="15">
        <f t="shared" si="62"/>
        <v>7.868669517887561E-4</v>
      </c>
      <c r="AA210">
        <f t="shared" si="63"/>
        <v>9.5924187791379018E-11</v>
      </c>
      <c r="AB210" s="7">
        <v>6.0300000000000004E-8</v>
      </c>
      <c r="AC210" s="9">
        <v>6.0300000000000004E-8</v>
      </c>
      <c r="AD210" s="10">
        <v>10</v>
      </c>
      <c r="AF210" s="3">
        <f t="shared" si="54"/>
        <v>7.8721531013647983E-4</v>
      </c>
      <c r="AH210">
        <f t="shared" si="64"/>
        <v>97.949999999998823</v>
      </c>
      <c r="AI210">
        <f t="shared" si="65"/>
        <v>-1.839943925634179</v>
      </c>
      <c r="AJ210" s="5">
        <f t="shared" si="66"/>
        <v>-1.8403252226424269</v>
      </c>
      <c r="AK210">
        <f t="shared" si="67"/>
        <v>1.4538740849884529E-7</v>
      </c>
    </row>
    <row r="211" spans="1:37" x14ac:dyDescent="0.25">
      <c r="A211" s="1">
        <v>98.049999999998818</v>
      </c>
      <c r="B211">
        <v>-1.8394992812984119</v>
      </c>
      <c r="D211">
        <f t="shared" si="55"/>
        <v>8.3237086303693635E-3</v>
      </c>
      <c r="E211">
        <f t="shared" si="53"/>
        <v>8.080822858025007E-4</v>
      </c>
      <c r="G211">
        <f t="shared" si="68"/>
        <v>8.3237086303693635E-3</v>
      </c>
      <c r="H211" s="2">
        <f t="shared" si="69"/>
        <v>8.080822858025007E-4</v>
      </c>
      <c r="L211" s="20">
        <f t="shared" si="56"/>
        <v>8.0843994627244342E-4</v>
      </c>
      <c r="M211">
        <f t="shared" si="57"/>
        <v>5.6479263394167851E-5</v>
      </c>
      <c r="P211" s="18">
        <f t="shared" si="58"/>
        <v>8.0808827830744913E-4</v>
      </c>
      <c r="Q211">
        <f t="shared" si="59"/>
        <v>3.5910115556876004E-17</v>
      </c>
      <c r="S211" s="21">
        <f t="shared" si="60"/>
        <v>-1.8394990480021749</v>
      </c>
      <c r="T211">
        <f t="shared" si="61"/>
        <v>5.4427134196273692E-14</v>
      </c>
      <c r="Z211" s="15">
        <f t="shared" si="62"/>
        <v>7.9815201621125098E-4</v>
      </c>
      <c r="AA211">
        <f t="shared" si="63"/>
        <v>9.8610254154898941E-11</v>
      </c>
      <c r="AB211" s="7">
        <v>6.06E-8</v>
      </c>
      <c r="AC211" s="9">
        <v>6.06E-8</v>
      </c>
      <c r="AD211" s="10">
        <v>10</v>
      </c>
      <c r="AF211" s="3">
        <f t="shared" si="54"/>
        <v>7.9850541233228434E-4</v>
      </c>
      <c r="AH211">
        <f t="shared" si="64"/>
        <v>98.049999999998818</v>
      </c>
      <c r="AI211">
        <f t="shared" si="65"/>
        <v>-1.8394992812984119</v>
      </c>
      <c r="AJ211" s="5">
        <f t="shared" si="66"/>
        <v>-1.83988587998252</v>
      </c>
      <c r="AK211">
        <f t="shared" si="67"/>
        <v>1.4945854255408646E-7</v>
      </c>
    </row>
    <row r="212" spans="1:37" x14ac:dyDescent="0.25">
      <c r="A212" s="1">
        <v>98.149999999998812</v>
      </c>
      <c r="B212">
        <v>-1.839048415881233</v>
      </c>
      <c r="D212">
        <f t="shared" si="55"/>
        <v>8.3635349874524711E-3</v>
      </c>
      <c r="E212">
        <f t="shared" si="53"/>
        <v>8.1966332662338848E-4</v>
      </c>
      <c r="G212">
        <f t="shared" si="68"/>
        <v>8.3635349874524711E-3</v>
      </c>
      <c r="H212" s="2">
        <f t="shared" si="69"/>
        <v>8.1966332662338848E-4</v>
      </c>
      <c r="L212" s="20">
        <f t="shared" si="56"/>
        <v>8.2002615650722532E-4</v>
      </c>
      <c r="M212">
        <f t="shared" si="57"/>
        <v>5.6904525482548909E-5</v>
      </c>
      <c r="P212" s="18">
        <f t="shared" si="58"/>
        <v>8.196694050098698E-4</v>
      </c>
      <c r="Q212">
        <f t="shared" si="59"/>
        <v>3.6946782216289801E-17</v>
      </c>
      <c r="S212" s="21">
        <f t="shared" si="60"/>
        <v>-1.839048179241513</v>
      </c>
      <c r="T212">
        <f t="shared" si="61"/>
        <v>5.599835710132392E-14</v>
      </c>
      <c r="Z212" s="15">
        <f t="shared" si="62"/>
        <v>8.095949831274929E-4</v>
      </c>
      <c r="AA212">
        <f t="shared" si="63"/>
        <v>1.0137154075134294E-10</v>
      </c>
      <c r="AB212" s="7">
        <v>6.0899999999999996E-8</v>
      </c>
      <c r="AC212" s="9">
        <v>6.0899999999999996E-8</v>
      </c>
      <c r="AD212" s="10">
        <v>9</v>
      </c>
      <c r="AF212" s="3">
        <f t="shared" si="54"/>
        <v>8.0995348739265616E-4</v>
      </c>
      <c r="AH212">
        <f t="shared" si="64"/>
        <v>98.149999999998812</v>
      </c>
      <c r="AI212">
        <f t="shared" si="65"/>
        <v>-1.839048415881233</v>
      </c>
      <c r="AJ212" s="5">
        <f t="shared" si="66"/>
        <v>-1.8394403899672227</v>
      </c>
      <c r="AK212">
        <f t="shared" si="67"/>
        <v>1.5364368408744269E-7</v>
      </c>
    </row>
    <row r="213" spans="1:37" x14ac:dyDescent="0.25">
      <c r="A213" s="1">
        <v>98.249999999998806</v>
      </c>
      <c r="B213">
        <v>-1.8385912401656519</v>
      </c>
      <c r="D213">
        <f t="shared" si="55"/>
        <v>8.403361344535577E-3</v>
      </c>
      <c r="E213">
        <f t="shared" si="53"/>
        <v>8.3140645533259945E-4</v>
      </c>
      <c r="G213">
        <f t="shared" si="68"/>
        <v>8.403361344535577E-3</v>
      </c>
      <c r="H213" s="2">
        <f t="shared" si="69"/>
        <v>8.3140645533259945E-4</v>
      </c>
      <c r="L213" s="20">
        <f t="shared" si="56"/>
        <v>8.3177452686911124E-4</v>
      </c>
      <c r="M213">
        <f t="shared" si="57"/>
        <v>5.7328926937460596E-5</v>
      </c>
      <c r="P213" s="18">
        <f t="shared" si="58"/>
        <v>8.3141262080260367E-4</v>
      </c>
      <c r="Q213">
        <f t="shared" si="59"/>
        <v>3.801302037295041E-17</v>
      </c>
      <c r="S213" s="21">
        <f t="shared" si="60"/>
        <v>-1.8385910001356538</v>
      </c>
      <c r="T213">
        <f t="shared" si="61"/>
        <v>5.7614399987789982E-14</v>
      </c>
      <c r="Z213" s="15">
        <f t="shared" si="62"/>
        <v>8.2119811734937542E-4</v>
      </c>
      <c r="AA213">
        <f t="shared" si="63"/>
        <v>1.0421016437973446E-10</v>
      </c>
      <c r="AB213" s="7">
        <v>6.1200000000000005E-8</v>
      </c>
      <c r="AC213" s="9">
        <v>6.1200000000000005E-8</v>
      </c>
      <c r="AD213" s="10">
        <v>10</v>
      </c>
      <c r="AF213" s="3">
        <f t="shared" si="54"/>
        <v>8.2156180115244837E-4</v>
      </c>
      <c r="AH213">
        <f t="shared" si="64"/>
        <v>98.249999999998806</v>
      </c>
      <c r="AI213">
        <f t="shared" si="65"/>
        <v>-1.8385912401656519</v>
      </c>
      <c r="AJ213" s="5">
        <f t="shared" si="66"/>
        <v>-1.8389886644243771</v>
      </c>
      <c r="AK213">
        <f t="shared" si="67"/>
        <v>1.5794604142330889E-7</v>
      </c>
    </row>
    <row r="214" spans="1:37" x14ac:dyDescent="0.25">
      <c r="A214" s="1">
        <v>98.349999999998801</v>
      </c>
      <c r="B214">
        <v>-1.838127665417076</v>
      </c>
      <c r="D214">
        <f t="shared" si="55"/>
        <v>8.4431877016186846E-3</v>
      </c>
      <c r="E214">
        <f t="shared" si="53"/>
        <v>8.4331395118886492E-4</v>
      </c>
      <c r="G214">
        <f t="shared" si="68"/>
        <v>8.4431877016186846E-3</v>
      </c>
      <c r="H214" s="2">
        <f t="shared" si="69"/>
        <v>8.4331395118886492E-4</v>
      </c>
      <c r="L214" s="20">
        <f t="shared" si="56"/>
        <v>8.4368733762119064E-4</v>
      </c>
      <c r="M214">
        <f t="shared" si="57"/>
        <v>5.7752405782398045E-5</v>
      </c>
      <c r="P214" s="18">
        <f t="shared" si="58"/>
        <v>8.4332020496128432E-4</v>
      </c>
      <c r="Q214">
        <f t="shared" si="59"/>
        <v>3.9109669473719194E-17</v>
      </c>
      <c r="S214" s="21">
        <f t="shared" si="60"/>
        <v>-1.8381274219493466</v>
      </c>
      <c r="T214">
        <f t="shared" si="61"/>
        <v>5.9276535215664032E-14</v>
      </c>
      <c r="Z214" s="15">
        <f t="shared" si="62"/>
        <v>8.3296367146279415E-4</v>
      </c>
      <c r="AA214">
        <f t="shared" si="63"/>
        <v>1.0712829040791151E-10</v>
      </c>
      <c r="AB214" s="7">
        <v>6.1500000000000001E-8</v>
      </c>
      <c r="AC214" s="9">
        <v>6.1500000000000001E-8</v>
      </c>
      <c r="AD214" s="10">
        <v>10</v>
      </c>
      <c r="AF214" s="3">
        <f t="shared" si="54"/>
        <v>8.333326071898739E-4</v>
      </c>
      <c r="AH214">
        <f t="shared" si="64"/>
        <v>98.349999999998801</v>
      </c>
      <c r="AI214">
        <f t="shared" si="65"/>
        <v>-1.838127665417076</v>
      </c>
      <c r="AJ214" s="5">
        <f t="shared" si="66"/>
        <v>-1.8385306156578001</v>
      </c>
      <c r="AK214">
        <f t="shared" si="67"/>
        <v>1.6236889649962652E-7</v>
      </c>
    </row>
    <row r="215" spans="1:37" x14ac:dyDescent="0.25">
      <c r="A215" s="1">
        <v>98.449999999998795</v>
      </c>
      <c r="B215">
        <v>-1.837657603718847</v>
      </c>
      <c r="D215">
        <f t="shared" si="55"/>
        <v>8.4830140587017922E-3</v>
      </c>
      <c r="E215">
        <f t="shared" si="53"/>
        <v>8.553880724412507E-4</v>
      </c>
      <c r="G215">
        <f t="shared" si="68"/>
        <v>8.4830140587017922E-3</v>
      </c>
      <c r="H215" s="2">
        <f t="shared" si="69"/>
        <v>8.553880724412507E-4</v>
      </c>
      <c r="L215" s="20">
        <f t="shared" si="56"/>
        <v>8.5576684800869884E-4</v>
      </c>
      <c r="M215">
        <f t="shared" si="57"/>
        <v>5.8174900013025575E-5</v>
      </c>
      <c r="P215" s="18">
        <f t="shared" si="58"/>
        <v>8.5539441575172297E-4</v>
      </c>
      <c r="Q215">
        <f t="shared" si="59"/>
        <v>4.0237587747578367E-17</v>
      </c>
      <c r="S215" s="21">
        <f t="shared" si="60"/>
        <v>-1.8376573567652816</v>
      </c>
      <c r="T215">
        <f t="shared" si="61"/>
        <v>6.0986063451351421E-14</v>
      </c>
      <c r="Z215" s="15">
        <f t="shared" si="62"/>
        <v>8.4489387731134791E-4</v>
      </c>
      <c r="AA215">
        <f t="shared" si="63"/>
        <v>1.1012813142447551E-10</v>
      </c>
      <c r="AB215" s="7">
        <v>6.1799999999999998E-8</v>
      </c>
      <c r="AC215" s="9">
        <v>6.1799999999999998E-8</v>
      </c>
      <c r="AD215" s="10">
        <v>9</v>
      </c>
      <c r="AF215" s="3">
        <f t="shared" si="54"/>
        <v>8.4526813833396552E-4</v>
      </c>
      <c r="AH215">
        <f t="shared" si="64"/>
        <v>98.449999999998795</v>
      </c>
      <c r="AI215">
        <f t="shared" si="65"/>
        <v>-1.837657603718847</v>
      </c>
      <c r="AJ215" s="5">
        <f t="shared" si="66"/>
        <v>-1.8380661567788332</v>
      </c>
      <c r="AK215">
        <f t="shared" si="67"/>
        <v>1.6691560282410093E-7</v>
      </c>
    </row>
    <row r="216" spans="1:37" x14ac:dyDescent="0.25">
      <c r="A216" s="1">
        <v>98.549999999998789</v>
      </c>
      <c r="B216">
        <v>-1.837180968349895</v>
      </c>
      <c r="D216">
        <f t="shared" si="55"/>
        <v>8.5228404157848981E-3</v>
      </c>
      <c r="E216">
        <f t="shared" si="53"/>
        <v>8.6763104662865114E-4</v>
      </c>
      <c r="G216">
        <f t="shared" si="68"/>
        <v>8.5228404157848981E-3</v>
      </c>
      <c r="H216" s="2">
        <f t="shared" si="69"/>
        <v>8.6763104662865114E-4</v>
      </c>
      <c r="L216" s="20">
        <f t="shared" si="56"/>
        <v>8.6801528657431959E-4</v>
      </c>
      <c r="M216">
        <f t="shared" si="57"/>
        <v>5.8596347758793753E-5</v>
      </c>
      <c r="P216" s="18">
        <f t="shared" si="58"/>
        <v>8.6763748072933263E-4</v>
      </c>
      <c r="Q216">
        <f t="shared" si="59"/>
        <v>4.1397651579601533E-17</v>
      </c>
      <c r="S216" s="21">
        <f t="shared" si="60"/>
        <v>-1.8371807178617452</v>
      </c>
      <c r="T216">
        <f t="shared" si="61"/>
        <v>6.2744313179102783E-14</v>
      </c>
      <c r="Z216" s="15">
        <f t="shared" si="62"/>
        <v>8.5699093641067314E-4</v>
      </c>
      <c r="AA216">
        <f t="shared" si="63"/>
        <v>1.1321194545071971E-10</v>
      </c>
      <c r="AB216" s="7">
        <v>6.2099999999999994E-8</v>
      </c>
      <c r="AC216" s="9">
        <v>6.2099999999999994E-8</v>
      </c>
      <c r="AD216" s="10">
        <v>10</v>
      </c>
      <c r="AF216" s="3">
        <f t="shared" si="54"/>
        <v>8.5737059709067864E-4</v>
      </c>
      <c r="AH216">
        <f t="shared" si="64"/>
        <v>98.549999999998789</v>
      </c>
      <c r="AI216">
        <f t="shared" si="65"/>
        <v>-1.837180968349895</v>
      </c>
      <c r="AJ216" s="5">
        <f t="shared" si="66"/>
        <v>-1.837595202079527</v>
      </c>
      <c r="AK216">
        <f t="shared" si="67"/>
        <v>1.7158958276484313E-7</v>
      </c>
    </row>
    <row r="217" spans="1:37" x14ac:dyDescent="0.25">
      <c r="A217" s="1">
        <v>98.649999999998784</v>
      </c>
      <c r="B217">
        <v>-1.8366976742078041</v>
      </c>
      <c r="D217">
        <f t="shared" si="55"/>
        <v>8.5626667728680057E-3</v>
      </c>
      <c r="E217">
        <f t="shared" si="53"/>
        <v>8.8004505971280467E-4</v>
      </c>
      <c r="G217">
        <f t="shared" si="68"/>
        <v>8.5626667728680057E-3</v>
      </c>
      <c r="H217" s="2">
        <f t="shared" si="69"/>
        <v>8.8004505971280467E-4</v>
      </c>
      <c r="L217" s="20">
        <f t="shared" si="56"/>
        <v>8.8043484023359042E-4</v>
      </c>
      <c r="M217">
        <f t="shared" si="57"/>
        <v>5.9016687466787902E-5</v>
      </c>
      <c r="P217" s="18">
        <f t="shared" si="58"/>
        <v>8.8005158587206242E-4</v>
      </c>
      <c r="Q217">
        <f t="shared" si="59"/>
        <v>4.259075465752697E-17</v>
      </c>
      <c r="S217" s="21">
        <f t="shared" si="60"/>
        <v>-1.8366974201356907</v>
      </c>
      <c r="T217">
        <f t="shared" si="61"/>
        <v>6.4552638781199379E-14</v>
      </c>
      <c r="Z217" s="15">
        <f t="shared" si="62"/>
        <v>8.6925700921014482E-4</v>
      </c>
      <c r="AA217">
        <f t="shared" si="63"/>
        <v>1.1638203364793951E-10</v>
      </c>
      <c r="AB217" s="7">
        <v>6.2400000000000003E-8</v>
      </c>
      <c r="AC217" s="9">
        <v>6.2400000000000003E-8</v>
      </c>
      <c r="AD217" s="10">
        <v>9</v>
      </c>
      <c r="AF217" s="3">
        <f t="shared" si="54"/>
        <v>8.69642144854188E-4</v>
      </c>
      <c r="AH217">
        <f t="shared" si="64"/>
        <v>98.649999999998784</v>
      </c>
      <c r="AI217">
        <f t="shared" si="65"/>
        <v>-1.8366976742078041</v>
      </c>
      <c r="AJ217" s="5">
        <f t="shared" si="66"/>
        <v>-1.8371176674506959</v>
      </c>
      <c r="AK217">
        <f t="shared" si="67"/>
        <v>1.7639432407483827E-7</v>
      </c>
    </row>
    <row r="218" spans="1:37" x14ac:dyDescent="0.25">
      <c r="A218" s="1">
        <v>98.749999999998778</v>
      </c>
      <c r="B218">
        <v>-1.836207638279914</v>
      </c>
      <c r="D218">
        <f t="shared" si="55"/>
        <v>8.6024931299511134E-3</v>
      </c>
      <c r="E218">
        <f t="shared" si="53"/>
        <v>8.9263224397747253E-4</v>
      </c>
      <c r="G218">
        <f t="shared" si="68"/>
        <v>8.6024931299511134E-3</v>
      </c>
      <c r="H218" s="2">
        <f t="shared" si="69"/>
        <v>8.9263224397747253E-4</v>
      </c>
      <c r="L218" s="20">
        <f t="shared" si="56"/>
        <v>8.9302764222409792E-4</v>
      </c>
      <c r="M218">
        <f t="shared" si="57"/>
        <v>5.9435858106453945E-5</v>
      </c>
      <c r="P218" s="18">
        <f t="shared" si="58"/>
        <v>8.9263886347948503E-4</v>
      </c>
      <c r="Q218">
        <f t="shared" si="59"/>
        <v>4.3817806893496702E-17</v>
      </c>
      <c r="S218" s="21">
        <f t="shared" si="60"/>
        <v>-1.8362073805738421</v>
      </c>
      <c r="T218">
        <f t="shared" si="61"/>
        <v>6.6412419450644306E-14</v>
      </c>
      <c r="Z218" s="15">
        <f t="shared" si="62"/>
        <v>8.8169420313999325E-4</v>
      </c>
      <c r="AA218">
        <f t="shared" si="63"/>
        <v>1.1964073736236448E-10</v>
      </c>
      <c r="AB218" s="7">
        <v>6.2699999999999999E-8</v>
      </c>
      <c r="AC218" s="9">
        <v>6.2699999999999999E-8</v>
      </c>
      <c r="AD218" s="10">
        <v>10</v>
      </c>
      <c r="AF218" s="3">
        <f t="shared" si="54"/>
        <v>8.8208488999819146E-4</v>
      </c>
      <c r="AH218">
        <f t="shared" si="64"/>
        <v>98.749999999998778</v>
      </c>
      <c r="AI218">
        <f t="shared" si="65"/>
        <v>-1.836207638279914</v>
      </c>
      <c r="AJ218" s="5">
        <f t="shared" si="66"/>
        <v>-1.8366334708472609</v>
      </c>
      <c r="AK218">
        <f t="shared" si="67"/>
        <v>1.8133337541330497E-7</v>
      </c>
    </row>
    <row r="219" spans="1:37" x14ac:dyDescent="0.25">
      <c r="A219" s="1">
        <v>98.849999999998772</v>
      </c>
      <c r="B219">
        <v>-1.8357107801660311</v>
      </c>
      <c r="D219">
        <f t="shared" si="55"/>
        <v>8.6423194870342192E-3</v>
      </c>
      <c r="E219">
        <f t="shared" si="53"/>
        <v>9.0539466460194955E-4</v>
      </c>
      <c r="G219">
        <f t="shared" si="68"/>
        <v>8.6423194870342192E-3</v>
      </c>
      <c r="H219" s="2">
        <f t="shared" si="69"/>
        <v>9.0539466460194955E-4</v>
      </c>
      <c r="L219" s="20">
        <f t="shared" si="56"/>
        <v>9.0579575864779827E-4</v>
      </c>
      <c r="M219">
        <f t="shared" si="57"/>
        <v>5.9853799399886128E-5</v>
      </c>
      <c r="P219" s="18">
        <f t="shared" si="58"/>
        <v>9.0540137874621008E-4</v>
      </c>
      <c r="Q219">
        <f t="shared" si="59"/>
        <v>4.5079733151235039E-17</v>
      </c>
      <c r="S219" s="21">
        <f t="shared" si="60"/>
        <v>-1.8357105187754099</v>
      </c>
      <c r="T219">
        <f t="shared" si="61"/>
        <v>6.8325056824105309E-14</v>
      </c>
      <c r="Z219" s="15">
        <f t="shared" si="62"/>
        <v>8.9430455934125241E-4</v>
      </c>
      <c r="AA219">
        <f t="shared" si="63"/>
        <v>1.2299043469334228E-10</v>
      </c>
      <c r="AB219" s="7">
        <v>6.2999999999999995E-8</v>
      </c>
      <c r="AC219" s="9">
        <v>6.2999999999999995E-8</v>
      </c>
      <c r="AD219" s="10">
        <v>11</v>
      </c>
      <c r="AF219" s="3">
        <f t="shared" si="54"/>
        <v>8.9470087457410585E-4</v>
      </c>
      <c r="AH219">
        <f t="shared" si="64"/>
        <v>98.849999999998772</v>
      </c>
      <c r="AI219">
        <f t="shared" si="65"/>
        <v>-1.8357107801660311</v>
      </c>
      <c r="AJ219" s="5">
        <f t="shared" si="66"/>
        <v>-1.8361425328048702</v>
      </c>
      <c r="AK219">
        <f t="shared" si="67"/>
        <v>1.8641034114452648E-7</v>
      </c>
    </row>
    <row r="220" spans="1:37" x14ac:dyDescent="0.25">
      <c r="A220" s="1">
        <v>98.949999999998766</v>
      </c>
      <c r="B220">
        <v>-1.8352070226548449</v>
      </c>
      <c r="D220">
        <f t="shared" si="55"/>
        <v>8.6821458441173269E-3</v>
      </c>
      <c r="E220">
        <f t="shared" si="53"/>
        <v>9.183343048550875E-4</v>
      </c>
      <c r="G220">
        <f t="shared" si="68"/>
        <v>8.6821458441173269E-3</v>
      </c>
      <c r="H220" s="2">
        <f t="shared" si="69"/>
        <v>9.183343048550875E-4</v>
      </c>
      <c r="L220" s="20">
        <f t="shared" si="56"/>
        <v>9.1874117364554309E-4</v>
      </c>
      <c r="M220">
        <f t="shared" si="57"/>
        <v>6.0270452077503108E-5</v>
      </c>
      <c r="P220" s="18">
        <f t="shared" si="58"/>
        <v>9.1834111495579568E-4</v>
      </c>
      <c r="Q220">
        <f t="shared" si="59"/>
        <v>4.6377471655565083E-17</v>
      </c>
      <c r="S220" s="21">
        <f t="shared" si="60"/>
        <v>-1.8352067575285109</v>
      </c>
      <c r="T220">
        <f t="shared" si="61"/>
        <v>7.0291972979278102E-14</v>
      </c>
      <c r="Z220" s="15">
        <f t="shared" si="62"/>
        <v>9.0709003803590704E-4</v>
      </c>
      <c r="AA220">
        <f t="shared" si="63"/>
        <v>1.2643353630092254E-10</v>
      </c>
      <c r="AB220" s="7">
        <v>6.3300000000000004E-8</v>
      </c>
      <c r="AC220" s="9">
        <v>6.3300000000000004E-8</v>
      </c>
      <c r="AD220" s="10">
        <v>9</v>
      </c>
      <c r="AF220" s="3">
        <f t="shared" si="54"/>
        <v>9.0749205966944579E-4</v>
      </c>
      <c r="AH220">
        <f t="shared" si="64"/>
        <v>98.949999999998766</v>
      </c>
      <c r="AI220">
        <f t="shared" si="65"/>
        <v>-1.8352070226548449</v>
      </c>
      <c r="AJ220" s="5">
        <f t="shared" si="66"/>
        <v>-1.8356447770094584</v>
      </c>
      <c r="AK220">
        <f t="shared" si="67"/>
        <v>1.9162887498304875E-7</v>
      </c>
    </row>
    <row r="221" spans="1:37" x14ac:dyDescent="0.25">
      <c r="A221" s="1">
        <v>99.049999999998761</v>
      </c>
      <c r="B221">
        <v>-1.8346962923568459</v>
      </c>
      <c r="D221">
        <f t="shared" si="55"/>
        <v>8.7219722012004345E-3</v>
      </c>
      <c r="E221">
        <f t="shared" si="53"/>
        <v>9.3145304983801376E-4</v>
      </c>
      <c r="G221">
        <f t="shared" si="68"/>
        <v>8.7219722012004345E-3</v>
      </c>
      <c r="H221" s="2">
        <f t="shared" si="69"/>
        <v>9.3145304983801376E-4</v>
      </c>
      <c r="L221" s="20">
        <f t="shared" si="56"/>
        <v>9.3186577314696706E-4</v>
      </c>
      <c r="M221">
        <f t="shared" si="57"/>
        <v>6.0685758160399952E-5</v>
      </c>
      <c r="P221" s="18">
        <f t="shared" si="58"/>
        <v>9.3145995722334848E-4</v>
      </c>
      <c r="Q221">
        <f t="shared" si="59"/>
        <v>4.771197216224919E-17</v>
      </c>
      <c r="S221" s="21">
        <f t="shared" si="60"/>
        <v>-1.8346960234430911</v>
      </c>
      <c r="T221">
        <f t="shared" si="61"/>
        <v>7.2314607531133971E-14</v>
      </c>
      <c r="Z221" s="15">
        <f t="shared" si="62"/>
        <v>9.2005250246818271E-4</v>
      </c>
      <c r="AA221">
        <f t="shared" si="63"/>
        <v>1.2997248033176175E-10</v>
      </c>
      <c r="AB221" s="7">
        <v>6.36E-8</v>
      </c>
      <c r="AC221" s="9">
        <v>6.36E-8</v>
      </c>
      <c r="AD221" s="10">
        <v>9</v>
      </c>
      <c r="AF221" s="3">
        <f t="shared" si="54"/>
        <v>9.2046030934311851E-4</v>
      </c>
      <c r="AH221">
        <f t="shared" si="64"/>
        <v>99.049999999998761</v>
      </c>
      <c r="AI221">
        <f t="shared" si="65"/>
        <v>-1.8346962923568459</v>
      </c>
      <c r="AJ221" s="5">
        <f t="shared" si="66"/>
        <v>-1.8351401309224347</v>
      </c>
      <c r="AK221">
        <f t="shared" si="67"/>
        <v>1.9699267230384959E-7</v>
      </c>
    </row>
    <row r="222" spans="1:37" x14ac:dyDescent="0.25">
      <c r="A222" s="1">
        <v>99.149999999998755</v>
      </c>
      <c r="B222">
        <v>-1.834178520395666</v>
      </c>
      <c r="D222">
        <f t="shared" si="55"/>
        <v>8.7617985582835404E-3</v>
      </c>
      <c r="E222">
        <f t="shared" si="53"/>
        <v>9.4475266872618726E-4</v>
      </c>
      <c r="G222">
        <f t="shared" si="68"/>
        <v>8.7617985582835404E-3</v>
      </c>
      <c r="H222" s="2">
        <f t="shared" si="69"/>
        <v>9.4475266872618726E-4</v>
      </c>
      <c r="L222" s="20">
        <f t="shared" si="56"/>
        <v>9.451713271246831E-4</v>
      </c>
      <c r="M222">
        <f t="shared" si="57"/>
        <v>6.1099661270894181E-5</v>
      </c>
      <c r="P222" s="18">
        <f t="shared" si="58"/>
        <v>9.4475967473744656E-4</v>
      </c>
      <c r="Q222">
        <f t="shared" si="59"/>
        <v>4.9084193765563958E-17</v>
      </c>
      <c r="S222" s="21">
        <f t="shared" si="60"/>
        <v>-1.8341782476422721</v>
      </c>
      <c r="T222">
        <f t="shared" si="61"/>
        <v>7.4394413867970357E-14</v>
      </c>
      <c r="Z222" s="15">
        <f t="shared" si="62"/>
        <v>9.3319370135147572E-4</v>
      </c>
      <c r="AA222">
        <f t="shared" si="63"/>
        <v>1.336097267696456E-10</v>
      </c>
      <c r="AB222" s="7">
        <v>6.3899999999999996E-8</v>
      </c>
      <c r="AC222" s="9">
        <v>6.3899999999999996E-8</v>
      </c>
      <c r="AD222" s="10">
        <v>9</v>
      </c>
      <c r="AF222" s="3">
        <f t="shared" si="54"/>
        <v>9.3360737309988728E-4</v>
      </c>
      <c r="AH222">
        <f t="shared" si="64"/>
        <v>99.149999999998755</v>
      </c>
      <c r="AI222">
        <f t="shared" si="65"/>
        <v>-1.834178520395666</v>
      </c>
      <c r="AJ222" s="5">
        <f t="shared" si="66"/>
        <v>-1.8346285264640461</v>
      </c>
      <c r="AK222">
        <f t="shared" si="67"/>
        <v>2.0250546157889919E-7</v>
      </c>
    </row>
    <row r="223" spans="1:37" x14ac:dyDescent="0.25">
      <c r="A223" s="1">
        <v>99.249999999998749</v>
      </c>
      <c r="B223">
        <v>-1.833653643159511</v>
      </c>
      <c r="D223">
        <f t="shared" si="55"/>
        <v>8.801624915366648E-3</v>
      </c>
      <c r="E223">
        <f t="shared" si="53"/>
        <v>9.5823479546791167E-4</v>
      </c>
      <c r="G223">
        <f t="shared" si="68"/>
        <v>8.801624915366648E-3</v>
      </c>
      <c r="H223" s="2">
        <f t="shared" si="69"/>
        <v>9.5823479546791167E-4</v>
      </c>
      <c r="L223" s="20">
        <f t="shared" si="56"/>
        <v>9.5865947023909825E-4</v>
      </c>
      <c r="M223">
        <f t="shared" si="57"/>
        <v>6.1512106973464785E-5</v>
      </c>
      <c r="P223" s="18">
        <f t="shared" si="58"/>
        <v>9.5824190145851079E-4</v>
      </c>
      <c r="Q223">
        <f t="shared" si="59"/>
        <v>5.0495102394664212E-17</v>
      </c>
      <c r="S223" s="21">
        <f t="shared" si="60"/>
        <v>-1.8336533665137875</v>
      </c>
      <c r="T223">
        <f t="shared" si="61"/>
        <v>7.6532856297883565E-14</v>
      </c>
      <c r="Z223" s="15">
        <f t="shared" si="62"/>
        <v>9.4651524979960655E-4</v>
      </c>
      <c r="AA223">
        <f t="shared" si="63"/>
        <v>1.373477506714894E-10</v>
      </c>
      <c r="AB223" s="7">
        <v>6.4200000000000006E-8</v>
      </c>
      <c r="AC223" s="9">
        <v>6.4200000000000006E-8</v>
      </c>
      <c r="AD223" s="10">
        <v>10</v>
      </c>
      <c r="AF223" s="3">
        <f t="shared" si="54"/>
        <v>9.4693486675700989E-4</v>
      </c>
      <c r="AH223">
        <f t="shared" si="64"/>
        <v>99.249999999998749</v>
      </c>
      <c r="AI223">
        <f t="shared" si="65"/>
        <v>-1.833653643159511</v>
      </c>
      <c r="AJ223" s="5">
        <f t="shared" si="66"/>
        <v>-1.8341099007557502</v>
      </c>
      <c r="AK223">
        <f t="shared" si="67"/>
        <v>2.0817099412600946E-7</v>
      </c>
    </row>
    <row r="224" spans="1:37" x14ac:dyDescent="0.25">
      <c r="A224" s="1">
        <v>99.349999999998744</v>
      </c>
      <c r="B224">
        <v>-1.8331216031131179</v>
      </c>
      <c r="D224">
        <f t="shared" si="55"/>
        <v>8.8414512724497556E-3</v>
      </c>
      <c r="E224">
        <f t="shared" si="53"/>
        <v>9.7190090792820857E-4</v>
      </c>
      <c r="G224">
        <f t="shared" si="68"/>
        <v>8.8414512724497556E-3</v>
      </c>
      <c r="H224" s="2">
        <f t="shared" si="69"/>
        <v>9.7190090792820857E-4</v>
      </c>
      <c r="L224" s="20">
        <f t="shared" si="56"/>
        <v>9.7233168101595879E-4</v>
      </c>
      <c r="M224">
        <f t="shared" si="57"/>
        <v>6.1923043144287212E-5</v>
      </c>
      <c r="P224" s="18">
        <f t="shared" si="58"/>
        <v>9.7190811526252018E-4</v>
      </c>
      <c r="Q224">
        <f t="shared" si="59"/>
        <v>5.1945667879361369E-17</v>
      </c>
      <c r="S224" s="21">
        <f t="shared" si="60"/>
        <v>-1.833121322521948</v>
      </c>
      <c r="T224">
        <f t="shared" si="61"/>
        <v>7.8731404600294721E-14</v>
      </c>
      <c r="Z224" s="15">
        <f t="shared" si="62"/>
        <v>9.600186087197482E-4</v>
      </c>
      <c r="AA224">
        <f t="shared" si="63"/>
        <v>1.411890344793779E-10</v>
      </c>
      <c r="AB224" s="7">
        <v>6.4500000000000002E-8</v>
      </c>
      <c r="AC224" s="9">
        <v>6.4500000000000002E-8</v>
      </c>
      <c r="AD224" s="10">
        <v>10</v>
      </c>
      <c r="AF224" s="3">
        <f t="shared" si="54"/>
        <v>9.6044425187447047E-4</v>
      </c>
      <c r="AH224">
        <f t="shared" si="64"/>
        <v>99.349999999998744</v>
      </c>
      <c r="AI224">
        <f t="shared" si="65"/>
        <v>-1.8331216031131179</v>
      </c>
      <c r="AJ224" s="5">
        <f t="shared" si="66"/>
        <v>-1.833584196922476</v>
      </c>
      <c r="AK224">
        <f t="shared" si="67"/>
        <v>2.1399303245643047E-7</v>
      </c>
    </row>
    <row r="225" spans="1:37" x14ac:dyDescent="0.25">
      <c r="A225" s="1">
        <v>99.449999999998738</v>
      </c>
      <c r="B225">
        <v>-1.8325823496707021</v>
      </c>
      <c r="D225">
        <f t="shared" si="55"/>
        <v>8.8812776295328615E-3</v>
      </c>
      <c r="E225">
        <f t="shared" si="53"/>
        <v>9.8575230546607724E-4</v>
      </c>
      <c r="G225">
        <f t="shared" si="68"/>
        <v>8.8812776295328615E-3</v>
      </c>
      <c r="H225" s="2">
        <f t="shared" si="69"/>
        <v>9.8575230546607724E-4</v>
      </c>
      <c r="L225" s="20">
        <f t="shared" si="56"/>
        <v>9.8618925937898894E-4</v>
      </c>
      <c r="M225">
        <f t="shared" si="57"/>
        <v>6.2332420372538928E-5</v>
      </c>
      <c r="P225" s="18">
        <f t="shared" si="58"/>
        <v>9.8575961551811055E-4</v>
      </c>
      <c r="Q225">
        <f t="shared" si="59"/>
        <v>5.343686072972368E-17</v>
      </c>
      <c r="S225" s="21">
        <f t="shared" si="60"/>
        <v>-1.832582065080594</v>
      </c>
      <c r="T225">
        <f t="shared" si="61"/>
        <v>8.0991529654595605E-14</v>
      </c>
      <c r="Z225" s="15">
        <f t="shared" si="62"/>
        <v>9.7370506265148649E-4</v>
      </c>
      <c r="AA225">
        <f t="shared" si="63"/>
        <v>1.4513605943370859E-10</v>
      </c>
      <c r="AB225" s="7">
        <v>6.4799999999999998E-8</v>
      </c>
      <c r="AC225" s="9">
        <v>6.4799999999999998E-8</v>
      </c>
      <c r="AD225" s="10">
        <v>10</v>
      </c>
      <c r="AF225" s="3">
        <f t="shared" si="54"/>
        <v>9.7413681355185133E-4</v>
      </c>
      <c r="AH225">
        <f t="shared" si="64"/>
        <v>99.449999999998738</v>
      </c>
      <c r="AI225">
        <f t="shared" si="65"/>
        <v>-1.8325823496707021</v>
      </c>
      <c r="AJ225" s="5">
        <f t="shared" si="66"/>
        <v>-1.8330513649553783</v>
      </c>
      <c r="AK225">
        <f t="shared" si="67"/>
        <v>2.1997533725993828E-7</v>
      </c>
    </row>
    <row r="226" spans="1:37" x14ac:dyDescent="0.25">
      <c r="A226" s="1">
        <v>99.549999999998732</v>
      </c>
      <c r="B226">
        <v>-1.83203584012841</v>
      </c>
      <c r="D226">
        <f t="shared" si="55"/>
        <v>8.9211039866159692E-3</v>
      </c>
      <c r="E226">
        <f t="shared" si="53"/>
        <v>9.9979008498328101E-4</v>
      </c>
      <c r="G226">
        <f t="shared" si="68"/>
        <v>8.9211039866159692E-3</v>
      </c>
      <c r="H226" s="2">
        <f t="shared" si="69"/>
        <v>9.9979008498328101E-4</v>
      </c>
      <c r="L226" s="20">
        <f t="shared" si="56"/>
        <v>1.0002333027188115E-3</v>
      </c>
      <c r="M226">
        <f t="shared" si="57"/>
        <v>6.2740192391021421E-5</v>
      </c>
      <c r="P226" s="18">
        <f t="shared" si="58"/>
        <v>9.9979749913517847E-4</v>
      </c>
      <c r="Q226">
        <f t="shared" si="59"/>
        <v>5.4969648358567371E-17</v>
      </c>
      <c r="S226" s="21">
        <f t="shared" si="60"/>
        <v>-1.8320355514855549</v>
      </c>
      <c r="T226">
        <f t="shared" si="61"/>
        <v>8.3314697842385705E-14</v>
      </c>
      <c r="Z226" s="15">
        <f t="shared" si="62"/>
        <v>9.875756961041926E-4</v>
      </c>
      <c r="AA226">
        <f t="shared" si="63"/>
        <v>1.4919129568959864E-10</v>
      </c>
      <c r="AB226" s="7">
        <v>6.5099999999999994E-8</v>
      </c>
      <c r="AC226" s="9">
        <v>6.5099999999999994E-8</v>
      </c>
      <c r="AD226" s="10">
        <v>9</v>
      </c>
      <c r="AF226" s="3">
        <f t="shared" si="54"/>
        <v>9.8801363678147069E-4</v>
      </c>
      <c r="AH226">
        <f t="shared" si="64"/>
        <v>99.549999999998732</v>
      </c>
      <c r="AI226">
        <f t="shared" si="65"/>
        <v>-1.83203584012841</v>
      </c>
      <c r="AJ226" s="5">
        <f t="shared" si="66"/>
        <v>-1.832511362633056</v>
      </c>
      <c r="AK226">
        <f t="shared" si="67"/>
        <v>2.2612165242480285E-7</v>
      </c>
    </row>
    <row r="227" spans="1:37" x14ac:dyDescent="0.25">
      <c r="A227" s="1">
        <v>99.649999999998727</v>
      </c>
      <c r="B227">
        <v>-1.831482040654689</v>
      </c>
      <c r="D227">
        <f t="shared" si="55"/>
        <v>8.960930343699075E-3</v>
      </c>
      <c r="E227">
        <f t="shared" si="53"/>
        <v>1.0140151154854652E-3</v>
      </c>
      <c r="G227">
        <f t="shared" si="68"/>
        <v>8.960930343699075E-3</v>
      </c>
      <c r="H227" s="2">
        <f t="shared" si="69"/>
        <v>1.0140151154854652E-3</v>
      </c>
      <c r="L227" s="20">
        <f t="shared" si="56"/>
        <v>1.0144646804164381E-3</v>
      </c>
      <c r="M227">
        <f t="shared" si="57"/>
        <v>6.3146316537729955E-5</v>
      </c>
      <c r="P227" s="18">
        <f t="shared" si="58"/>
        <v>1.0140226351258129E-3</v>
      </c>
      <c r="Q227">
        <f t="shared" si="59"/>
        <v>5.6544990958462479E-17</v>
      </c>
      <c r="S227" s="21">
        <f t="shared" si="60"/>
        <v>-1.8314817479050274</v>
      </c>
      <c r="T227">
        <f t="shared" si="61"/>
        <v>8.5702364380617404E-14</v>
      </c>
      <c r="Z227" s="15">
        <f t="shared" si="62"/>
        <v>1.0016313684202416E-3</v>
      </c>
      <c r="AA227">
        <f t="shared" si="63"/>
        <v>1.5335719137543481E-10</v>
      </c>
      <c r="AB227" s="7">
        <v>6.5400000000000003E-8</v>
      </c>
      <c r="AC227" s="9">
        <v>6.5400000000000003E-8</v>
      </c>
      <c r="AD227" s="10">
        <v>9</v>
      </c>
      <c r="AF227" s="3">
        <f t="shared" si="54"/>
        <v>1.0020755812767401E-3</v>
      </c>
      <c r="AH227">
        <f t="shared" si="64"/>
        <v>99.649999999998727</v>
      </c>
      <c r="AI227">
        <f t="shared" si="65"/>
        <v>-1.831482040654689</v>
      </c>
      <c r="AJ227" s="5">
        <f t="shared" si="66"/>
        <v>-1.8319641565001603</v>
      </c>
      <c r="AK227">
        <f t="shared" si="67"/>
        <v>2.3243568845451535E-7</v>
      </c>
    </row>
    <row r="228" spans="1:37" x14ac:dyDescent="0.25">
      <c r="A228" s="1">
        <v>99.749999999998721</v>
      </c>
      <c r="B228">
        <v>-1.8309209273341771</v>
      </c>
      <c r="D228">
        <f t="shared" si="55"/>
        <v>9.0007567007821827E-3</v>
      </c>
      <c r="E228">
        <f t="shared" si="53"/>
        <v>1.0284280112685411E-3</v>
      </c>
      <c r="G228">
        <f t="shared" si="68"/>
        <v>9.0007567007821827E-3</v>
      </c>
      <c r="H228" s="2">
        <f t="shared" si="69"/>
        <v>1.0284280112685411E-3</v>
      </c>
      <c r="L228" s="20">
        <f t="shared" si="56"/>
        <v>1.0288840070487026E-3</v>
      </c>
      <c r="M228">
        <f t="shared" si="57"/>
        <v>6.3550754245093492E-5</v>
      </c>
      <c r="P228" s="18">
        <f t="shared" si="58"/>
        <v>1.0284356377904802E-3</v>
      </c>
      <c r="Q228">
        <f t="shared" si="59"/>
        <v>5.8163836888310528E-17</v>
      </c>
      <c r="S228" s="21">
        <f t="shared" si="60"/>
        <v>-1.830920630423472</v>
      </c>
      <c r="T228">
        <f t="shared" si="61"/>
        <v>8.815596682266889E-14</v>
      </c>
      <c r="Z228" s="15">
        <f t="shared" si="62"/>
        <v>1.015872687275321E-3</v>
      </c>
      <c r="AA228">
        <f t="shared" si="63"/>
        <v>1.5763616057472803E-10</v>
      </c>
      <c r="AB228" s="7">
        <v>6.5699999999999999E-8</v>
      </c>
      <c r="AC228" s="9">
        <v>6.5699999999999999E-8</v>
      </c>
      <c r="AD228" s="10">
        <v>10</v>
      </c>
      <c r="AF228" s="3">
        <f t="shared" si="54"/>
        <v>1.0163232549917911E-3</v>
      </c>
      <c r="AH228">
        <f t="shared" si="64"/>
        <v>99.749999999998721</v>
      </c>
      <c r="AI228">
        <f t="shared" si="65"/>
        <v>-1.8309209273341771</v>
      </c>
      <c r="AJ228" s="5">
        <f t="shared" si="66"/>
        <v>-1.8314097228990636</v>
      </c>
      <c r="AK228">
        <f t="shared" si="67"/>
        <v>2.3892110425267083E-7</v>
      </c>
    </row>
    <row r="229" spans="1:37" x14ac:dyDescent="0.25">
      <c r="A229" s="1">
        <v>99.849999999998715</v>
      </c>
      <c r="B229">
        <v>-1.8303524872607111</v>
      </c>
      <c r="D229">
        <f t="shared" si="55"/>
        <v>9.0405830578652903E-3</v>
      </c>
      <c r="E229">
        <f t="shared" si="53"/>
        <v>1.0430291038434163E-3</v>
      </c>
      <c r="G229">
        <f t="shared" si="68"/>
        <v>9.0405830578652903E-3</v>
      </c>
      <c r="H229" s="2">
        <f t="shared" si="69"/>
        <v>1.0430291038434163E-3</v>
      </c>
      <c r="L229" s="20">
        <f t="shared" si="56"/>
        <v>1.0434916142543216E-3</v>
      </c>
      <c r="M229">
        <f t="shared" si="57"/>
        <v>6.3953471557475768E-5</v>
      </c>
      <c r="P229" s="18">
        <f t="shared" si="58"/>
        <v>1.0430368386425463E-3</v>
      </c>
      <c r="Q229">
        <f t="shared" si="59"/>
        <v>5.9827117580894189E-17</v>
      </c>
      <c r="S229" s="21">
        <f t="shared" si="60"/>
        <v>-1.8303521861346301</v>
      </c>
      <c r="T229">
        <f t="shared" si="61"/>
        <v>9.0676916633928117E-14</v>
      </c>
      <c r="Z229" s="15">
        <f t="shared" si="62"/>
        <v>1.0302999809370661E-3</v>
      </c>
      <c r="AA229">
        <f t="shared" si="63"/>
        <v>1.6203056996496928E-10</v>
      </c>
      <c r="AB229" s="7">
        <v>6.5999999999999995E-8</v>
      </c>
      <c r="AC229" s="9">
        <v>6.5999999999999995E-8</v>
      </c>
      <c r="AD229" s="10">
        <v>9</v>
      </c>
      <c r="AF229" s="3">
        <f t="shared" si="54"/>
        <v>1.0307569863226007E-3</v>
      </c>
      <c r="AH229">
        <f t="shared" si="64"/>
        <v>99.849999999998715</v>
      </c>
      <c r="AI229">
        <f t="shared" si="65"/>
        <v>-1.8303524872607111</v>
      </c>
      <c r="AJ229" s="5">
        <f t="shared" si="66"/>
        <v>-1.8308480490498675</v>
      </c>
      <c r="AK229">
        <f t="shared" si="67"/>
        <v>2.4558148687193201E-7</v>
      </c>
    </row>
    <row r="230" spans="1:37" x14ac:dyDescent="0.25">
      <c r="A230" s="1">
        <v>99.94999999999871</v>
      </c>
      <c r="B230">
        <v>-1.829776719672211</v>
      </c>
      <c r="D230">
        <f t="shared" si="55"/>
        <v>9.0804094149483962E-3</v>
      </c>
      <c r="E230">
        <f t="shared" si="53"/>
        <v>1.0578184127850649E-3</v>
      </c>
      <c r="G230">
        <f t="shared" si="68"/>
        <v>9.0804094149483962E-3</v>
      </c>
      <c r="H230" s="2">
        <f t="shared" si="69"/>
        <v>1.0578184127850649E-3</v>
      </c>
      <c r="L230" s="20">
        <f t="shared" si="56"/>
        <v>1.0582875216087473E-3</v>
      </c>
      <c r="M230">
        <f t="shared" si="57"/>
        <v>6.4354439671599314E-5</v>
      </c>
      <c r="P230" s="18">
        <f t="shared" si="58"/>
        <v>1.0578262572571288E-3</v>
      </c>
      <c r="Q230">
        <f t="shared" si="59"/>
        <v>6.1535741961199127E-17</v>
      </c>
      <c r="S230" s="21">
        <f t="shared" si="60"/>
        <v>-1.8297764142764159</v>
      </c>
      <c r="T230">
        <f t="shared" si="61"/>
        <v>9.3266591663014851E-14</v>
      </c>
      <c r="Z230" s="15">
        <f t="shared" si="62"/>
        <v>1.0449132694654306E-3</v>
      </c>
      <c r="AA230">
        <f t="shared" si="63"/>
        <v>1.665427241003012E-10</v>
      </c>
      <c r="AB230" s="7">
        <v>6.6300000000000005E-8</v>
      </c>
      <c r="AC230" s="9">
        <v>6.6300000000000005E-8</v>
      </c>
      <c r="AD230" s="10">
        <v>9</v>
      </c>
      <c r="AF230" s="3">
        <f t="shared" si="54"/>
        <v>1.0453767953275683E-3</v>
      </c>
      <c r="AH230">
        <f t="shared" si="64"/>
        <v>99.94999999999871</v>
      </c>
      <c r="AI230">
        <f t="shared" si="65"/>
        <v>-1.829776719672211</v>
      </c>
      <c r="AJ230" s="5">
        <f t="shared" si="66"/>
        <v>-1.8302791341716111</v>
      </c>
      <c r="AK230">
        <f t="shared" si="67"/>
        <v>2.5242032920749222E-7</v>
      </c>
    </row>
    <row r="231" spans="1:37" x14ac:dyDescent="0.25">
      <c r="A231" s="1">
        <v>100.0499999999987</v>
      </c>
      <c r="B231">
        <v>-1.8291936371182731</v>
      </c>
      <c r="D231">
        <f t="shared" si="55"/>
        <v>9.1202357720315038E-3</v>
      </c>
      <c r="E231">
        <f t="shared" si="53"/>
        <v>1.0727956157414481E-3</v>
      </c>
      <c r="G231">
        <f t="shared" si="68"/>
        <v>9.1202357720315038E-3</v>
      </c>
      <c r="H231" s="2">
        <f t="shared" si="69"/>
        <v>1.0727956157414481E-3</v>
      </c>
      <c r="L231" s="20">
        <f t="shared" si="56"/>
        <v>1.0732714066108429E-3</v>
      </c>
      <c r="M231">
        <f t="shared" si="57"/>
        <v>6.4753635498349943E-5</v>
      </c>
      <c r="P231" s="18">
        <f t="shared" si="58"/>
        <v>1.0728035712797989E-3</v>
      </c>
      <c r="Q231">
        <f t="shared" si="59"/>
        <v>6.3290590449506533E-17</v>
      </c>
      <c r="S231" s="21">
        <f t="shared" si="60"/>
        <v>-1.8291933273985188</v>
      </c>
      <c r="T231">
        <f t="shared" si="61"/>
        <v>9.5926326196120281E-14</v>
      </c>
      <c r="Z231" s="15">
        <f t="shared" si="62"/>
        <v>1.0597122350659571E-3</v>
      </c>
      <c r="AA231">
        <f t="shared" si="63"/>
        <v>1.7117484989981179E-10</v>
      </c>
      <c r="AB231" s="7">
        <v>6.6600000000000001E-8</v>
      </c>
      <c r="AC231" s="9">
        <v>6.6600000000000001E-8</v>
      </c>
      <c r="AD231" s="10">
        <v>11</v>
      </c>
      <c r="AF231" s="3">
        <f t="shared" si="54"/>
        <v>1.0601823640685737E-3</v>
      </c>
      <c r="AH231">
        <f t="shared" si="64"/>
        <v>100.0499999999987</v>
      </c>
      <c r="AI231">
        <f t="shared" si="65"/>
        <v>-1.8291936371182731</v>
      </c>
      <c r="AJ231" s="5">
        <f t="shared" si="66"/>
        <v>-1.8297029906364584</v>
      </c>
      <c r="AK231">
        <f t="shared" si="67"/>
        <v>2.5944100648770468E-7</v>
      </c>
    </row>
    <row r="232" spans="1:37" x14ac:dyDescent="0.25">
      <c r="A232" s="1">
        <v>100.1499999999987</v>
      </c>
      <c r="B232">
        <v>-1.8286032666500629</v>
      </c>
      <c r="D232">
        <f t="shared" si="55"/>
        <v>9.1600621291146114E-3</v>
      </c>
      <c r="E232">
        <f t="shared" si="53"/>
        <v>1.0879600178696257E-3</v>
      </c>
      <c r="G232">
        <f t="shared" si="68"/>
        <v>9.1600621291146114E-3</v>
      </c>
      <c r="H232" s="2">
        <f t="shared" si="69"/>
        <v>1.0879600178696257E-3</v>
      </c>
      <c r="L232" s="20">
        <f t="shared" si="56"/>
        <v>1.0884425741082282E-3</v>
      </c>
      <c r="M232">
        <f t="shared" si="57"/>
        <v>6.5151042240761439E-5</v>
      </c>
      <c r="P232" s="18">
        <f t="shared" si="58"/>
        <v>1.0879680858624627E-3</v>
      </c>
      <c r="Q232">
        <f t="shared" si="59"/>
        <v>6.5092508417305228E-17</v>
      </c>
      <c r="S232" s="21">
        <f t="shared" si="60"/>
        <v>-1.8286029525523049</v>
      </c>
      <c r="T232">
        <f t="shared" si="61"/>
        <v>9.8657401596429344E-14</v>
      </c>
      <c r="Z232" s="15">
        <f t="shared" si="62"/>
        <v>1.0746961918957076E-3</v>
      </c>
      <c r="AA232">
        <f t="shared" si="63"/>
        <v>1.7592907946638366E-10</v>
      </c>
      <c r="AB232" s="7">
        <v>6.6899999999999997E-8</v>
      </c>
      <c r="AC232" s="9">
        <v>6.6899999999999997E-8</v>
      </c>
      <c r="AD232" s="10">
        <v>9</v>
      </c>
      <c r="AF232" s="3">
        <f t="shared" si="54"/>
        <v>1.0751730063958131E-3</v>
      </c>
      <c r="AH232">
        <f t="shared" si="64"/>
        <v>100.1499999999987</v>
      </c>
      <c r="AI232">
        <f t="shared" si="65"/>
        <v>-1.8286032666500629</v>
      </c>
      <c r="AJ232" s="5">
        <f t="shared" si="66"/>
        <v>-1.8291196451451919</v>
      </c>
      <c r="AK232">
        <f t="shared" si="67"/>
        <v>2.6664675023166731E-7</v>
      </c>
    </row>
    <row r="233" spans="1:37" x14ac:dyDescent="0.25">
      <c r="A233" s="1">
        <v>100.24999999999871</v>
      </c>
      <c r="B233">
        <v>-1.8280056510181599</v>
      </c>
      <c r="D233">
        <f t="shared" si="55"/>
        <v>9.1998884861977243E-3</v>
      </c>
      <c r="E233">
        <f t="shared" si="53"/>
        <v>1.1033105210676191E-3</v>
      </c>
      <c r="G233">
        <f t="shared" si="68"/>
        <v>9.1998884861977243E-3</v>
      </c>
      <c r="H233" s="2">
        <f t="shared" si="69"/>
        <v>1.1033105210676191E-3</v>
      </c>
      <c r="L233" s="20">
        <f t="shared" si="56"/>
        <v>1.1037999254952524E-3</v>
      </c>
      <c r="M233">
        <f t="shared" si="57"/>
        <v>6.5546649982737418E-5</v>
      </c>
      <c r="P233" s="18">
        <f t="shared" si="58"/>
        <v>1.1033187028949975E-3</v>
      </c>
      <c r="Q233">
        <f t="shared" si="59"/>
        <v>6.6942299249390481E-17</v>
      </c>
      <c r="S233" s="21">
        <f t="shared" si="60"/>
        <v>-1.8280053324886709</v>
      </c>
      <c r="T233">
        <f t="shared" si="61"/>
        <v>1.0146103536728124E-13</v>
      </c>
      <c r="Z233" s="15">
        <f t="shared" si="62"/>
        <v>1.0898640556551431E-3</v>
      </c>
      <c r="AA233">
        <f t="shared" si="63"/>
        <v>1.8080743208891319E-10</v>
      </c>
      <c r="AB233" s="7">
        <v>6.7200000000000006E-8</v>
      </c>
      <c r="AC233" s="9">
        <v>6.7200000000000006E-8</v>
      </c>
      <c r="AD233" s="10">
        <v>9</v>
      </c>
      <c r="AF233" s="3">
        <f t="shared" si="54"/>
        <v>1.0903476375125898E-3</v>
      </c>
      <c r="AH233">
        <f t="shared" si="64"/>
        <v>100.24999999999871</v>
      </c>
      <c r="AI233">
        <f t="shared" si="65"/>
        <v>-1.8280056510181599</v>
      </c>
      <c r="AJ233" s="5">
        <f t="shared" si="66"/>
        <v>-1.8285291399110444</v>
      </c>
      <c r="AK233">
        <f t="shared" si="67"/>
        <v>2.7404062097338656E-7</v>
      </c>
    </row>
    <row r="234" spans="1:37" x14ac:dyDescent="0.25">
      <c r="A234" s="1">
        <v>100.3499999999987</v>
      </c>
      <c r="B234">
        <v>-1.8274008498638721</v>
      </c>
      <c r="D234">
        <f t="shared" si="55"/>
        <v>9.2397148432808301E-3</v>
      </c>
      <c r="E234">
        <f t="shared" si="53"/>
        <v>1.1188455933740162E-3</v>
      </c>
      <c r="G234">
        <f t="shared" si="68"/>
        <v>9.2397148432808301E-3</v>
      </c>
      <c r="H234" s="2">
        <f t="shared" si="69"/>
        <v>1.1188455933740162E-3</v>
      </c>
      <c r="L234" s="20">
        <f t="shared" si="56"/>
        <v>1.1193419281205763E-3</v>
      </c>
      <c r="M234">
        <f t="shared" si="57"/>
        <v>6.5940456281268244E-5</v>
      </c>
      <c r="P234" s="18">
        <f t="shared" si="58"/>
        <v>1.1188538904046304E-3</v>
      </c>
      <c r="Q234">
        <f t="shared" si="59"/>
        <v>6.8840717013079459E-17</v>
      </c>
      <c r="S234" s="21">
        <f t="shared" si="60"/>
        <v>-1.8274005268493669</v>
      </c>
      <c r="T234">
        <f t="shared" si="61"/>
        <v>1.0433837053316736E-13</v>
      </c>
      <c r="Z234" s="15">
        <f t="shared" si="62"/>
        <v>1.1052143133509773E-3</v>
      </c>
      <c r="AA234">
        <f t="shared" si="63"/>
        <v>1.8581179506649905E-10</v>
      </c>
      <c r="AB234" s="7">
        <v>6.7500000000000002E-8</v>
      </c>
      <c r="AC234" s="9">
        <v>6.7500000000000002E-8</v>
      </c>
      <c r="AD234" s="10">
        <v>8</v>
      </c>
      <c r="AF234" s="3">
        <f t="shared" si="54"/>
        <v>1.1057047437448286E-3</v>
      </c>
      <c r="AH234">
        <f t="shared" si="64"/>
        <v>100.3499999999987</v>
      </c>
      <c r="AI234">
        <f t="shared" si="65"/>
        <v>-1.8274008498638721</v>
      </c>
      <c r="AJ234" s="5">
        <f t="shared" si="66"/>
        <v>-1.8279315338368691</v>
      </c>
      <c r="AK234">
        <f t="shared" si="67"/>
        <v>2.8162547919593161E-7</v>
      </c>
    </row>
    <row r="235" spans="1:37" x14ac:dyDescent="0.25">
      <c r="A235" s="1">
        <v>100.4499999999987</v>
      </c>
      <c r="B235">
        <v>-1.8267889408845699</v>
      </c>
      <c r="D235">
        <f t="shared" si="55"/>
        <v>9.2795412003639378E-3</v>
      </c>
      <c r="E235">
        <f t="shared" si="53"/>
        <v>1.1345632390349053E-3</v>
      </c>
      <c r="G235">
        <f t="shared" si="68"/>
        <v>9.2795412003639378E-3</v>
      </c>
      <c r="H235" s="2">
        <f t="shared" si="69"/>
        <v>1.1345632390349053E-3</v>
      </c>
      <c r="L235" s="20">
        <f t="shared" si="56"/>
        <v>1.135066585327138E-3</v>
      </c>
      <c r="M235">
        <f t="shared" si="57"/>
        <v>6.6332466754978825E-5</v>
      </c>
      <c r="P235" s="18">
        <f t="shared" si="58"/>
        <v>1.1345716526226493E-3</v>
      </c>
      <c r="Q235">
        <f t="shared" si="59"/>
        <v>7.0788458726655369E-17</v>
      </c>
      <c r="S235" s="21">
        <f t="shared" si="60"/>
        <v>-1.8267886133323397</v>
      </c>
      <c r="T235">
        <f t="shared" si="61"/>
        <v>1.0729046352745371E-13</v>
      </c>
      <c r="Z235" s="15">
        <f t="shared" si="62"/>
        <v>1.120744993712286E-3</v>
      </c>
      <c r="AA235">
        <f t="shared" si="63"/>
        <v>1.9094390379608971E-10</v>
      </c>
      <c r="AB235" s="7">
        <v>6.7799999999999998E-8</v>
      </c>
      <c r="AC235" s="9">
        <v>6.7799999999999998E-8</v>
      </c>
      <c r="AD235" s="10">
        <v>10</v>
      </c>
      <c r="AF235" s="3">
        <f t="shared" si="54"/>
        <v>1.1212423529296522E-3</v>
      </c>
      <c r="AH235">
        <f t="shared" si="64"/>
        <v>100.4499999999987</v>
      </c>
      <c r="AI235">
        <f t="shared" si="65"/>
        <v>-1.8267889408845699</v>
      </c>
      <c r="AJ235" s="5">
        <f t="shared" si="66"/>
        <v>-1.8273269036668809</v>
      </c>
      <c r="AK235">
        <f t="shared" si="67"/>
        <v>2.8940395515178882E-7</v>
      </c>
    </row>
    <row r="236" spans="1:37" x14ac:dyDescent="0.25">
      <c r="A236" s="1">
        <v>100.5499999999987</v>
      </c>
      <c r="B236">
        <v>-1.826170020953066</v>
      </c>
      <c r="D236">
        <f t="shared" si="55"/>
        <v>9.3193675574470506E-3</v>
      </c>
      <c r="E236">
        <f t="shared" si="53"/>
        <v>1.1504609697512171E-3</v>
      </c>
      <c r="G236">
        <f t="shared" si="68"/>
        <v>9.3193675574470506E-3</v>
      </c>
      <c r="H236" s="2">
        <f t="shared" si="69"/>
        <v>1.1504609697512171E-3</v>
      </c>
      <c r="L236" s="20">
        <f t="shared" si="56"/>
        <v>1.1509714077035937E-3</v>
      </c>
      <c r="M236">
        <f t="shared" si="57"/>
        <v>6.6722695659143737E-5</v>
      </c>
      <c r="P236" s="18">
        <f t="shared" si="58"/>
        <v>1.1504695012315314E-3</v>
      </c>
      <c r="Q236">
        <f t="shared" si="59"/>
        <v>7.2786156353488934E-17</v>
      </c>
      <c r="S236" s="21">
        <f t="shared" si="60"/>
        <v>-1.8261696888111203</v>
      </c>
      <c r="T236">
        <f t="shared" si="61"/>
        <v>1.1031827210980867E-13</v>
      </c>
      <c r="Z236" s="15">
        <f t="shared" si="62"/>
        <v>1.1364536387787894E-3</v>
      </c>
      <c r="AA236">
        <f t="shared" si="63"/>
        <v>1.9620532097113398E-10</v>
      </c>
      <c r="AB236" s="7">
        <v>6.8099999999999994E-8</v>
      </c>
      <c r="AC236" s="9">
        <v>6.8099999999999994E-8</v>
      </c>
      <c r="AD236" s="10">
        <v>9</v>
      </c>
      <c r="AF236" s="3">
        <f t="shared" si="54"/>
        <v>1.1369580060096585E-3</v>
      </c>
      <c r="AH236">
        <f t="shared" si="64"/>
        <v>100.5499999999987</v>
      </c>
      <c r="AI236">
        <f t="shared" si="65"/>
        <v>-1.826170020953066</v>
      </c>
      <c r="AJ236" s="5">
        <f t="shared" si="66"/>
        <v>-1.8267153450927629</v>
      </c>
      <c r="AK236">
        <f t="shared" si="67"/>
        <v>2.9737841733614106E-7</v>
      </c>
    </row>
    <row r="237" spans="1:37" x14ac:dyDescent="0.25">
      <c r="A237" s="1">
        <v>100.6499999999987</v>
      </c>
      <c r="B237">
        <v>-1.825544207168033</v>
      </c>
      <c r="D237">
        <f t="shared" si="55"/>
        <v>9.3591939145301565E-3</v>
      </c>
      <c r="E237">
        <f t="shared" si="53"/>
        <v>1.1665357776974347E-3</v>
      </c>
      <c r="G237">
        <f t="shared" si="68"/>
        <v>9.3591939145301565E-3</v>
      </c>
      <c r="H237" s="2">
        <f t="shared" si="69"/>
        <v>1.1665357776974347E-3</v>
      </c>
      <c r="L237" s="20">
        <f t="shared" si="56"/>
        <v>1.1670533860730359E-3</v>
      </c>
      <c r="M237">
        <f t="shared" si="57"/>
        <v>6.7111166437989708E-5</v>
      </c>
      <c r="P237" s="18">
        <f t="shared" si="58"/>
        <v>1.1665444283834546E-3</v>
      </c>
      <c r="Q237">
        <f t="shared" si="59"/>
        <v>7.4834368615725794E-17</v>
      </c>
      <c r="S237" s="21">
        <f t="shared" si="60"/>
        <v>-1.8255438703852498</v>
      </c>
      <c r="T237">
        <f t="shared" si="61"/>
        <v>1.1342264307125725E-13</v>
      </c>
      <c r="Z237" s="15">
        <f t="shared" si="62"/>
        <v>1.1523372772406226E-3</v>
      </c>
      <c r="AA237">
        <f t="shared" si="63"/>
        <v>2.0159741522209191E-10</v>
      </c>
      <c r="AB237" s="7">
        <v>6.8400000000000004E-8</v>
      </c>
      <c r="AC237" s="9">
        <v>6.8400000000000004E-8</v>
      </c>
      <c r="AD237" s="10">
        <v>10</v>
      </c>
      <c r="AF237" s="3">
        <f t="shared" si="54"/>
        <v>1.1528487303369417E-3</v>
      </c>
      <c r="AH237">
        <f t="shared" si="64"/>
        <v>100.6499999999987</v>
      </c>
      <c r="AI237">
        <f t="shared" si="65"/>
        <v>-1.825544207168033</v>
      </c>
      <c r="AJ237" s="5">
        <f t="shared" si="66"/>
        <v>-1.8260969737915846</v>
      </c>
      <c r="AK237">
        <f t="shared" si="67"/>
        <v>3.0555094011267725E-7</v>
      </c>
    </row>
    <row r="238" spans="1:37" x14ac:dyDescent="0.25">
      <c r="A238" s="1">
        <v>100.74999999999871</v>
      </c>
      <c r="B238">
        <v>-1.824911637809566</v>
      </c>
      <c r="D238">
        <f t="shared" si="55"/>
        <v>9.3990202716132693E-3</v>
      </c>
      <c r="E238">
        <f t="shared" si="53"/>
        <v>1.1827841109767708E-3</v>
      </c>
      <c r="G238">
        <f t="shared" si="68"/>
        <v>9.3990202716132693E-3</v>
      </c>
      <c r="H238" s="2">
        <f t="shared" si="69"/>
        <v>1.1827841109767708E-3</v>
      </c>
      <c r="L238" s="20">
        <f t="shared" si="56"/>
        <v>1.1833089669579522E-3</v>
      </c>
      <c r="M238">
        <f t="shared" si="57"/>
        <v>6.7497912241441167E-5</v>
      </c>
      <c r="P238" s="18">
        <f t="shared" si="58"/>
        <v>1.1827928821552904E-3</v>
      </c>
      <c r="Q238">
        <f t="shared" si="59"/>
        <v>7.6933572622806732E-17</v>
      </c>
      <c r="S238" s="21">
        <f t="shared" si="60"/>
        <v>-1.8249112963358485</v>
      </c>
      <c r="T238">
        <f t="shared" si="61"/>
        <v>1.1660429975997834E-13</v>
      </c>
      <c r="Z238" s="15">
        <f t="shared" si="62"/>
        <v>1.1683924001715251E-3</v>
      </c>
      <c r="AA238">
        <f t="shared" si="63"/>
        <v>2.071213399018261E-10</v>
      </c>
      <c r="AB238" s="7">
        <v>6.87E-8</v>
      </c>
      <c r="AC238" s="9">
        <v>6.87E-8</v>
      </c>
      <c r="AD238" s="10">
        <v>8</v>
      </c>
      <c r="AF238" s="3">
        <f t="shared" si="54"/>
        <v>1.1689110154264881E-3</v>
      </c>
      <c r="AH238">
        <f t="shared" si="64"/>
        <v>100.74999999999871</v>
      </c>
      <c r="AI238">
        <f t="shared" si="65"/>
        <v>-1.824911637809566</v>
      </c>
      <c r="AJ238" s="5">
        <f t="shared" si="66"/>
        <v>-1.8254719263705408</v>
      </c>
      <c r="AK238">
        <f t="shared" si="67"/>
        <v>3.1392327155919707E-7</v>
      </c>
    </row>
    <row r="239" spans="1:37" x14ac:dyDescent="0.25">
      <c r="A239" s="1">
        <v>100.8499999999987</v>
      </c>
      <c r="B239">
        <v>-1.8242724731734909</v>
      </c>
      <c r="D239">
        <f t="shared" si="55"/>
        <v>9.4388466286963769E-3</v>
      </c>
      <c r="E239">
        <f t="shared" si="53"/>
        <v>1.199201852190922E-3</v>
      </c>
      <c r="G239">
        <f t="shared" si="68"/>
        <v>9.4388466286963769E-3</v>
      </c>
      <c r="H239" s="2">
        <f t="shared" si="69"/>
        <v>1.199201852190922E-3</v>
      </c>
      <c r="L239" s="20">
        <f t="shared" si="56"/>
        <v>1.1997340311005189E-3</v>
      </c>
      <c r="M239">
        <f t="shared" si="57"/>
        <v>6.7882976395862774E-5</v>
      </c>
      <c r="P239" s="18">
        <f t="shared" si="58"/>
        <v>1.1992107451182026E-3</v>
      </c>
      <c r="Q239">
        <f t="shared" si="59"/>
        <v>7.9084155618677944E-17</v>
      </c>
      <c r="S239" s="21">
        <f t="shared" si="60"/>
        <v>-1.8242721269599311</v>
      </c>
      <c r="T239">
        <f t="shared" si="61"/>
        <v>1.1986382900385711E-13</v>
      </c>
      <c r="Z239" s="15">
        <f t="shared" si="62"/>
        <v>1.1846149398577754E-3</v>
      </c>
      <c r="AA239">
        <f t="shared" si="63"/>
        <v>2.127780114149031E-10</v>
      </c>
      <c r="AB239" s="7">
        <v>6.8999999999999996E-8</v>
      </c>
      <c r="AC239" s="9">
        <v>6.8999999999999996E-8</v>
      </c>
      <c r="AD239" s="10">
        <v>10</v>
      </c>
      <c r="AF239" s="3">
        <f t="shared" si="54"/>
        <v>1.1851407917267132E-3</v>
      </c>
      <c r="AH239">
        <f t="shared" si="64"/>
        <v>100.8499999999987</v>
      </c>
      <c r="AI239">
        <f t="shared" si="65"/>
        <v>-1.8242724731734909</v>
      </c>
      <c r="AJ239" s="5">
        <f t="shared" si="66"/>
        <v>-1.8248403611911701</v>
      </c>
      <c r="AK239">
        <f t="shared" si="67"/>
        <v>3.224968006235572E-7</v>
      </c>
    </row>
    <row r="240" spans="1:37" x14ac:dyDescent="0.25">
      <c r="A240" s="1">
        <v>100.9499999999987</v>
      </c>
      <c r="B240">
        <v>-1.8236268962554889</v>
      </c>
      <c r="D240">
        <f t="shared" si="55"/>
        <v>9.4786729857794846E-3</v>
      </c>
      <c r="E240">
        <f t="shared" si="53"/>
        <v>1.2157843008674823E-3</v>
      </c>
      <c r="G240">
        <f t="shared" si="68"/>
        <v>9.4786729857794846E-3</v>
      </c>
      <c r="H240" s="2">
        <f t="shared" si="69"/>
        <v>1.2157843008674823E-3</v>
      </c>
      <c r="L240" s="20">
        <f t="shared" si="56"/>
        <v>1.2163238759264061E-3</v>
      </c>
      <c r="M240">
        <f t="shared" si="57"/>
        <v>6.8266412813089959E-5</v>
      </c>
      <c r="P240" s="18">
        <f t="shared" si="58"/>
        <v>1.2157933167649259E-3</v>
      </c>
      <c r="Q240">
        <f t="shared" si="59"/>
        <v>8.1286406712631895E-17</v>
      </c>
      <c r="S240" s="21">
        <f t="shared" si="60"/>
        <v>-1.8236265452545362</v>
      </c>
      <c r="T240">
        <f t="shared" si="61"/>
        <v>1.2320166882960126E-13</v>
      </c>
      <c r="Z240" s="15">
        <f t="shared" si="62"/>
        <v>1.2010002524283081E-3</v>
      </c>
      <c r="AA240">
        <f t="shared" si="63"/>
        <v>2.185680882518497E-10</v>
      </c>
      <c r="AB240" s="7">
        <v>6.9300000000000005E-8</v>
      </c>
      <c r="AC240" s="9">
        <v>6.9300000000000005E-8</v>
      </c>
      <c r="AD240" s="10">
        <v>11</v>
      </c>
      <c r="AF240" s="3">
        <f t="shared" si="54"/>
        <v>1.2015334132904343E-3</v>
      </c>
      <c r="AH240">
        <f t="shared" si="64"/>
        <v>100.9499999999987</v>
      </c>
      <c r="AI240">
        <f t="shared" si="65"/>
        <v>-1.8236268962554889</v>
      </c>
      <c r="AJ240" s="5">
        <f t="shared" si="66"/>
        <v>-1.8242024590455879</v>
      </c>
      <c r="AK240">
        <f t="shared" si="67"/>
        <v>3.3127252534649966E-7</v>
      </c>
    </row>
    <row r="241" spans="1:37" x14ac:dyDescent="0.25">
      <c r="A241" s="1">
        <v>101.0499999999986</v>
      </c>
      <c r="B241">
        <v>-1.8229751132556731</v>
      </c>
      <c r="D241">
        <f t="shared" si="55"/>
        <v>9.5184993428625575E-3</v>
      </c>
      <c r="E241">
        <f t="shared" si="53"/>
        <v>1.2325261604992518E-3</v>
      </c>
      <c r="G241">
        <f t="shared" si="68"/>
        <v>9.5184993428625575E-3</v>
      </c>
      <c r="H241" s="2">
        <f t="shared" si="69"/>
        <v>1.2325261604992518E-3</v>
      </c>
      <c r="L241" s="20">
        <f t="shared" si="56"/>
        <v>1.2330732025667146E-3</v>
      </c>
      <c r="M241">
        <f t="shared" si="57"/>
        <v>6.8648286326297671E-5</v>
      </c>
      <c r="P241" s="18">
        <f t="shared" si="58"/>
        <v>1.2325353005489832E-3</v>
      </c>
      <c r="Q241">
        <f t="shared" si="59"/>
        <v>8.3540509092352708E-17</v>
      </c>
      <c r="S241" s="21">
        <f t="shared" si="60"/>
        <v>-1.8229747574213055</v>
      </c>
      <c r="T241">
        <f t="shared" si="61"/>
        <v>1.266180971133064E-13</v>
      </c>
      <c r="Z241" s="15">
        <f t="shared" si="62"/>
        <v>1.2175431050371888E-3</v>
      </c>
      <c r="AA241">
        <f t="shared" si="63"/>
        <v>2.2449195097925562E-10</v>
      </c>
      <c r="AB241" s="7">
        <v>6.9600000000000001E-8</v>
      </c>
      <c r="AC241" s="9">
        <v>6.9600000000000001E-8</v>
      </c>
      <c r="AD241" s="10">
        <v>7</v>
      </c>
      <c r="AF241" s="3">
        <f t="shared" si="54"/>
        <v>1.2180836449400267E-3</v>
      </c>
      <c r="AH241">
        <f t="shared" si="64"/>
        <v>101.0499999999986</v>
      </c>
      <c r="AI241">
        <f t="shared" si="65"/>
        <v>-1.8229751132556731</v>
      </c>
      <c r="AJ241" s="5">
        <f t="shared" si="66"/>
        <v>-1.8235584236554891</v>
      </c>
      <c r="AK241">
        <f t="shared" si="67"/>
        <v>3.402510225335866E-7</v>
      </c>
    </row>
    <row r="242" spans="1:37" x14ac:dyDescent="0.25">
      <c r="A242" s="1">
        <v>101.1499999999986</v>
      </c>
      <c r="B242">
        <v>-1.822317353873528</v>
      </c>
      <c r="D242">
        <f t="shared" si="55"/>
        <v>9.5583256999456634E-3</v>
      </c>
      <c r="E242">
        <f t="shared" si="53"/>
        <v>1.2494215309683553E-3</v>
      </c>
      <c r="G242">
        <f t="shared" si="68"/>
        <v>9.5583256999456634E-3</v>
      </c>
      <c r="H242" s="2">
        <f t="shared" si="69"/>
        <v>1.2494215309683553E-3</v>
      </c>
      <c r="L242" s="20">
        <f t="shared" si="56"/>
        <v>1.2499761082658267E-3</v>
      </c>
      <c r="M242">
        <f t="shared" si="57"/>
        <v>6.9028672937566514E-5</v>
      </c>
      <c r="P242" s="18">
        <f t="shared" si="58"/>
        <v>1.2494307963087454E-3</v>
      </c>
      <c r="Q242">
        <f t="shared" si="59"/>
        <v>8.5846532544439592E-17</v>
      </c>
      <c r="S242" s="21">
        <f t="shared" si="60"/>
        <v>-1.8223169931614276</v>
      </c>
      <c r="T242">
        <f t="shared" si="61"/>
        <v>1.3011321938307416E-13</v>
      </c>
      <c r="Z242" s="15">
        <f t="shared" si="62"/>
        <v>1.2342376683840417E-3</v>
      </c>
      <c r="AA242">
        <f t="shared" si="63"/>
        <v>2.3054968297931997E-10</v>
      </c>
      <c r="AB242" s="7">
        <v>6.9899999999999997E-8</v>
      </c>
      <c r="AC242" s="9">
        <v>6.9899999999999997E-8</v>
      </c>
      <c r="AD242" s="10">
        <v>10</v>
      </c>
      <c r="AF242" s="3">
        <f t="shared" si="54"/>
        <v>1.2347856547643143E-3</v>
      </c>
      <c r="AH242">
        <f t="shared" si="64"/>
        <v>101.1499999999986</v>
      </c>
      <c r="AI242">
        <f t="shared" si="65"/>
        <v>-1.822317353873528</v>
      </c>
      <c r="AJ242" s="5">
        <f t="shared" si="66"/>
        <v>-1.8229084819633381</v>
      </c>
      <c r="AK242">
        <f t="shared" si="67"/>
        <v>3.4943241856253778E-7</v>
      </c>
    </row>
    <row r="243" spans="1:37" x14ac:dyDescent="0.25">
      <c r="A243" s="1">
        <v>101.24999999999859</v>
      </c>
      <c r="B243">
        <v>-1.8216538713645449</v>
      </c>
      <c r="D243">
        <f t="shared" si="55"/>
        <v>9.598152057028771E-3</v>
      </c>
      <c r="E243">
        <f t="shared" si="53"/>
        <v>1.2664639070914937E-3</v>
      </c>
      <c r="G243">
        <f t="shared" si="68"/>
        <v>9.598152057028771E-3</v>
      </c>
      <c r="H243" s="2">
        <f t="shared" si="69"/>
        <v>1.2664639070914937E-3</v>
      </c>
      <c r="L243" s="20">
        <f t="shared" si="56"/>
        <v>1.2670260849176884E-3</v>
      </c>
      <c r="M243">
        <f t="shared" si="57"/>
        <v>6.9407659963183828E-5</v>
      </c>
      <c r="P243" s="18">
        <f t="shared" si="58"/>
        <v>1.2664732988126727E-3</v>
      </c>
      <c r="Q243">
        <f t="shared" si="59"/>
        <v>8.8204426703414544E-17</v>
      </c>
      <c r="S243" s="21">
        <f t="shared" si="60"/>
        <v>-1.8216535057322711</v>
      </c>
      <c r="T243">
        <f t="shared" si="61"/>
        <v>1.3368695963761336E-13</v>
      </c>
      <c r="Z243" s="15">
        <f t="shared" si="62"/>
        <v>1.2510775152583253E-3</v>
      </c>
      <c r="AA243">
        <f t="shared" si="63"/>
        <v>2.3674105364379085E-10</v>
      </c>
      <c r="AB243" s="7">
        <v>7.0200000000000007E-8</v>
      </c>
      <c r="AC243" s="9">
        <v>7.0200000000000007E-8</v>
      </c>
      <c r="AD243" s="10">
        <v>9</v>
      </c>
      <c r="AF243" s="3">
        <f t="shared" si="54"/>
        <v>1.2516330126699504E-3</v>
      </c>
      <c r="AH243">
        <f t="shared" si="64"/>
        <v>101.24999999999859</v>
      </c>
      <c r="AI243">
        <f t="shared" si="65"/>
        <v>-1.8216538713645449</v>
      </c>
      <c r="AJ243" s="5">
        <f t="shared" si="66"/>
        <v>-1.8222528841890422</v>
      </c>
      <c r="AK243">
        <f t="shared" si="67"/>
        <v>3.5881636391218298E-7</v>
      </c>
    </row>
    <row r="244" spans="1:37" x14ac:dyDescent="0.25">
      <c r="A244" s="1">
        <v>101.3499999999986</v>
      </c>
      <c r="B244">
        <v>-1.8209849423304221</v>
      </c>
      <c r="D244">
        <f t="shared" si="55"/>
        <v>9.6379784141118838E-3</v>
      </c>
      <c r="E244">
        <f t="shared" si="53"/>
        <v>1.2836461840089099E-3</v>
      </c>
      <c r="G244">
        <f t="shared" si="68"/>
        <v>9.6379784141118838E-3</v>
      </c>
      <c r="H244" s="2">
        <f t="shared" si="69"/>
        <v>1.2836461840089099E-3</v>
      </c>
      <c r="L244" s="20">
        <f t="shared" si="56"/>
        <v>1.2842160245085665E-3</v>
      </c>
      <c r="M244">
        <f t="shared" si="57"/>
        <v>6.9785346061950929E-5</v>
      </c>
      <c r="P244" s="18">
        <f t="shared" si="58"/>
        <v>1.2836557031483187E-3</v>
      </c>
      <c r="Q244">
        <f t="shared" si="59"/>
        <v>9.061401508406967E-17</v>
      </c>
      <c r="S244" s="21">
        <f t="shared" si="60"/>
        <v>-1.8209845717375861</v>
      </c>
      <c r="T244">
        <f t="shared" si="61"/>
        <v>1.3733905007546903E-13</v>
      </c>
      <c r="Z244" s="15">
        <f t="shared" si="62"/>
        <v>1.2680556258699571E-3</v>
      </c>
      <c r="AA244">
        <f t="shared" si="63"/>
        <v>2.4306550308406778E-10</v>
      </c>
      <c r="AB244" s="7">
        <v>7.0500000000000003E-8</v>
      </c>
      <c r="AC244" s="9">
        <v>7.0500000000000003E-8</v>
      </c>
      <c r="AD244" s="10">
        <v>8</v>
      </c>
      <c r="AF244" s="3">
        <f t="shared" si="54"/>
        <v>1.2686186957477918E-3</v>
      </c>
      <c r="AH244">
        <f t="shared" si="64"/>
        <v>101.3499999999986</v>
      </c>
      <c r="AI244">
        <f t="shared" si="65"/>
        <v>-1.8209849423304221</v>
      </c>
      <c r="AJ244" s="5">
        <f t="shared" si="66"/>
        <v>-1.8215919036224237</v>
      </c>
      <c r="AK244">
        <f t="shared" si="67"/>
        <v>3.6840200998832686E-7</v>
      </c>
    </row>
    <row r="245" spans="1:37" x14ac:dyDescent="0.25">
      <c r="A245" s="1">
        <v>101.4499999999986</v>
      </c>
      <c r="B245">
        <v>-1.820310866217528</v>
      </c>
      <c r="D245">
        <f t="shared" si="55"/>
        <v>9.6778047711949897E-3</v>
      </c>
      <c r="E245">
        <f t="shared" si="53"/>
        <v>1.3009606700669842E-3</v>
      </c>
      <c r="G245">
        <f t="shared" si="68"/>
        <v>9.6778047711949897E-3</v>
      </c>
      <c r="H245" s="2">
        <f t="shared" si="69"/>
        <v>1.3009606700669842E-3</v>
      </c>
      <c r="L245" s="20">
        <f t="shared" si="56"/>
        <v>1.3015382319352398E-3</v>
      </c>
      <c r="M245">
        <f t="shared" si="57"/>
        <v>7.016184113672251E-5</v>
      </c>
      <c r="P245" s="18">
        <f t="shared" si="58"/>
        <v>1.300970317605025E-3</v>
      </c>
      <c r="Q245">
        <f t="shared" si="59"/>
        <v>9.307499024866756E-17</v>
      </c>
      <c r="S245" s="21">
        <f t="shared" si="60"/>
        <v>-1.8203104906259615</v>
      </c>
      <c r="T245">
        <f t="shared" si="61"/>
        <v>1.4106902483711579E-13</v>
      </c>
      <c r="Z245" s="15">
        <f t="shared" si="62"/>
        <v>1.285164400565364E-3</v>
      </c>
      <c r="AA245">
        <f t="shared" si="63"/>
        <v>2.4952213016781759E-10</v>
      </c>
      <c r="AB245" s="7">
        <v>7.0799999999999999E-8</v>
      </c>
      <c r="AC245" s="9">
        <v>7.0799999999999999E-8</v>
      </c>
      <c r="AD245" s="10">
        <v>9</v>
      </c>
      <c r="AF245" s="3">
        <f t="shared" si="54"/>
        <v>1.2857351009374351E-3</v>
      </c>
      <c r="AH245">
        <f t="shared" si="64"/>
        <v>101.4499999999986</v>
      </c>
      <c r="AI245">
        <f t="shared" si="65"/>
        <v>-1.820310866217528</v>
      </c>
      <c r="AJ245" s="5">
        <f t="shared" si="66"/>
        <v>-1.8209258361281662</v>
      </c>
      <c r="AK245">
        <f t="shared" si="67"/>
        <v>3.7818799099028341E-7</v>
      </c>
    </row>
    <row r="246" spans="1:37" x14ac:dyDescent="0.25">
      <c r="A246" s="1">
        <v>101.5499999999986</v>
      </c>
      <c r="B246">
        <v>-1.81963196450349</v>
      </c>
      <c r="D246">
        <f t="shared" si="55"/>
        <v>9.7176311282781026E-3</v>
      </c>
      <c r="E246">
        <f t="shared" si="53"/>
        <v>1.3183991077117285E-3</v>
      </c>
      <c r="G246">
        <f t="shared" si="68"/>
        <v>9.7176311282781026E-3</v>
      </c>
      <c r="H246" s="2">
        <f t="shared" si="69"/>
        <v>1.3183991077117285E-3</v>
      </c>
      <c r="L246" s="20">
        <f t="shared" si="56"/>
        <v>1.3189844459517985E-3</v>
      </c>
      <c r="M246">
        <f t="shared" si="57"/>
        <v>7.0537266094550629E-5</v>
      </c>
      <c r="P246" s="18">
        <f t="shared" si="58"/>
        <v>1.3184088845675679E-3</v>
      </c>
      <c r="Q246">
        <f t="shared" si="59"/>
        <v>9.558691010550744E-17</v>
      </c>
      <c r="S246" s="21">
        <f t="shared" si="60"/>
        <v>-1.8196315838774084</v>
      </c>
      <c r="T246">
        <f t="shared" si="61"/>
        <v>1.4487621395000992E-13</v>
      </c>
      <c r="Z246" s="15">
        <f t="shared" si="62"/>
        <v>1.3023956804751879E-3</v>
      </c>
      <c r="AA246">
        <f t="shared" si="63"/>
        <v>2.5610968331524718E-10</v>
      </c>
      <c r="AB246" s="7">
        <v>7.1099999999999995E-8</v>
      </c>
      <c r="AC246" s="9">
        <v>7.1099999999999995E-8</v>
      </c>
      <c r="AD246" s="10">
        <v>10</v>
      </c>
      <c r="AF246" s="3">
        <f t="shared" si="54"/>
        <v>1.3029740657197753E-3</v>
      </c>
      <c r="AH246">
        <f t="shared" si="64"/>
        <v>101.5499999999986</v>
      </c>
      <c r="AI246">
        <f t="shared" si="65"/>
        <v>-1.81963196450349</v>
      </c>
      <c r="AJ246" s="5">
        <f t="shared" si="66"/>
        <v>-1.8202549993419719</v>
      </c>
      <c r="AK246">
        <f t="shared" si="67"/>
        <v>3.8817240996218879E-7</v>
      </c>
    </row>
    <row r="247" spans="1:37" x14ac:dyDescent="0.25">
      <c r="A247" s="1">
        <v>101.6499999999986</v>
      </c>
      <c r="B247">
        <v>-1.818948579552266</v>
      </c>
      <c r="D247">
        <f t="shared" si="55"/>
        <v>9.7574574853612102E-3</v>
      </c>
      <c r="E247">
        <f t="shared" si="53"/>
        <v>1.3359527028976854E-3</v>
      </c>
      <c r="G247">
        <f t="shared" si="68"/>
        <v>9.7574574853612102E-3</v>
      </c>
      <c r="H247" s="2">
        <f t="shared" si="69"/>
        <v>1.3359527028976854E-3</v>
      </c>
      <c r="L247" s="20">
        <f t="shared" si="56"/>
        <v>1.3365458685967724E-3</v>
      </c>
      <c r="M247">
        <f t="shared" si="57"/>
        <v>7.0911752457358262E-5</v>
      </c>
      <c r="P247" s="18">
        <f t="shared" si="58"/>
        <v>1.3359626099252748E-3</v>
      </c>
      <c r="Q247">
        <f t="shared" si="59"/>
        <v>9.8149195656228932E-17</v>
      </c>
      <c r="S247" s="21">
        <f t="shared" si="60"/>
        <v>-1.818948193858424</v>
      </c>
      <c r="T247">
        <f t="shared" si="61"/>
        <v>1.4875973973782937E-13</v>
      </c>
      <c r="Z247" s="15">
        <f t="shared" si="62"/>
        <v>1.3197407765610514E-3</v>
      </c>
      <c r="AA247">
        <f t="shared" si="63"/>
        <v>2.628265555444488E-10</v>
      </c>
      <c r="AB247" s="7">
        <v>7.1400000000000004E-8</v>
      </c>
      <c r="AC247" s="9">
        <v>7.1400000000000004E-8</v>
      </c>
      <c r="AD247" s="10">
        <v>8</v>
      </c>
      <c r="AF247" s="3">
        <f t="shared" si="54"/>
        <v>1.3203268971895277E-3</v>
      </c>
      <c r="AH247">
        <f t="shared" si="64"/>
        <v>101.6499999999986</v>
      </c>
      <c r="AI247">
        <f t="shared" si="65"/>
        <v>-1.818948579552266</v>
      </c>
      <c r="AJ247" s="5">
        <f t="shared" si="66"/>
        <v>-1.8195797315397328</v>
      </c>
      <c r="AK247">
        <f t="shared" si="67"/>
        <v>3.983528312833958E-7</v>
      </c>
    </row>
    <row r="248" spans="1:37" x14ac:dyDescent="0.25">
      <c r="A248" s="1">
        <v>101.74999999999859</v>
      </c>
      <c r="B248">
        <v>-1.818261073129938</v>
      </c>
      <c r="D248">
        <f t="shared" si="55"/>
        <v>9.7972838424443178E-3</v>
      </c>
      <c r="E248">
        <f t="shared" si="53"/>
        <v>1.3536121632116349E-3</v>
      </c>
      <c r="G248">
        <f t="shared" si="68"/>
        <v>9.7972838424443178E-3</v>
      </c>
      <c r="H248" s="2">
        <f t="shared" si="69"/>
        <v>1.3536121632116349E-3</v>
      </c>
      <c r="L248" s="20">
        <f t="shared" si="56"/>
        <v>1.3542132033066423E-3</v>
      </c>
      <c r="M248">
        <f t="shared" si="57"/>
        <v>7.1285441817468671E-5</v>
      </c>
      <c r="P248" s="18">
        <f t="shared" si="58"/>
        <v>1.3536222011960161E-3</v>
      </c>
      <c r="Q248">
        <f t="shared" si="59"/>
        <v>1.0076113043733471E-16</v>
      </c>
      <c r="S248" s="21">
        <f t="shared" si="60"/>
        <v>-1.8182606823377729</v>
      </c>
      <c r="T248">
        <f t="shared" si="61"/>
        <v>1.5271851628208327E-13</v>
      </c>
      <c r="Z248" s="15">
        <f t="shared" si="62"/>
        <v>1.3371905072878665E-3</v>
      </c>
      <c r="AA248">
        <f t="shared" si="63"/>
        <v>2.6967078327863765E-10</v>
      </c>
      <c r="AB248" s="7">
        <v>7.17E-8</v>
      </c>
      <c r="AC248" s="9">
        <v>7.17E-8</v>
      </c>
      <c r="AD248" s="10">
        <v>10</v>
      </c>
      <c r="AF248" s="3">
        <f t="shared" si="54"/>
        <v>1.3377844097073321E-3</v>
      </c>
      <c r="AH248">
        <f t="shared" si="64"/>
        <v>101.74999999999859</v>
      </c>
      <c r="AI248">
        <f t="shared" si="65"/>
        <v>-1.818261073129938</v>
      </c>
      <c r="AJ248" s="5">
        <f t="shared" si="66"/>
        <v>-1.8189003901708971</v>
      </c>
      <c r="AK248">
        <f t="shared" si="67"/>
        <v>4.0872627886069647E-7</v>
      </c>
    </row>
    <row r="249" spans="1:37" x14ac:dyDescent="0.25">
      <c r="A249" s="1">
        <v>101.8499999999986</v>
      </c>
      <c r="B249">
        <v>-1.8175698245754131</v>
      </c>
      <c r="D249">
        <f t="shared" si="55"/>
        <v>9.8371101995274306E-3</v>
      </c>
      <c r="E249">
        <f t="shared" si="53"/>
        <v>1.3713677448604206E-3</v>
      </c>
      <c r="G249">
        <f t="shared" si="68"/>
        <v>9.8371101995274306E-3</v>
      </c>
      <c r="H249" s="2">
        <f t="shared" si="69"/>
        <v>1.3713677448604206E-3</v>
      </c>
      <c r="L249" s="20">
        <f t="shared" si="56"/>
        <v>1.3719767019289009E-3</v>
      </c>
      <c r="M249">
        <f t="shared" si="57"/>
        <v>7.1658485132164717E-5</v>
      </c>
      <c r="P249" s="18">
        <f t="shared" si="58"/>
        <v>1.3713779145143779E-3</v>
      </c>
      <c r="Q249">
        <f t="shared" si="59"/>
        <v>1.0342186161067552E-16</v>
      </c>
      <c r="S249" s="21">
        <f t="shared" si="60"/>
        <v>-1.8175694286571753</v>
      </c>
      <c r="T249">
        <f t="shared" si="61"/>
        <v>1.5675125098305085E-13</v>
      </c>
      <c r="Z249" s="15">
        <f t="shared" si="62"/>
        <v>1.3547352450438144E-3</v>
      </c>
      <c r="AA249">
        <f t="shared" si="63"/>
        <v>2.7664005014940593E-10</v>
      </c>
      <c r="AB249" s="7">
        <v>7.1999999999999996E-8</v>
      </c>
      <c r="AC249" s="9">
        <v>7.1999999999999996E-8</v>
      </c>
      <c r="AD249" s="10">
        <v>9</v>
      </c>
      <c r="AF249" s="3">
        <f t="shared" si="54"/>
        <v>1.3553369713570351E-3</v>
      </c>
      <c r="AH249">
        <f t="shared" si="64"/>
        <v>101.8499999999986</v>
      </c>
      <c r="AI249">
        <f t="shared" si="65"/>
        <v>-1.8175698245754131</v>
      </c>
      <c r="AJ249" s="5">
        <f t="shared" si="66"/>
        <v>-1.8182173500512766</v>
      </c>
      <c r="AK249">
        <f t="shared" si="67"/>
        <v>4.1928924189232067E-7</v>
      </c>
    </row>
    <row r="250" spans="1:37" x14ac:dyDescent="0.25">
      <c r="A250" s="1">
        <v>101.9499999999986</v>
      </c>
      <c r="B250">
        <v>-1.8168752286296921</v>
      </c>
      <c r="D250">
        <f t="shared" si="55"/>
        <v>9.8769365566105365E-3</v>
      </c>
      <c r="E250">
        <f t="shared" si="53"/>
        <v>1.3892093084288818E-3</v>
      </c>
      <c r="G250">
        <f t="shared" si="68"/>
        <v>9.8769365566105365E-3</v>
      </c>
      <c r="H250" s="2">
        <f t="shared" si="69"/>
        <v>1.3892093084288818E-3</v>
      </c>
      <c r="L250" s="20">
        <f t="shared" si="56"/>
        <v>1.3898262205351841E-3</v>
      </c>
      <c r="M250">
        <f t="shared" si="57"/>
        <v>7.2031041856717083E-5</v>
      </c>
      <c r="P250" s="18">
        <f t="shared" si="58"/>
        <v>1.3892196103900078E-3</v>
      </c>
      <c r="Q250">
        <f t="shared" si="59"/>
        <v>1.0613040304091523E-16</v>
      </c>
      <c r="S250" s="21">
        <f t="shared" si="60"/>
        <v>-1.8168748275605591</v>
      </c>
      <c r="T250">
        <f t="shared" si="61"/>
        <v>1.6085644945808737E-13</v>
      </c>
      <c r="Z250" s="15">
        <f t="shared" si="62"/>
        <v>1.3723649712380492E-3</v>
      </c>
      <c r="AA250">
        <f t="shared" si="63"/>
        <v>2.8373169539846506E-10</v>
      </c>
      <c r="AB250" s="7">
        <v>7.2300000000000006E-8</v>
      </c>
      <c r="AC250" s="9">
        <v>7.2300000000000006E-8</v>
      </c>
      <c r="AD250" s="10">
        <v>9</v>
      </c>
      <c r="AF250" s="3">
        <f t="shared" si="54"/>
        <v>1.3729745590849163E-3</v>
      </c>
      <c r="AH250">
        <f t="shared" si="64"/>
        <v>101.9499999999986</v>
      </c>
      <c r="AI250">
        <f t="shared" si="65"/>
        <v>-1.8168752286296921</v>
      </c>
      <c r="AJ250" s="5">
        <f t="shared" si="66"/>
        <v>-1.8175310012180201</v>
      </c>
      <c r="AK250">
        <f t="shared" si="67"/>
        <v>4.3003768760247254E-7</v>
      </c>
    </row>
    <row r="251" spans="1:37" x14ac:dyDescent="0.25">
      <c r="A251" s="1">
        <v>102.0499999999986</v>
      </c>
      <c r="B251">
        <v>-1.8161776929379581</v>
      </c>
      <c r="D251">
        <f t="shared" si="55"/>
        <v>9.9167629136936494E-3</v>
      </c>
      <c r="E251">
        <f t="shared" si="53"/>
        <v>1.4071263830418435E-3</v>
      </c>
      <c r="G251">
        <f t="shared" si="68"/>
        <v>9.9167629136936494E-3</v>
      </c>
      <c r="H251" s="2">
        <f t="shared" si="69"/>
        <v>1.4071263830418435E-3</v>
      </c>
      <c r="L251" s="20">
        <f t="shared" si="56"/>
        <v>1.4077512835690698E-3</v>
      </c>
      <c r="M251">
        <f t="shared" si="57"/>
        <v>7.2403278921595352E-5</v>
      </c>
      <c r="P251" s="18">
        <f t="shared" si="58"/>
        <v>1.4071368178700824E-3</v>
      </c>
      <c r="Q251">
        <f t="shared" si="59"/>
        <v>1.0888564037522535E-16</v>
      </c>
      <c r="S251" s="21">
        <f t="shared" si="60"/>
        <v>-1.8161772866961305</v>
      </c>
      <c r="T251">
        <f t="shared" si="61"/>
        <v>1.6503242241932393E-13</v>
      </c>
      <c r="Z251" s="15">
        <f t="shared" si="62"/>
        <v>1.3900693396902142E-3</v>
      </c>
      <c r="AA251">
        <f t="shared" si="63"/>
        <v>2.9094272789936371E-10</v>
      </c>
      <c r="AB251" s="7">
        <v>7.2600000000000002E-8</v>
      </c>
      <c r="AC251" s="9">
        <v>7.2600000000000002E-8</v>
      </c>
      <c r="AD251" s="10">
        <v>9</v>
      </c>
      <c r="AF251" s="3">
        <f t="shared" si="54"/>
        <v>1.390686822087206E-3</v>
      </c>
      <c r="AH251">
        <f t="shared" si="64"/>
        <v>102.0499999999986</v>
      </c>
      <c r="AI251">
        <f t="shared" si="65"/>
        <v>-1.8161776929379581</v>
      </c>
      <c r="AJ251" s="5">
        <f t="shared" si="66"/>
        <v>-1.8168417464617743</v>
      </c>
      <c r="AK251">
        <f t="shared" si="67"/>
        <v>4.4096708249280008E-7</v>
      </c>
    </row>
    <row r="252" spans="1:37" x14ac:dyDescent="0.25">
      <c r="A252" s="1">
        <v>102.1499999999986</v>
      </c>
      <c r="B252">
        <v>-1.815477635243635</v>
      </c>
      <c r="D252">
        <f t="shared" si="55"/>
        <v>9.956589270776757E-3</v>
      </c>
      <c r="E252">
        <f t="shared" si="53"/>
        <v>1.4251082384382069E-3</v>
      </c>
      <c r="G252">
        <f t="shared" si="68"/>
        <v>9.956589270776757E-3</v>
      </c>
      <c r="H252" s="2">
        <f t="shared" si="69"/>
        <v>1.4251082384382069E-3</v>
      </c>
      <c r="L252" s="20">
        <f t="shared" si="56"/>
        <v>1.4257411559874811E-3</v>
      </c>
      <c r="M252">
        <f t="shared" si="57"/>
        <v>7.2775369557603737E-5</v>
      </c>
      <c r="P252" s="18">
        <f t="shared" si="58"/>
        <v>1.4251188066139299E-3</v>
      </c>
      <c r="Q252">
        <f t="shared" si="59"/>
        <v>1.1168633811201016E-16</v>
      </c>
      <c r="S252" s="21">
        <f t="shared" si="60"/>
        <v>-1.8154772238104115</v>
      </c>
      <c r="T252">
        <f t="shared" si="61"/>
        <v>1.6927729739184623E-13</v>
      </c>
      <c r="Z252" s="15">
        <f t="shared" si="62"/>
        <v>1.4078377478528026E-3</v>
      </c>
      <c r="AA252">
        <f t="shared" si="63"/>
        <v>2.9826984506053972E-10</v>
      </c>
      <c r="AB252" s="7">
        <v>7.2899999999999998E-8</v>
      </c>
      <c r="AC252" s="9">
        <v>7.2899999999999998E-8</v>
      </c>
      <c r="AD252" s="10">
        <v>8</v>
      </c>
      <c r="AF252" s="3">
        <f t="shared" si="54"/>
        <v>1.408463153089512E-3</v>
      </c>
      <c r="AH252">
        <f t="shared" si="64"/>
        <v>102.1499999999986</v>
      </c>
      <c r="AI252">
        <f t="shared" si="65"/>
        <v>-1.815477635243635</v>
      </c>
      <c r="AJ252" s="5">
        <f t="shared" si="66"/>
        <v>-1.8161499985539022</v>
      </c>
      <c r="AK252">
        <f t="shared" si="67"/>
        <v>4.5207242099348043E-7</v>
      </c>
    </row>
    <row r="253" spans="1:37" x14ac:dyDescent="0.25">
      <c r="A253" s="1">
        <v>102.24999999999859</v>
      </c>
      <c r="B253">
        <v>-1.8147754803072511</v>
      </c>
      <c r="D253">
        <f t="shared" si="55"/>
        <v>9.9964156278598629E-3</v>
      </c>
      <c r="E253">
        <f t="shared" si="53"/>
        <v>1.4431439641138001E-3</v>
      </c>
      <c r="G253">
        <f t="shared" si="68"/>
        <v>9.9964156278598629E-3</v>
      </c>
      <c r="H253" s="2">
        <f t="shared" si="69"/>
        <v>1.4431439641138001E-3</v>
      </c>
      <c r="L253" s="20">
        <f t="shared" si="56"/>
        <v>1.4437849224151478E-3</v>
      </c>
      <c r="M253">
        <f t="shared" si="57"/>
        <v>7.3147491983715767E-5</v>
      </c>
      <c r="P253" s="18">
        <f t="shared" si="58"/>
        <v>1.4431546660364696E-3</v>
      </c>
      <c r="Q253">
        <f t="shared" si="59"/>
        <v>1.1453114882291717E-16</v>
      </c>
      <c r="S253" s="21">
        <f t="shared" si="60"/>
        <v>-1.8147750636670801</v>
      </c>
      <c r="T253">
        <f t="shared" si="61"/>
        <v>1.7358903211622447E-13</v>
      </c>
      <c r="Z253" s="15">
        <f t="shared" si="62"/>
        <v>1.4256594150052759E-3</v>
      </c>
      <c r="AA253">
        <f t="shared" si="63"/>
        <v>3.0570945752839363E-10</v>
      </c>
      <c r="AB253" s="7">
        <v>7.3199999999999994E-8</v>
      </c>
      <c r="AC253" s="9">
        <v>7.3199999999999994E-8</v>
      </c>
      <c r="AD253" s="10">
        <v>8</v>
      </c>
      <c r="AF253" s="3">
        <f t="shared" si="54"/>
        <v>1.4262927665578129E-3</v>
      </c>
      <c r="AH253">
        <f t="shared" si="64"/>
        <v>102.24999999999859</v>
      </c>
      <c r="AI253">
        <f t="shared" si="65"/>
        <v>-1.8147754803072511</v>
      </c>
      <c r="AJ253" s="5">
        <f t="shared" si="66"/>
        <v>-1.8154561772022815</v>
      </c>
      <c r="AK253">
        <f t="shared" si="67"/>
        <v>4.633482629039781E-7</v>
      </c>
    </row>
    <row r="254" spans="1:37" x14ac:dyDescent="0.25">
      <c r="A254" s="1">
        <v>102.3499999999986</v>
      </c>
      <c r="B254">
        <v>-1.814071656589177</v>
      </c>
      <c r="D254">
        <f t="shared" si="55"/>
        <v>1.0036241984942976E-2</v>
      </c>
      <c r="E254">
        <f t="shared" si="53"/>
        <v>1.4612225545293771E-3</v>
      </c>
      <c r="G254">
        <f t="shared" si="68"/>
        <v>1.0036241984942976E-2</v>
      </c>
      <c r="H254" s="2">
        <f t="shared" si="69"/>
        <v>1.4612225545293771E-3</v>
      </c>
      <c r="L254" s="20">
        <f t="shared" si="56"/>
        <v>1.4618715724061815E-3</v>
      </c>
      <c r="M254">
        <f t="shared" si="57"/>
        <v>7.3519827971386397E-5</v>
      </c>
      <c r="P254" s="18">
        <f t="shared" si="58"/>
        <v>1.4612333905168412E-3</v>
      </c>
      <c r="Q254">
        <f t="shared" si="59"/>
        <v>1.1741862432192361E-16</v>
      </c>
      <c r="S254" s="21">
        <f t="shared" si="60"/>
        <v>-1.8140712347296841</v>
      </c>
      <c r="T254">
        <f t="shared" si="61"/>
        <v>1.7796543174475946E-13</v>
      </c>
      <c r="Z254" s="15">
        <f t="shared" si="62"/>
        <v>1.443523466453378E-3</v>
      </c>
      <c r="AA254">
        <f t="shared" si="63"/>
        <v>3.1325771872197394E-10</v>
      </c>
      <c r="AB254" s="7">
        <v>7.3500000000000003E-8</v>
      </c>
      <c r="AC254" s="9">
        <v>7.3500000000000003E-8</v>
      </c>
      <c r="AD254" s="10">
        <v>11</v>
      </c>
      <c r="AF254" s="3">
        <f t="shared" si="54"/>
        <v>1.4441647829499527E-3</v>
      </c>
      <c r="AH254">
        <f t="shared" si="64"/>
        <v>102.3499999999986</v>
      </c>
      <c r="AI254">
        <f t="shared" si="65"/>
        <v>-1.814071656589177</v>
      </c>
      <c r="AJ254" s="5">
        <f t="shared" si="66"/>
        <v>-1.8147607057733124</v>
      </c>
      <c r="AK254">
        <f t="shared" si="67"/>
        <v>4.7478877815762007E-7</v>
      </c>
    </row>
    <row r="255" spans="1:37" x14ac:dyDescent="0.25">
      <c r="A255" s="1">
        <v>102.4499999999986</v>
      </c>
      <c r="B255">
        <v>-1.8133665927435449</v>
      </c>
      <c r="D255">
        <f t="shared" si="55"/>
        <v>1.0076068342026083E-2</v>
      </c>
      <c r="E255">
        <f t="shared" si="53"/>
        <v>1.4793329991686867E-3</v>
      </c>
      <c r="G255">
        <f t="shared" si="68"/>
        <v>1.0076068342026083E-2</v>
      </c>
      <c r="H255" s="2">
        <f t="shared" si="69"/>
        <v>1.4793329991686867E-3</v>
      </c>
      <c r="L255" s="20">
        <f t="shared" si="56"/>
        <v>1.4799900905337893E-3</v>
      </c>
      <c r="M255">
        <f t="shared" si="57"/>
        <v>7.3892561305778811E-5</v>
      </c>
      <c r="P255" s="18">
        <f t="shared" si="58"/>
        <v>1.479343969457143E-3</v>
      </c>
      <c r="Q255">
        <f t="shared" si="59"/>
        <v>1.2034722881426688E-16</v>
      </c>
      <c r="S255" s="21">
        <f t="shared" si="60"/>
        <v>-1.8133661656555347</v>
      </c>
      <c r="T255">
        <f t="shared" si="61"/>
        <v>1.8240416853414435E-13</v>
      </c>
      <c r="Z255" s="15">
        <f t="shared" si="62"/>
        <v>1.4614190225177293E-3</v>
      </c>
      <c r="AA255">
        <f t="shared" si="63"/>
        <v>3.2091055945104747E-10</v>
      </c>
      <c r="AB255" s="7">
        <v>7.3799999999999999E-8</v>
      </c>
      <c r="AC255" s="9">
        <v>7.3799999999999999E-8</v>
      </c>
      <c r="AD255" s="10">
        <v>9</v>
      </c>
      <c r="AF255" s="3">
        <f t="shared" si="54"/>
        <v>1.4620683177333227E-3</v>
      </c>
      <c r="AH255">
        <f t="shared" si="64"/>
        <v>102.4499999999986</v>
      </c>
      <c r="AI255">
        <f t="shared" si="65"/>
        <v>-1.8133665927435449</v>
      </c>
      <c r="AJ255" s="5">
        <f t="shared" si="66"/>
        <v>-1.8140640078274723</v>
      </c>
      <c r="AK255">
        <f t="shared" si="67"/>
        <v>4.8638779928946177E-7</v>
      </c>
    </row>
    <row r="256" spans="1:37" x14ac:dyDescent="0.25">
      <c r="A256" s="1">
        <v>102.5499999999986</v>
      </c>
      <c r="B256">
        <v>-1.812660713982311</v>
      </c>
      <c r="D256">
        <f t="shared" si="55"/>
        <v>1.0115894699109196E-2</v>
      </c>
      <c r="E256">
        <f t="shared" si="53"/>
        <v>1.4974643759320656E-3</v>
      </c>
      <c r="G256">
        <f t="shared" si="68"/>
        <v>1.0115894699109196E-2</v>
      </c>
      <c r="H256" s="2">
        <f t="shared" si="69"/>
        <v>1.4974643759320656E-3</v>
      </c>
      <c r="L256" s="20">
        <f t="shared" si="56"/>
        <v>1.4981295498266434E-3</v>
      </c>
      <c r="M256">
        <f t="shared" si="57"/>
        <v>7.426587616818894E-5</v>
      </c>
      <c r="P256" s="18">
        <f t="shared" si="58"/>
        <v>1.4974754806767162E-3</v>
      </c>
      <c r="Q256">
        <f t="shared" si="59"/>
        <v>1.2331535375320721E-16</v>
      </c>
      <c r="S256" s="21">
        <f t="shared" si="60"/>
        <v>-1.812660281659741</v>
      </c>
      <c r="T256">
        <f t="shared" si="61"/>
        <v>1.869028045014823E-13</v>
      </c>
      <c r="Z256" s="15">
        <f t="shared" si="62"/>
        <v>1.4793352908177848E-3</v>
      </c>
      <c r="AA256">
        <f t="shared" si="63"/>
        <v>3.2866372708083888E-10</v>
      </c>
      <c r="AB256" s="7">
        <v>7.4099999999999995E-8</v>
      </c>
      <c r="AC256" s="9">
        <v>7.4099999999999995E-8</v>
      </c>
      <c r="AD256" s="10">
        <v>9</v>
      </c>
      <c r="AF256" s="3">
        <f t="shared" si="54"/>
        <v>1.4799925737116748E-3</v>
      </c>
      <c r="AH256">
        <f t="shared" si="64"/>
        <v>102.5499999999986</v>
      </c>
      <c r="AI256">
        <f t="shared" si="65"/>
        <v>-1.812660713982311</v>
      </c>
      <c r="AJ256" s="5">
        <f t="shared" si="66"/>
        <v>-1.8133665035265789</v>
      </c>
      <c r="AK256">
        <f t="shared" si="67"/>
        <v>4.9813888079791928E-7</v>
      </c>
    </row>
    <row r="257" spans="1:37" x14ac:dyDescent="0.25">
      <c r="A257" s="1">
        <v>102.6499999999986</v>
      </c>
      <c r="B257">
        <v>-1.811954438368728</v>
      </c>
      <c r="D257">
        <f t="shared" si="55"/>
        <v>1.0155721056192304E-2</v>
      </c>
      <c r="E257">
        <f t="shared" si="53"/>
        <v>1.5156059463432125E-3</v>
      </c>
      <c r="G257">
        <f t="shared" si="68"/>
        <v>1.0155721056192304E-2</v>
      </c>
      <c r="H257" s="2">
        <f t="shared" si="69"/>
        <v>1.5156059463432125E-3</v>
      </c>
      <c r="L257" s="20">
        <f t="shared" si="56"/>
        <v>1.5162792070206876E-3</v>
      </c>
      <c r="M257">
        <f t="shared" si="57"/>
        <v>7.4639955465217878E-5</v>
      </c>
      <c r="P257" s="18">
        <f t="shared" si="58"/>
        <v>1.5156171856196272E-3</v>
      </c>
      <c r="Q257">
        <f t="shared" si="59"/>
        <v>1.2632133432645725E-16</v>
      </c>
      <c r="S257" s="21">
        <f t="shared" si="60"/>
        <v>-1.8119540008086565</v>
      </c>
      <c r="T257">
        <f t="shared" si="61"/>
        <v>1.9145881617893398E-13</v>
      </c>
      <c r="Z257" s="15">
        <f t="shared" si="62"/>
        <v>1.4972616603468047E-3</v>
      </c>
      <c r="AA257">
        <f t="shared" si="63"/>
        <v>3.3651282871800194E-10</v>
      </c>
      <c r="AB257" s="7">
        <v>7.4400000000000004E-8</v>
      </c>
      <c r="AC257" s="9">
        <v>7.4400000000000004E-8</v>
      </c>
      <c r="AD257" s="10">
        <v>9</v>
      </c>
      <c r="AF257" s="3">
        <f t="shared" si="54"/>
        <v>1.497926935148941E-3</v>
      </c>
      <c r="AH257">
        <f t="shared" si="64"/>
        <v>102.6499999999986</v>
      </c>
      <c r="AI257">
        <f t="shared" si="65"/>
        <v>-1.811954438368728</v>
      </c>
      <c r="AJ257" s="5">
        <f t="shared" si="66"/>
        <v>-1.812668605971324</v>
      </c>
      <c r="AK257">
        <f t="shared" si="67"/>
        <v>5.1003536459758307E-7</v>
      </c>
    </row>
    <row r="258" spans="1:37" x14ac:dyDescent="0.25">
      <c r="A258" s="1">
        <v>102.74999999999859</v>
      </c>
      <c r="B258">
        <v>-1.811248173108513</v>
      </c>
      <c r="D258">
        <f t="shared" si="55"/>
        <v>1.019554741327541E-2</v>
      </c>
      <c r="E258">
        <f t="shared" ref="E258:E321" si="70">(B258-$B$2)/($B$25111-$B$2)</f>
        <v>1.533747250815185E-3</v>
      </c>
      <c r="G258">
        <f t="shared" si="68"/>
        <v>1.019554741327541E-2</v>
      </c>
      <c r="H258" s="2">
        <f t="shared" si="69"/>
        <v>1.533747250815185E-3</v>
      </c>
      <c r="L258" s="20">
        <f t="shared" si="56"/>
        <v>1.5344285978713401E-3</v>
      </c>
      <c r="M258">
        <f t="shared" si="57"/>
        <v>7.5014979134546388E-5</v>
      </c>
      <c r="P258" s="18">
        <f t="shared" si="58"/>
        <v>1.5337586246213675E-3</v>
      </c>
      <c r="Q258">
        <f t="shared" si="59"/>
        <v>1.2936346707639337E-16</v>
      </c>
      <c r="S258" s="21">
        <f t="shared" si="60"/>
        <v>-1.8112477303110177</v>
      </c>
      <c r="T258">
        <f t="shared" si="61"/>
        <v>1.9606962187666113E-13</v>
      </c>
      <c r="Z258" s="15">
        <f t="shared" si="62"/>
        <v>1.5151877956158799E-3</v>
      </c>
      <c r="AA258">
        <f t="shared" si="63"/>
        <v>3.4445337729501455E-10</v>
      </c>
      <c r="AB258" s="7">
        <v>7.4700000000000001E-8</v>
      </c>
      <c r="AC258" s="9">
        <v>7.4700000000000001E-8</v>
      </c>
      <c r="AD258" s="10">
        <v>10</v>
      </c>
      <c r="AF258" s="3">
        <f t="shared" ref="AF258:AF321" si="71">$Y$6*LOG(((1+L258)*$Y$2)^$Y$5+$Y$4)/LOG($Y$7)+$Y$3</f>
        <v>1.5158610619512292E-3</v>
      </c>
      <c r="AH258">
        <f t="shared" si="64"/>
        <v>102.74999999999859</v>
      </c>
      <c r="AI258">
        <f t="shared" si="65"/>
        <v>-1.811248173108513</v>
      </c>
      <c r="AJ258" s="5">
        <f t="shared" si="66"/>
        <v>-1.8119707175361222</v>
      </c>
      <c r="AK258">
        <f t="shared" si="67"/>
        <v>5.2207044986897121E-7</v>
      </c>
    </row>
    <row r="259" spans="1:37" x14ac:dyDescent="0.25">
      <c r="A259" s="1">
        <v>102.8499999999985</v>
      </c>
      <c r="B259">
        <v>-1.81054231090871</v>
      </c>
      <c r="D259">
        <f t="shared" ref="D259:D322" si="72">(A259-$A$2)/($A$25111-$A$2)</f>
        <v>1.0235373770358483E-2</v>
      </c>
      <c r="E259">
        <f t="shared" si="70"/>
        <v>1.5518782021775464E-3</v>
      </c>
      <c r="G259">
        <f t="shared" si="68"/>
        <v>1.0235373770358483E-2</v>
      </c>
      <c r="H259" s="2">
        <f t="shared" si="69"/>
        <v>1.5518782021775464E-3</v>
      </c>
      <c r="L259" s="20">
        <f t="shared" ref="L259:L322" si="73">$K$4*_xlfn.ERF.PRECISE($K$2*H259+$K$3)+$K$5</f>
        <v>1.5525676307106551E-3</v>
      </c>
      <c r="M259">
        <f t="shared" ref="M259:M322" si="74">(G259-L259)^2</f>
        <v>7.5391122458706014E-5</v>
      </c>
      <c r="P259" s="18">
        <f t="shared" ref="P259:P322" si="75">$O$4*TANH($O$2*H259+$O$3)</f>
        <v>1.5518897104366978E-3</v>
      </c>
      <c r="Q259">
        <f t="shared" ref="Q259:Q322" si="76">(H259-P259)^2</f>
        <v>1.3244002869602933E-16</v>
      </c>
      <c r="S259" s="21">
        <f t="shared" ref="S259:S322" si="77">( P259-$J$2)*($B$25111-$B$2)/($I$2-$J$2)+$B$2</f>
        <v>-1.8105418628767806</v>
      </c>
      <c r="T259">
        <f t="shared" ref="T259:T322" si="78">(B259-S259)^2</f>
        <v>2.0073260970300764E-13</v>
      </c>
      <c r="Z259" s="15">
        <f t="shared" ref="Z259:Z322" si="79">$Y$6*LOG(((1+H259)*$Y$2)^$Y$5+$Y$4,$Y$7)+$Y$3</f>
        <v>1.5331037290686744E-3</v>
      </c>
      <c r="AA259">
        <f t="shared" ref="AA259:AA322" si="80">(H259-Z259)^2</f>
        <v>3.5248084051575805E-10</v>
      </c>
      <c r="AB259" s="7">
        <v>7.4999999999999997E-8</v>
      </c>
      <c r="AC259" s="9">
        <v>7.4999999999999997E-8</v>
      </c>
      <c r="AD259" s="10">
        <v>7</v>
      </c>
      <c r="AF259" s="3">
        <f t="shared" si="71"/>
        <v>1.5337849821190908E-3</v>
      </c>
      <c r="AH259">
        <f t="shared" ref="AH259:AH322" si="81">( G259-$J$2)*($A$25111-$A$2)/($I$2-$J$2)+$A$2</f>
        <v>102.8499999999985</v>
      </c>
      <c r="AI259">
        <f t="shared" ref="AI259:AI322" si="82">( H259-$J$2)*($B$25111-$B$2)/($I$2-$J$2)+$B$2</f>
        <v>-1.81054231090871</v>
      </c>
      <c r="AJ259" s="5">
        <f t="shared" ref="AJ259:AJ322" si="83">( Z259-$J$2)*($B$25111-$B$2)/($I$2-$J$2)+$B$2</f>
        <v>-1.8112732262712807</v>
      </c>
      <c r="AK259">
        <f t="shared" ref="AK259:AK322" si="84">(AI259-AJ259)^2</f>
        <v>5.342372672419307E-7</v>
      </c>
    </row>
    <row r="260" spans="1:37" x14ac:dyDescent="0.25">
      <c r="A260" s="1">
        <v>102.9499999999985</v>
      </c>
      <c r="B260">
        <v>-1.8098372264730691</v>
      </c>
      <c r="D260">
        <f t="shared" si="72"/>
        <v>1.027520012744159E-2</v>
      </c>
      <c r="E260">
        <f t="shared" si="70"/>
        <v>1.569989175696924E-3</v>
      </c>
      <c r="G260">
        <f t="shared" si="68"/>
        <v>1.027520012744159E-2</v>
      </c>
      <c r="H260" s="2">
        <f t="shared" si="69"/>
        <v>1.569989175696924E-3</v>
      </c>
      <c r="L260" s="20">
        <f t="shared" si="73"/>
        <v>1.570686676505062E-3</v>
      </c>
      <c r="M260">
        <f t="shared" si="74"/>
        <v>7.576855441753495E-5</v>
      </c>
      <c r="P260" s="18">
        <f t="shared" si="75"/>
        <v>1.5700008182608714E-3</v>
      </c>
      <c r="Q260">
        <f t="shared" si="76"/>
        <v>1.3554929526994779E-16</v>
      </c>
      <c r="S260" s="21">
        <f t="shared" si="77"/>
        <v>-1.8098367732124743</v>
      </c>
      <c r="T260">
        <f t="shared" si="78"/>
        <v>2.0544516683005015E-13</v>
      </c>
      <c r="Z260" s="15">
        <f t="shared" si="79"/>
        <v>1.5509999500407101E-3</v>
      </c>
      <c r="AA260">
        <f t="shared" si="80"/>
        <v>3.6059069102260991E-10</v>
      </c>
      <c r="AB260" s="7">
        <v>7.5300000000000006E-8</v>
      </c>
      <c r="AC260" s="9">
        <v>7.5300000000000006E-8</v>
      </c>
      <c r="AD260" s="10">
        <v>9</v>
      </c>
      <c r="AF260" s="3">
        <f t="shared" si="71"/>
        <v>1.5516891807370037E-3</v>
      </c>
      <c r="AH260">
        <f t="shared" si="81"/>
        <v>102.9499999999985</v>
      </c>
      <c r="AI260">
        <f t="shared" si="82"/>
        <v>-1.8098372264730691</v>
      </c>
      <c r="AJ260" s="5">
        <f t="shared" si="83"/>
        <v>-1.8105765024396947</v>
      </c>
      <c r="AK260">
        <f t="shared" si="84"/>
        <v>5.4652895483021021E-7</v>
      </c>
    </row>
    <row r="261" spans="1:37" x14ac:dyDescent="0.25">
      <c r="A261" s="1">
        <v>103.04999999999851</v>
      </c>
      <c r="B261">
        <v>-1.8091332732055161</v>
      </c>
      <c r="D261">
        <f t="shared" si="72"/>
        <v>1.0315026484524703E-2</v>
      </c>
      <c r="E261">
        <f t="shared" si="70"/>
        <v>1.5880710937525163E-3</v>
      </c>
      <c r="G261">
        <f t="shared" si="68"/>
        <v>1.0315026484524703E-2</v>
      </c>
      <c r="H261" s="2">
        <f t="shared" si="69"/>
        <v>1.5880710937525163E-3</v>
      </c>
      <c r="L261" s="20">
        <f t="shared" si="73"/>
        <v>1.5887766536053505E-3</v>
      </c>
      <c r="M261">
        <f t="shared" si="74"/>
        <v>7.614743611162003E-5</v>
      </c>
      <c r="P261" s="18">
        <f t="shared" si="75"/>
        <v>1.58808287040577E-3</v>
      </c>
      <c r="Q261">
        <f t="shared" si="76"/>
        <v>1.3868956185810908E-16</v>
      </c>
      <c r="S261" s="21">
        <f t="shared" si="77"/>
        <v>-1.809132814724645</v>
      </c>
      <c r="T261">
        <f t="shared" si="78"/>
        <v>2.1020470911524832E-13</v>
      </c>
      <c r="Z261" s="15">
        <f t="shared" si="79"/>
        <v>1.5688674884319909E-3</v>
      </c>
      <c r="AA261">
        <f t="shared" si="80"/>
        <v>3.6877845730651325E-10</v>
      </c>
      <c r="AB261" s="7">
        <v>7.5600000000000002E-8</v>
      </c>
      <c r="AC261" s="9">
        <v>7.5600000000000002E-8</v>
      </c>
      <c r="AD261" s="10">
        <v>8</v>
      </c>
      <c r="AF261" s="3">
        <f t="shared" si="71"/>
        <v>1.5695646837248223E-3</v>
      </c>
      <c r="AH261">
        <f t="shared" si="81"/>
        <v>103.04999999999851</v>
      </c>
      <c r="AI261">
        <f t="shared" si="82"/>
        <v>-1.8091332732055161</v>
      </c>
      <c r="AJ261" s="5">
        <f t="shared" si="83"/>
        <v>-1.8098808952593612</v>
      </c>
      <c r="AK261">
        <f t="shared" si="84"/>
        <v>5.589387353956462E-7</v>
      </c>
    </row>
    <row r="262" spans="1:37" x14ac:dyDescent="0.25">
      <c r="A262" s="1">
        <v>103.1499999999985</v>
      </c>
      <c r="B262">
        <v>-1.8084307801806809</v>
      </c>
      <c r="D262">
        <f t="shared" si="72"/>
        <v>1.0354852841607809E-2</v>
      </c>
      <c r="E262">
        <f t="shared" si="70"/>
        <v>1.6061155036518394E-3</v>
      </c>
      <c r="G262">
        <f t="shared" ref="G262:G325" si="85">($I$2-$J$2)*D262+$J$2</f>
        <v>1.0354852841607809E-2</v>
      </c>
      <c r="H262" s="2">
        <f t="shared" si="69"/>
        <v>1.6061155036518394E-3</v>
      </c>
      <c r="L262" s="20">
        <f t="shared" si="73"/>
        <v>1.6068291055404416E-3</v>
      </c>
      <c r="M262">
        <f t="shared" si="74"/>
        <v>7.6527919286798059E-5</v>
      </c>
      <c r="P262" s="18">
        <f t="shared" si="75"/>
        <v>1.6061274141162265E-3</v>
      </c>
      <c r="Q262">
        <f t="shared" si="76"/>
        <v>1.4185916191655094E-16</v>
      </c>
      <c r="S262" s="21">
        <f t="shared" si="77"/>
        <v>-1.8084303164903635</v>
      </c>
      <c r="T262">
        <f t="shared" si="78"/>
        <v>2.1500871052094824E-13</v>
      </c>
      <c r="Z262" s="15">
        <f t="shared" si="79"/>
        <v>1.5866979916077106E-3</v>
      </c>
      <c r="AA262">
        <f t="shared" si="80"/>
        <v>3.7703977398388534E-10</v>
      </c>
      <c r="AB262" s="7">
        <v>7.5899999999999998E-8</v>
      </c>
      <c r="AC262" s="9">
        <v>7.5899999999999998E-8</v>
      </c>
      <c r="AD262" s="10">
        <v>9</v>
      </c>
      <c r="AF262" s="3">
        <f t="shared" si="71"/>
        <v>1.5874031347122841E-3</v>
      </c>
      <c r="AH262">
        <f t="shared" si="81"/>
        <v>103.1499999999985</v>
      </c>
      <c r="AI262">
        <f t="shared" si="82"/>
        <v>-1.8084307801806809</v>
      </c>
      <c r="AJ262" s="5">
        <f t="shared" si="83"/>
        <v>-1.809186729909531</v>
      </c>
      <c r="AK262">
        <f t="shared" si="84"/>
        <v>5.7145999254849341E-7</v>
      </c>
    </row>
    <row r="263" spans="1:37" x14ac:dyDescent="0.25">
      <c r="A263" s="1">
        <v>103.24999999999849</v>
      </c>
      <c r="B263">
        <v>-1.807730049445718</v>
      </c>
      <c r="D263">
        <f t="shared" si="72"/>
        <v>1.0394679198690917E-2</v>
      </c>
      <c r="E263">
        <f t="shared" si="70"/>
        <v>1.6241146469368444E-3</v>
      </c>
      <c r="G263">
        <f t="shared" si="85"/>
        <v>1.0394679198690917E-2</v>
      </c>
      <c r="H263" s="2">
        <f t="shared" ref="H263:H326" si="86">($I$2-$J$2)*E263+$J$2</f>
        <v>1.6241146469368444E-3</v>
      </c>
      <c r="L263" s="20">
        <f t="shared" si="73"/>
        <v>1.6248362704054387E-3</v>
      </c>
      <c r="M263">
        <f t="shared" si="74"/>
        <v>7.6910144986798806E-5</v>
      </c>
      <c r="P263" s="18">
        <f t="shared" si="75"/>
        <v>1.6241266908766584E-3</v>
      </c>
      <c r="Q263">
        <f t="shared" si="76"/>
        <v>1.4505648624322953E-16</v>
      </c>
      <c r="S263" s="21">
        <f t="shared" si="77"/>
        <v>-1.8077295805590237</v>
      </c>
      <c r="T263">
        <f t="shared" si="78"/>
        <v>2.1985473214812298E-13</v>
      </c>
      <c r="Z263" s="15">
        <f t="shared" si="79"/>
        <v>1.6044837928861355E-3</v>
      </c>
      <c r="AA263">
        <f t="shared" si="80"/>
        <v>3.8537043076023501E-10</v>
      </c>
      <c r="AB263" s="7">
        <v>7.6199999999999994E-8</v>
      </c>
      <c r="AC263" s="9">
        <v>7.6199999999999994E-8</v>
      </c>
      <c r="AD263" s="10">
        <v>10</v>
      </c>
      <c r="AF263" s="3">
        <f t="shared" si="71"/>
        <v>1.6051968636108249E-3</v>
      </c>
      <c r="AH263">
        <f t="shared" si="81"/>
        <v>103.24999999999849</v>
      </c>
      <c r="AI263">
        <f t="shared" si="82"/>
        <v>-1.807730049445718</v>
      </c>
      <c r="AJ263" s="5">
        <f t="shared" si="83"/>
        <v>-1.8084943048643836</v>
      </c>
      <c r="AK263">
        <f t="shared" si="84"/>
        <v>5.8408634495963704E-7</v>
      </c>
    </row>
    <row r="264" spans="1:37" x14ac:dyDescent="0.25">
      <c r="A264" s="1">
        <v>103.3499999999985</v>
      </c>
      <c r="B264">
        <v>-1.8070313537002329</v>
      </c>
      <c r="D264">
        <f t="shared" si="72"/>
        <v>1.0434505555774029E-2</v>
      </c>
      <c r="E264">
        <f t="shared" si="70"/>
        <v>1.6420615189778936E-3</v>
      </c>
      <c r="G264">
        <f t="shared" si="85"/>
        <v>1.0434505555774029E-2</v>
      </c>
      <c r="H264" s="2">
        <f t="shared" si="86"/>
        <v>1.6420615189778936E-3</v>
      </c>
      <c r="L264" s="20">
        <f t="shared" si="73"/>
        <v>1.6427911404441886E-3</v>
      </c>
      <c r="M264">
        <f t="shared" si="74"/>
        <v>7.7294242360718526E-5</v>
      </c>
      <c r="P264" s="18">
        <f t="shared" si="75"/>
        <v>1.6420736960054846E-3</v>
      </c>
      <c r="Q264">
        <f t="shared" si="76"/>
        <v>1.482800009497613E-16</v>
      </c>
      <c r="S264" s="21">
        <f t="shared" si="77"/>
        <v>-1.8070308796322532</v>
      </c>
      <c r="T264">
        <f t="shared" si="78"/>
        <v>2.2474044943469202E-13</v>
      </c>
      <c r="Z264" s="15">
        <f t="shared" si="79"/>
        <v>1.6222179704337147E-3</v>
      </c>
      <c r="AA264">
        <f t="shared" si="80"/>
        <v>3.9376641882518469E-10</v>
      </c>
      <c r="AB264" s="7">
        <v>7.6500000000000003E-8</v>
      </c>
      <c r="AC264" s="9">
        <v>7.6500000000000003E-8</v>
      </c>
      <c r="AD264" s="10">
        <v>7</v>
      </c>
      <c r="AF264" s="3">
        <f t="shared" si="71"/>
        <v>1.6229389454978094E-3</v>
      </c>
      <c r="AH264">
        <f t="shared" si="81"/>
        <v>103.3499999999985</v>
      </c>
      <c r="AI264">
        <f t="shared" si="82"/>
        <v>-1.8070313537002329</v>
      </c>
      <c r="AJ264" s="5">
        <f t="shared" si="83"/>
        <v>-1.807803889600162</v>
      </c>
      <c r="AK264">
        <f t="shared" si="84"/>
        <v>5.9681171667925561E-7</v>
      </c>
    </row>
    <row r="265" spans="1:37" x14ac:dyDescent="0.25">
      <c r="A265" s="1">
        <v>103.4499999999985</v>
      </c>
      <c r="B265">
        <v>-1.8063349343959081</v>
      </c>
      <c r="D265">
        <f t="shared" si="72"/>
        <v>1.0474331912857137E-2</v>
      </c>
      <c r="E265">
        <f t="shared" si="70"/>
        <v>1.659949917787245E-3</v>
      </c>
      <c r="G265">
        <f t="shared" si="85"/>
        <v>1.0474331912857137E-2</v>
      </c>
      <c r="H265" s="2">
        <f t="shared" si="86"/>
        <v>1.659949917787245E-3</v>
      </c>
      <c r="L265" s="20">
        <f t="shared" si="73"/>
        <v>1.660687510909753E-3</v>
      </c>
      <c r="M265">
        <f t="shared" si="74"/>
        <v>7.7680327643978465E-5</v>
      </c>
      <c r="P265" s="18">
        <f t="shared" si="75"/>
        <v>1.6599622274689708E-3</v>
      </c>
      <c r="Q265">
        <f t="shared" si="76"/>
        <v>1.515282641896244E-16</v>
      </c>
      <c r="S265" s="21">
        <f t="shared" si="77"/>
        <v>-1.8063344551635254</v>
      </c>
      <c r="T265">
        <f t="shared" si="78"/>
        <v>2.2966367659605656E-13</v>
      </c>
      <c r="Z265" s="15">
        <f t="shared" si="79"/>
        <v>1.6398943955031609E-3</v>
      </c>
      <c r="AA265">
        <f t="shared" si="80"/>
        <v>4.022239740873978E-10</v>
      </c>
      <c r="AB265" s="7">
        <v>7.6799999999999999E-8</v>
      </c>
      <c r="AC265" s="9">
        <v>7.6799999999999999E-8</v>
      </c>
      <c r="AD265" s="10">
        <v>10</v>
      </c>
      <c r="AF265" s="3">
        <f t="shared" si="71"/>
        <v>1.6406232488983541E-3</v>
      </c>
      <c r="AH265">
        <f t="shared" si="81"/>
        <v>103.4499999999985</v>
      </c>
      <c r="AI265">
        <f t="shared" si="82"/>
        <v>-1.8063349343959081</v>
      </c>
      <c r="AJ265" s="5">
        <f t="shared" si="83"/>
        <v>-1.8071157227171999</v>
      </c>
      <c r="AK265">
        <f t="shared" si="84"/>
        <v>6.0963040266567209E-7</v>
      </c>
    </row>
    <row r="266" spans="1:37" x14ac:dyDescent="0.25">
      <c r="A266" s="1">
        <v>103.54999999999851</v>
      </c>
      <c r="B266">
        <v>-1.8056410002851631</v>
      </c>
      <c r="D266">
        <f t="shared" si="72"/>
        <v>1.051415826994025E-2</v>
      </c>
      <c r="E266">
        <f t="shared" si="70"/>
        <v>1.6777744812985253E-3</v>
      </c>
      <c r="G266">
        <f t="shared" si="85"/>
        <v>1.051415826994025E-2</v>
      </c>
      <c r="H266" s="2">
        <f t="shared" si="86"/>
        <v>1.6777744812985253E-3</v>
      </c>
      <c r="L266" s="20">
        <f t="shared" si="73"/>
        <v>1.6785200173536907E-3</v>
      </c>
      <c r="M266">
        <f t="shared" si="74"/>
        <v>7.8068503330570865E-5</v>
      </c>
      <c r="P266" s="18">
        <f t="shared" si="75"/>
        <v>1.6777869231609801E-3</v>
      </c>
      <c r="Q266">
        <f t="shared" si="76"/>
        <v>1.5479994134417365E-16</v>
      </c>
      <c r="S266" s="21">
        <f t="shared" si="77"/>
        <v>-1.8056405159068076</v>
      </c>
      <c r="T266">
        <f t="shared" si="78"/>
        <v>2.346223912045796E-13</v>
      </c>
      <c r="Z266" s="15">
        <f t="shared" si="79"/>
        <v>1.6575077692830842E-3</v>
      </c>
      <c r="AA266">
        <f t="shared" si="80"/>
        <v>4.1073961591682405E-10</v>
      </c>
      <c r="AB266" s="7">
        <v>7.7099999999999996E-8</v>
      </c>
      <c r="AC266" s="9">
        <v>7.7099999999999996E-8</v>
      </c>
      <c r="AD266" s="10">
        <v>8</v>
      </c>
      <c r="AF266" s="3">
        <f t="shared" si="71"/>
        <v>1.6582444726473966E-3</v>
      </c>
      <c r="AH266">
        <f t="shared" si="81"/>
        <v>103.54999999999851</v>
      </c>
      <c r="AI266">
        <f t="shared" si="82"/>
        <v>-1.8056410002851631</v>
      </c>
      <c r="AJ266" s="5">
        <f t="shared" si="83"/>
        <v>-1.8064300105053157</v>
      </c>
      <c r="AK266">
        <f t="shared" si="84"/>
        <v>6.225371275053376E-7</v>
      </c>
    </row>
    <row r="267" spans="1:37" x14ac:dyDescent="0.25">
      <c r="A267" s="1">
        <v>103.6499999999985</v>
      </c>
      <c r="B267">
        <v>-1.804949726438601</v>
      </c>
      <c r="D267">
        <f t="shared" si="72"/>
        <v>1.0553984627023356E-2</v>
      </c>
      <c r="E267">
        <f t="shared" si="70"/>
        <v>1.6955307126048436E-3</v>
      </c>
      <c r="G267">
        <f t="shared" si="85"/>
        <v>1.0553984627023356E-2</v>
      </c>
      <c r="H267" s="2">
        <f t="shared" si="86"/>
        <v>1.6955307126048436E-3</v>
      </c>
      <c r="L267" s="20">
        <f t="shared" si="73"/>
        <v>1.6962841608645363E-3</v>
      </c>
      <c r="M267">
        <f t="shared" si="74"/>
        <v>7.8458857548190173E-5</v>
      </c>
      <c r="P267" s="18">
        <f t="shared" si="75"/>
        <v>1.695543286141275E-3</v>
      </c>
      <c r="Q267">
        <f t="shared" si="76"/>
        <v>1.5809381839242589E-16</v>
      </c>
      <c r="S267" s="21">
        <f t="shared" si="77"/>
        <v>-1.8049492369340014</v>
      </c>
      <c r="T267">
        <f t="shared" si="78"/>
        <v>2.3961475295244948E-13</v>
      </c>
      <c r="Z267" s="15">
        <f t="shared" si="79"/>
        <v>1.6750536478400413E-3</v>
      </c>
      <c r="AA267">
        <f t="shared" si="80"/>
        <v>4.1931018138190897E-10</v>
      </c>
      <c r="AB267" s="7">
        <v>7.7400000000000005E-8</v>
      </c>
      <c r="AC267" s="9">
        <v>7.7400000000000005E-8</v>
      </c>
      <c r="AD267" s="10">
        <v>9</v>
      </c>
      <c r="AF267" s="3">
        <f t="shared" si="71"/>
        <v>1.675798170827969E-3</v>
      </c>
      <c r="AH267">
        <f t="shared" si="81"/>
        <v>103.6499999999985</v>
      </c>
      <c r="AI267">
        <f t="shared" si="82"/>
        <v>-1.804949726438601</v>
      </c>
      <c r="AJ267" s="5">
        <f t="shared" si="83"/>
        <v>-1.8057469259727852</v>
      </c>
      <c r="AK267">
        <f t="shared" si="84"/>
        <v>6.3552709730354223E-7</v>
      </c>
    </row>
    <row r="268" spans="1:37" x14ac:dyDescent="0.25">
      <c r="A268" s="1">
        <v>103.74999999999849</v>
      </c>
      <c r="B268">
        <v>-1.8042612537340641</v>
      </c>
      <c r="D268">
        <f t="shared" si="72"/>
        <v>1.0593810984106463E-2</v>
      </c>
      <c r="E268">
        <f t="shared" si="70"/>
        <v>1.7132149930830362E-3</v>
      </c>
      <c r="G268">
        <f t="shared" si="85"/>
        <v>1.0593810984106463E-2</v>
      </c>
      <c r="H268" s="2">
        <f t="shared" si="86"/>
        <v>1.7132149930830362E-3</v>
      </c>
      <c r="L268" s="20">
        <f t="shared" si="73"/>
        <v>1.7139763212092873E-3</v>
      </c>
      <c r="M268">
        <f t="shared" si="74"/>
        <v>7.8851463640390208E-5</v>
      </c>
      <c r="P268" s="18">
        <f t="shared" si="75"/>
        <v>1.7132276977598565E-3</v>
      </c>
      <c r="Q268">
        <f t="shared" si="76"/>
        <v>1.6140881310928173E-16</v>
      </c>
      <c r="S268" s="21">
        <f t="shared" si="77"/>
        <v>-1.8042607591239939</v>
      </c>
      <c r="T268">
        <f t="shared" si="78"/>
        <v>2.4463912157698406E-13</v>
      </c>
      <c r="Z268" s="15">
        <f t="shared" si="79"/>
        <v>1.6925284550926012E-3</v>
      </c>
      <c r="AA268">
        <f t="shared" si="80"/>
        <v>4.2793285402970979E-10</v>
      </c>
      <c r="AB268" s="7">
        <v>7.7700000000000001E-8</v>
      </c>
      <c r="AC268" s="9">
        <v>7.7700000000000001E-8</v>
      </c>
      <c r="AD268" s="10">
        <v>9</v>
      </c>
      <c r="AF268" s="3">
        <f t="shared" si="71"/>
        <v>1.6932807657688009E-3</v>
      </c>
      <c r="AH268">
        <f t="shared" si="81"/>
        <v>103.74999999999849</v>
      </c>
      <c r="AI268">
        <f t="shared" si="82"/>
        <v>-1.8042612537340641</v>
      </c>
      <c r="AJ268" s="5">
        <f t="shared" si="83"/>
        <v>-1.8050666083412443</v>
      </c>
      <c r="AK268">
        <f t="shared" si="84"/>
        <v>6.4859604330642398E-7</v>
      </c>
    </row>
    <row r="269" spans="1:37" x14ac:dyDescent="0.25">
      <c r="A269" s="1">
        <v>103.8499999999985</v>
      </c>
      <c r="B269">
        <v>-1.80357568881564</v>
      </c>
      <c r="D269">
        <f t="shared" si="72"/>
        <v>1.0633637341189576E-2</v>
      </c>
      <c r="E269">
        <f t="shared" si="70"/>
        <v>1.7308245834466458E-3</v>
      </c>
      <c r="G269">
        <f t="shared" si="85"/>
        <v>1.0633637341189576E-2</v>
      </c>
      <c r="H269" s="2">
        <f t="shared" si="86"/>
        <v>1.7308245834466458E-3</v>
      </c>
      <c r="L269" s="20">
        <f t="shared" si="73"/>
        <v>1.7315937578850082E-3</v>
      </c>
      <c r="M269">
        <f t="shared" si="74"/>
        <v>7.9246379959054027E-5</v>
      </c>
      <c r="P269" s="18">
        <f t="shared" si="75"/>
        <v>1.7308374187099539E-3</v>
      </c>
      <c r="Q269">
        <f t="shared" si="76"/>
        <v>1.6474398418937794E-16</v>
      </c>
      <c r="S269" s="21">
        <f t="shared" si="77"/>
        <v>-1.8035751891216629</v>
      </c>
      <c r="T269">
        <f t="shared" si="78"/>
        <v>2.4969407073518268E-13</v>
      </c>
      <c r="Z269" s="15">
        <f t="shared" si="79"/>
        <v>1.7099294838631707E-3</v>
      </c>
      <c r="AA269">
        <f t="shared" si="80"/>
        <v>4.3660518660334079E-10</v>
      </c>
      <c r="AB269" s="7">
        <v>7.7999999999999997E-8</v>
      </c>
      <c r="AC269" s="9">
        <v>7.7999999999999997E-8</v>
      </c>
      <c r="AD269" s="10">
        <v>8</v>
      </c>
      <c r="AF269" s="3">
        <f t="shared" si="71"/>
        <v>1.7106895490910379E-3</v>
      </c>
      <c r="AH269">
        <f t="shared" si="81"/>
        <v>103.8499999999985</v>
      </c>
      <c r="AI269">
        <f t="shared" si="82"/>
        <v>-1.80357568881564</v>
      </c>
      <c r="AJ269" s="5">
        <f t="shared" si="83"/>
        <v>-1.8043891630047393</v>
      </c>
      <c r="AK269">
        <f t="shared" si="84"/>
        <v>6.617402563307189E-7</v>
      </c>
    </row>
    <row r="270" spans="1:37" x14ac:dyDescent="0.25">
      <c r="A270" s="1">
        <v>103.9499999999985</v>
      </c>
      <c r="B270">
        <v>-1.802893104503082</v>
      </c>
      <c r="D270">
        <f t="shared" si="72"/>
        <v>1.0673463698272682E-2</v>
      </c>
      <c r="E270">
        <f t="shared" si="70"/>
        <v>1.7483576132294452E-3</v>
      </c>
      <c r="G270">
        <f t="shared" si="85"/>
        <v>1.0673463698272682E-2</v>
      </c>
      <c r="H270" s="2">
        <f t="shared" si="86"/>
        <v>1.7483576132294452E-3</v>
      </c>
      <c r="L270" s="20">
        <f t="shared" si="73"/>
        <v>1.7491345995921392E-3</v>
      </c>
      <c r="M270">
        <f t="shared" si="74"/>
        <v>7.9643649861556274E-5</v>
      </c>
      <c r="P270" s="18">
        <f t="shared" si="75"/>
        <v>1.74837057851147E-3</v>
      </c>
      <c r="Q270">
        <f t="shared" si="76"/>
        <v>1.6809853798407464E-16</v>
      </c>
      <c r="S270" s="21">
        <f t="shared" si="77"/>
        <v>-1.8028925997473024</v>
      </c>
      <c r="T270">
        <f t="shared" si="78"/>
        <v>2.5477839705761156E-13</v>
      </c>
      <c r="Z270" s="15">
        <f t="shared" si="79"/>
        <v>1.727254885492524E-3</v>
      </c>
      <c r="AA270">
        <f t="shared" si="80"/>
        <v>4.4532511793862034E-10</v>
      </c>
      <c r="AB270" s="7">
        <v>7.8300000000000006E-8</v>
      </c>
      <c r="AC270" s="9">
        <v>7.8300000000000006E-8</v>
      </c>
      <c r="AD270" s="10">
        <v>9</v>
      </c>
      <c r="AF270" s="3">
        <f t="shared" si="71"/>
        <v>1.7280226713096702E-3</v>
      </c>
      <c r="AH270">
        <f t="shared" si="81"/>
        <v>103.9499999999985</v>
      </c>
      <c r="AI270">
        <f t="shared" si="82"/>
        <v>-1.802893104503082</v>
      </c>
      <c r="AJ270" s="5">
        <f t="shared" si="83"/>
        <v>-1.8037146619340478</v>
      </c>
      <c r="AK270">
        <f t="shared" si="84"/>
        <v>6.7495661237511102E-7</v>
      </c>
    </row>
    <row r="271" spans="1:37" x14ac:dyDescent="0.25">
      <c r="A271" s="1">
        <v>104.04999999999851</v>
      </c>
      <c r="B271">
        <v>-1.802213540624912</v>
      </c>
      <c r="D271">
        <f t="shared" si="72"/>
        <v>1.0713290055355795E-2</v>
      </c>
      <c r="E271">
        <f t="shared" si="70"/>
        <v>1.7658130593861542E-3</v>
      </c>
      <c r="G271">
        <f t="shared" si="85"/>
        <v>1.0713290055355795E-2</v>
      </c>
      <c r="H271" s="2">
        <f t="shared" si="86"/>
        <v>1.7658130593861542E-3</v>
      </c>
      <c r="L271" s="20">
        <f t="shared" si="73"/>
        <v>1.7665978228400547E-3</v>
      </c>
      <c r="M271">
        <f t="shared" si="74"/>
        <v>8.0043301903357476E-5</v>
      </c>
      <c r="P271" s="18">
        <f t="shared" si="75"/>
        <v>1.7658261541115372E-3</v>
      </c>
      <c r="Q271">
        <f t="shared" si="76"/>
        <v>1.7147183285659722E-16</v>
      </c>
      <c r="S271" s="21">
        <f t="shared" si="77"/>
        <v>-1.8022130308297293</v>
      </c>
      <c r="T271">
        <f t="shared" si="78"/>
        <v>2.5989112833967171E-13</v>
      </c>
      <c r="Z271" s="15">
        <f t="shared" si="79"/>
        <v>1.7445036486971599E-3</v>
      </c>
      <c r="AA271">
        <f t="shared" si="80"/>
        <v>4.5409098391222319E-10</v>
      </c>
      <c r="AB271" s="7">
        <v>7.8600000000000002E-8</v>
      </c>
      <c r="AC271" s="9">
        <v>7.8600000000000002E-8</v>
      </c>
      <c r="AD271" s="10">
        <v>8</v>
      </c>
      <c r="AF271" s="3">
        <f t="shared" si="71"/>
        <v>1.7452791207008822E-3</v>
      </c>
      <c r="AH271">
        <f t="shared" si="81"/>
        <v>104.04999999999851</v>
      </c>
      <c r="AI271">
        <f t="shared" si="82"/>
        <v>-1.802213540624912</v>
      </c>
      <c r="AJ271" s="5">
        <f t="shared" si="83"/>
        <v>-1.8030431444997901</v>
      </c>
      <c r="AK271">
        <f t="shared" si="84"/>
        <v>6.8824258921271003E-7</v>
      </c>
    </row>
    <row r="272" spans="1:37" x14ac:dyDescent="0.25">
      <c r="A272" s="1">
        <v>104.1499999999985</v>
      </c>
      <c r="B272">
        <v>-1.801537005241723</v>
      </c>
      <c r="D272">
        <f t="shared" si="72"/>
        <v>1.0753116412438903E-2</v>
      </c>
      <c r="E272">
        <f t="shared" si="70"/>
        <v>1.7831907148703817E-3</v>
      </c>
      <c r="G272">
        <f t="shared" si="85"/>
        <v>1.0753116412438903E-2</v>
      </c>
      <c r="H272" s="2">
        <f t="shared" si="86"/>
        <v>1.7831907148703817E-3</v>
      </c>
      <c r="L272" s="20">
        <f t="shared" si="73"/>
        <v>1.7839832204913364E-3</v>
      </c>
      <c r="M272">
        <f t="shared" si="74"/>
        <v>8.0445350214895542E-5</v>
      </c>
      <c r="P272" s="18">
        <f t="shared" si="75"/>
        <v>1.7832039384622306E-3</v>
      </c>
      <c r="Q272">
        <f t="shared" si="76"/>
        <v>1.7486338138650957E-16</v>
      </c>
      <c r="S272" s="21">
        <f t="shared" si="77"/>
        <v>-1.8015364904295963</v>
      </c>
      <c r="T272">
        <f t="shared" si="78"/>
        <v>2.6503152580379368E-13</v>
      </c>
      <c r="Z272" s="15">
        <f t="shared" si="79"/>
        <v>1.7616755685285757E-3</v>
      </c>
      <c r="AA272">
        <f t="shared" si="80"/>
        <v>4.6290152210932909E-10</v>
      </c>
      <c r="AB272" s="7">
        <v>7.8899999999999998E-8</v>
      </c>
      <c r="AC272" s="9">
        <v>7.8899999999999998E-8</v>
      </c>
      <c r="AD272" s="10">
        <v>10</v>
      </c>
      <c r="AF272" s="3">
        <f t="shared" si="71"/>
        <v>1.7624586922255769E-3</v>
      </c>
      <c r="AH272">
        <f t="shared" si="81"/>
        <v>104.1499999999985</v>
      </c>
      <c r="AI272">
        <f t="shared" si="82"/>
        <v>-1.801537005241723</v>
      </c>
      <c r="AJ272" s="5">
        <f t="shared" si="83"/>
        <v>-1.8023746186808853</v>
      </c>
      <c r="AK272">
        <f t="shared" si="84"/>
        <v>7.0159627346535039E-7</v>
      </c>
    </row>
    <row r="273" spans="1:37" x14ac:dyDescent="0.25">
      <c r="A273" s="1">
        <v>104.24999999999849</v>
      </c>
      <c r="B273">
        <v>-1.800863476214813</v>
      </c>
      <c r="D273">
        <f t="shared" si="72"/>
        <v>1.079294276952201E-2</v>
      </c>
      <c r="E273">
        <f t="shared" si="70"/>
        <v>1.8004911483423122E-3</v>
      </c>
      <c r="G273">
        <f t="shared" si="85"/>
        <v>1.079294276952201E-2</v>
      </c>
      <c r="H273" s="2">
        <f t="shared" si="86"/>
        <v>1.8004911483423122E-3</v>
      </c>
      <c r="L273" s="20">
        <f t="shared" si="73"/>
        <v>1.8012913614633419E-3</v>
      </c>
      <c r="M273">
        <f t="shared" si="74"/>
        <v>8.0849795044043429E-5</v>
      </c>
      <c r="P273" s="18">
        <f t="shared" si="75"/>
        <v>1.8005045002279496E-3</v>
      </c>
      <c r="Q273">
        <f t="shared" si="76"/>
        <v>1.7827285007629857E-16</v>
      </c>
      <c r="S273" s="21">
        <f t="shared" si="77"/>
        <v>-1.8008629564080374</v>
      </c>
      <c r="T273">
        <f t="shared" si="78"/>
        <v>2.7019908398348712E-13</v>
      </c>
      <c r="Z273" s="15">
        <f t="shared" si="79"/>
        <v>1.77877120656178E-3</v>
      </c>
      <c r="AA273">
        <f t="shared" si="80"/>
        <v>4.7175587094970626E-10</v>
      </c>
      <c r="AB273" s="7">
        <v>7.9199999999999995E-8</v>
      </c>
      <c r="AC273" s="9">
        <v>7.9199999999999995E-8</v>
      </c>
      <c r="AD273" s="10">
        <v>7</v>
      </c>
      <c r="AF273" s="3">
        <f t="shared" si="71"/>
        <v>1.7795619477156688E-3</v>
      </c>
      <c r="AH273">
        <f t="shared" si="81"/>
        <v>104.24999999999849</v>
      </c>
      <c r="AI273">
        <f t="shared" si="82"/>
        <v>-1.800863476214813</v>
      </c>
      <c r="AJ273" s="5">
        <f t="shared" si="83"/>
        <v>-1.8017090626144669</v>
      </c>
      <c r="AK273">
        <f t="shared" si="84"/>
        <v>7.150163592796964E-7</v>
      </c>
    </row>
    <row r="274" spans="1:37" x14ac:dyDescent="0.25">
      <c r="A274" s="1">
        <v>104.3499999999985</v>
      </c>
      <c r="B274">
        <v>-1.800192903072368</v>
      </c>
      <c r="D274">
        <f t="shared" si="72"/>
        <v>1.0832769126605121E-2</v>
      </c>
      <c r="E274">
        <f t="shared" si="70"/>
        <v>1.8177156562334679E-3</v>
      </c>
      <c r="G274">
        <f t="shared" si="85"/>
        <v>1.0832769126605121E-2</v>
      </c>
      <c r="H274" s="2">
        <f t="shared" si="86"/>
        <v>1.8177156562334679E-3</v>
      </c>
      <c r="L274" s="20">
        <f t="shared" si="73"/>
        <v>1.8185235427630175E-3</v>
      </c>
      <c r="M274">
        <f t="shared" si="74"/>
        <v>8.1256623445816873E-5</v>
      </c>
      <c r="P274" s="18">
        <f t="shared" si="75"/>
        <v>1.8177291358498324E-3</v>
      </c>
      <c r="Q274">
        <f t="shared" si="76"/>
        <v>1.8170005733450735E-16</v>
      </c>
      <c r="S274" s="21">
        <f t="shared" si="77"/>
        <v>-1.8001923782928642</v>
      </c>
      <c r="T274">
        <f t="shared" si="78"/>
        <v>2.7539352766325825E-13</v>
      </c>
      <c r="Z274" s="15">
        <f t="shared" si="79"/>
        <v>1.7957918435385078E-3</v>
      </c>
      <c r="AA274">
        <f t="shared" si="80"/>
        <v>4.8065356308369016E-10</v>
      </c>
      <c r="AB274" s="7">
        <v>7.9500000000000004E-8</v>
      </c>
      <c r="AC274" s="9">
        <v>7.9500000000000004E-8</v>
      </c>
      <c r="AD274" s="10">
        <v>9</v>
      </c>
      <c r="AF274" s="3">
        <f t="shared" si="71"/>
        <v>1.79659016847733E-3</v>
      </c>
      <c r="AH274">
        <f t="shared" si="81"/>
        <v>104.3499999999985</v>
      </c>
      <c r="AI274">
        <f t="shared" si="82"/>
        <v>-1.800192903072368</v>
      </c>
      <c r="AJ274" s="5">
        <f t="shared" si="83"/>
        <v>-1.8010464264395456</v>
      </c>
      <c r="AK274">
        <f t="shared" si="84"/>
        <v>7.285021383181691E-7</v>
      </c>
    </row>
    <row r="275" spans="1:37" x14ac:dyDescent="0.25">
      <c r="A275" s="1">
        <v>104.4499999999985</v>
      </c>
      <c r="B275">
        <v>-1.799525209123481</v>
      </c>
      <c r="D275">
        <f t="shared" si="72"/>
        <v>1.0872595483688229E-2</v>
      </c>
      <c r="E275">
        <f t="shared" si="70"/>
        <v>1.8348662084454869E-3</v>
      </c>
      <c r="G275">
        <f t="shared" si="85"/>
        <v>1.0872595483688229E-2</v>
      </c>
      <c r="H275" s="2">
        <f t="shared" si="86"/>
        <v>1.8348662084454869E-3</v>
      </c>
      <c r="L275" s="20">
        <f t="shared" si="73"/>
        <v>1.8356817351801169E-3</v>
      </c>
      <c r="M275">
        <f t="shared" si="74"/>
        <v>8.1665810097974933E-5</v>
      </c>
      <c r="P275" s="18">
        <f t="shared" si="75"/>
        <v>1.8348798152441244E-3</v>
      </c>
      <c r="Q275">
        <f t="shared" si="76"/>
        <v>1.8514496916078981E-16</v>
      </c>
      <c r="S275" s="21">
        <f t="shared" si="77"/>
        <v>-1.7995246793926012</v>
      </c>
      <c r="T275">
        <f t="shared" si="78"/>
        <v>2.8061480504334089E-13</v>
      </c>
      <c r="Z275" s="15">
        <f t="shared" si="79"/>
        <v>1.8127394257063667E-3</v>
      </c>
      <c r="AA275">
        <f t="shared" si="80"/>
        <v>4.8959451438422681E-10</v>
      </c>
      <c r="AB275" s="7">
        <v>7.98E-8</v>
      </c>
      <c r="AC275" s="9">
        <v>7.98E-8</v>
      </c>
      <c r="AD275" s="10">
        <v>9</v>
      </c>
      <c r="AF275" s="3">
        <f t="shared" si="71"/>
        <v>1.8135453016372427E-3</v>
      </c>
      <c r="AH275">
        <f t="shared" si="81"/>
        <v>104.4499999999985</v>
      </c>
      <c r="AI275">
        <f t="shared" si="82"/>
        <v>-1.799525209123481</v>
      </c>
      <c r="AJ275" s="5">
        <f t="shared" si="83"/>
        <v>-1.800386634386097</v>
      </c>
      <c r="AK275">
        <f t="shared" si="84"/>
        <v>7.4205348307306399E-7</v>
      </c>
    </row>
    <row r="276" spans="1:37" x14ac:dyDescent="0.25">
      <c r="A276" s="1">
        <v>104.54999999999841</v>
      </c>
      <c r="B276">
        <v>-1.7988602937624909</v>
      </c>
      <c r="D276">
        <f t="shared" si="72"/>
        <v>1.0912421840771302E-2</v>
      </c>
      <c r="E276">
        <f t="shared" si="70"/>
        <v>1.8519453891603095E-3</v>
      </c>
      <c r="G276">
        <f t="shared" si="85"/>
        <v>1.0912421840771302E-2</v>
      </c>
      <c r="H276" s="2">
        <f t="shared" si="86"/>
        <v>1.8519453891603095E-3</v>
      </c>
      <c r="L276" s="20">
        <f t="shared" si="73"/>
        <v>1.8527685240528058E-3</v>
      </c>
      <c r="M276">
        <f t="shared" si="74"/>
        <v>8.207731821912845E-5</v>
      </c>
      <c r="P276" s="18">
        <f t="shared" si="75"/>
        <v>1.8519591226119291E-3</v>
      </c>
      <c r="Q276">
        <f t="shared" si="76"/>
        <v>1.8860769338873791E-16</v>
      </c>
      <c r="S276" s="21">
        <f t="shared" si="77"/>
        <v>-1.7988597591008408</v>
      </c>
      <c r="T276">
        <f t="shared" si="78"/>
        <v>2.8586308004974686E-13</v>
      </c>
      <c r="Z276" s="15">
        <f t="shared" si="79"/>
        <v>1.8296165063396153E-3</v>
      </c>
      <c r="AA276">
        <f t="shared" si="80"/>
        <v>4.9857900802029322E-10</v>
      </c>
      <c r="AB276" s="7">
        <v>8.0099999999999996E-8</v>
      </c>
      <c r="AC276" s="9">
        <v>8.0099999999999996E-8</v>
      </c>
      <c r="AD276" s="10">
        <v>9</v>
      </c>
      <c r="AF276" s="3">
        <f t="shared" si="71"/>
        <v>1.8304299016120851E-3</v>
      </c>
      <c r="AH276">
        <f t="shared" si="81"/>
        <v>104.54999999999841</v>
      </c>
      <c r="AI276">
        <f t="shared" si="82"/>
        <v>-1.7988602937624909</v>
      </c>
      <c r="AJ276" s="5">
        <f t="shared" si="83"/>
        <v>-1.7997295870517376</v>
      </c>
      <c r="AK276">
        <f t="shared" si="84"/>
        <v>7.55670822729304E-7</v>
      </c>
    </row>
    <row r="277" spans="1:37" x14ac:dyDescent="0.25">
      <c r="A277" s="1">
        <v>104.6499999999984</v>
      </c>
      <c r="B277">
        <v>-1.798198034916471</v>
      </c>
      <c r="D277">
        <f t="shared" si="72"/>
        <v>1.0952248197854409E-2</v>
      </c>
      <c r="E277">
        <f t="shared" si="70"/>
        <v>1.8689563339733769E-3</v>
      </c>
      <c r="G277">
        <f t="shared" si="85"/>
        <v>1.0952248197854409E-2</v>
      </c>
      <c r="H277" s="2">
        <f t="shared" si="86"/>
        <v>1.8689563339733769E-3</v>
      </c>
      <c r="L277" s="20">
        <f t="shared" si="73"/>
        <v>1.8697870463668664E-3</v>
      </c>
      <c r="M277">
        <f t="shared" si="74"/>
        <v>8.2491100568280422E-5</v>
      </c>
      <c r="P277" s="18">
        <f t="shared" si="75"/>
        <v>1.868970193571941E-3</v>
      </c>
      <c r="Q277">
        <f t="shared" si="76"/>
        <v>1.9208847235754435E-16</v>
      </c>
      <c r="S277" s="21">
        <f t="shared" si="77"/>
        <v>-1.7981974953437516</v>
      </c>
      <c r="T277">
        <f t="shared" si="78"/>
        <v>2.9113871951373219E-13</v>
      </c>
      <c r="Z277" s="15">
        <f t="shared" si="79"/>
        <v>1.8464261836188545E-3</v>
      </c>
      <c r="AA277">
        <f t="shared" si="80"/>
        <v>5.0760767499738771E-10</v>
      </c>
      <c r="AB277" s="7">
        <v>8.0400000000000005E-8</v>
      </c>
      <c r="AC277" s="9">
        <v>8.0400000000000005E-8</v>
      </c>
      <c r="AD277" s="10">
        <v>9</v>
      </c>
      <c r="AF277" s="3">
        <f t="shared" si="71"/>
        <v>1.847247067956248E-3</v>
      </c>
      <c r="AH277">
        <f t="shared" si="81"/>
        <v>104.6499999999984</v>
      </c>
      <c r="AI277">
        <f t="shared" si="82"/>
        <v>-1.798198034916471</v>
      </c>
      <c r="AJ277" s="5">
        <f t="shared" si="83"/>
        <v>-1.7990751638201505</v>
      </c>
      <c r="AK277">
        <f t="shared" si="84"/>
        <v>7.6935511367004521E-7</v>
      </c>
    </row>
    <row r="278" spans="1:37" x14ac:dyDescent="0.25">
      <c r="A278" s="1">
        <v>104.74999999999839</v>
      </c>
      <c r="B278">
        <v>-1.7975382915767431</v>
      </c>
      <c r="D278">
        <f t="shared" si="72"/>
        <v>1.0992074554937515E-2</v>
      </c>
      <c r="E278">
        <f t="shared" si="70"/>
        <v>1.8859026648685388E-3</v>
      </c>
      <c r="G278">
        <f t="shared" si="85"/>
        <v>1.0992074554937515E-2</v>
      </c>
      <c r="H278" s="2">
        <f t="shared" si="86"/>
        <v>1.8859026648685388E-3</v>
      </c>
      <c r="L278" s="20">
        <f t="shared" si="73"/>
        <v>1.8867409257303791E-3</v>
      </c>
      <c r="M278">
        <f t="shared" si="74"/>
        <v>8.2907100499170398E-5</v>
      </c>
      <c r="P278" s="18">
        <f t="shared" si="75"/>
        <v>1.8859166501348675E-3</v>
      </c>
      <c r="Q278">
        <f t="shared" si="76"/>
        <v>1.9558767428437207E-16</v>
      </c>
      <c r="S278" s="21">
        <f t="shared" si="77"/>
        <v>-1.7975377471116094</v>
      </c>
      <c r="T278">
        <f t="shared" si="78"/>
        <v>2.9644228175510413E-13</v>
      </c>
      <c r="Z278" s="15">
        <f t="shared" si="79"/>
        <v>1.8631720363775361E-3</v>
      </c>
      <c r="AA278">
        <f t="shared" si="80"/>
        <v>5.166814715959799E-10</v>
      </c>
      <c r="AB278" s="7">
        <v>8.0700000000000001E-8</v>
      </c>
      <c r="AC278" s="9">
        <v>8.0700000000000001E-8</v>
      </c>
      <c r="AD278" s="10">
        <v>8</v>
      </c>
      <c r="AF278" s="3">
        <f t="shared" si="71"/>
        <v>1.864000381108788E-3</v>
      </c>
      <c r="AH278">
        <f t="shared" si="81"/>
        <v>104.74999999999839</v>
      </c>
      <c r="AI278">
        <f t="shared" si="82"/>
        <v>-1.7975382915767431</v>
      </c>
      <c r="AJ278" s="5">
        <f t="shared" si="83"/>
        <v>-1.7984232253625605</v>
      </c>
      <c r="AK278">
        <f t="shared" si="84"/>
        <v>7.8310780528119261E-7</v>
      </c>
    </row>
    <row r="279" spans="1:37" x14ac:dyDescent="0.25">
      <c r="A279" s="1">
        <v>104.8499999999984</v>
      </c>
      <c r="B279">
        <v>-1.796880906372319</v>
      </c>
      <c r="D279">
        <f t="shared" si="72"/>
        <v>1.1031900912020628E-2</v>
      </c>
      <c r="E279">
        <f t="shared" si="70"/>
        <v>1.9027884241159863E-3</v>
      </c>
      <c r="G279">
        <f t="shared" si="85"/>
        <v>1.1031900912020628E-2</v>
      </c>
      <c r="H279" s="2">
        <f t="shared" si="86"/>
        <v>1.9027884241159863E-3</v>
      </c>
      <c r="L279" s="20">
        <f t="shared" si="73"/>
        <v>1.9036342062115352E-3</v>
      </c>
      <c r="M279">
        <f t="shared" si="74"/>
        <v>8.3325253052382792E-5</v>
      </c>
      <c r="P279" s="18">
        <f t="shared" si="75"/>
        <v>1.902802534600878E-3</v>
      </c>
      <c r="Q279">
        <f t="shared" si="76"/>
        <v>1.9910578387715734E-16</v>
      </c>
      <c r="S279" s="21">
        <f t="shared" si="77"/>
        <v>-1.7968803570322591</v>
      </c>
      <c r="T279">
        <f t="shared" si="78"/>
        <v>3.0177450139499891E-13</v>
      </c>
      <c r="Z279" s="15">
        <f t="shared" si="79"/>
        <v>1.8798580587908731E-3</v>
      </c>
      <c r="AA279">
        <f t="shared" si="80"/>
        <v>5.2580165394315653E-10</v>
      </c>
      <c r="AB279" s="7">
        <v>8.0999999999999997E-8</v>
      </c>
      <c r="AC279" s="9">
        <v>8.0999999999999997E-8</v>
      </c>
      <c r="AD279" s="10">
        <v>7</v>
      </c>
      <c r="AF279" s="3">
        <f t="shared" si="71"/>
        <v>1.8806938370203863E-3</v>
      </c>
      <c r="AH279">
        <f t="shared" si="81"/>
        <v>104.8499999999984</v>
      </c>
      <c r="AI279">
        <f t="shared" si="82"/>
        <v>-1.796880906372319</v>
      </c>
      <c r="AJ279" s="5">
        <f t="shared" si="83"/>
        <v>-1.7977736161803808</v>
      </c>
      <c r="AK279">
        <f t="shared" si="84"/>
        <v>7.9693080140969244E-7</v>
      </c>
    </row>
    <row r="280" spans="1:37" x14ac:dyDescent="0.25">
      <c r="A280" s="1">
        <v>104.9499999999984</v>
      </c>
      <c r="B280">
        <v>-1.796225708133002</v>
      </c>
      <c r="D280">
        <f t="shared" si="72"/>
        <v>1.1071727269103736E-2</v>
      </c>
      <c r="E280">
        <f t="shared" si="70"/>
        <v>1.9196180084358103E-3</v>
      </c>
      <c r="G280">
        <f t="shared" si="85"/>
        <v>1.1071727269103736E-2</v>
      </c>
      <c r="H280" s="2">
        <f t="shared" si="86"/>
        <v>1.9196180084358103E-3</v>
      </c>
      <c r="L280" s="20">
        <f t="shared" si="73"/>
        <v>1.9204712864926421E-3</v>
      </c>
      <c r="M280">
        <f t="shared" si="74"/>
        <v>8.374548605927534E-5</v>
      </c>
      <c r="P280" s="18">
        <f t="shared" si="75"/>
        <v>1.9196322437226659E-3</v>
      </c>
      <c r="Q280">
        <f t="shared" si="76"/>
        <v>2.0264339185952847E-16</v>
      </c>
      <c r="S280" s="21">
        <f t="shared" si="77"/>
        <v>-1.7962251539342347</v>
      </c>
      <c r="T280">
        <f t="shared" si="78"/>
        <v>3.0713627370108957E-13</v>
      </c>
      <c r="Z280" s="15">
        <f t="shared" si="79"/>
        <v>1.8964885953123289E-3</v>
      </c>
      <c r="AA280">
        <f t="shared" si="80"/>
        <v>5.349697514366725E-10</v>
      </c>
      <c r="AB280" s="7">
        <v>8.1299999999999993E-8</v>
      </c>
      <c r="AC280" s="9">
        <v>8.1299999999999993E-8</v>
      </c>
      <c r="AD280" s="10">
        <v>8</v>
      </c>
      <c r="AF280" s="3">
        <f t="shared" si="71"/>
        <v>1.8973317820840663E-3</v>
      </c>
      <c r="AH280">
        <f t="shared" si="81"/>
        <v>104.9499999999984</v>
      </c>
      <c r="AI280">
        <f t="shared" si="82"/>
        <v>-1.796225708133002</v>
      </c>
      <c r="AJ280" s="5">
        <f t="shared" si="83"/>
        <v>-1.7971261671382248</v>
      </c>
      <c r="AK280">
        <f t="shared" si="84"/>
        <v>8.1082642008691071E-7</v>
      </c>
    </row>
    <row r="281" spans="1:37" x14ac:dyDescent="0.25">
      <c r="A281" s="1">
        <v>105.04999999999841</v>
      </c>
      <c r="B281">
        <v>-1.795572514409147</v>
      </c>
      <c r="D281">
        <f t="shared" si="72"/>
        <v>1.1111553626186849E-2</v>
      </c>
      <c r="E281">
        <f t="shared" si="70"/>
        <v>1.9363961042747975E-3</v>
      </c>
      <c r="G281">
        <f t="shared" si="85"/>
        <v>1.1111553626186849E-2</v>
      </c>
      <c r="H281" s="2">
        <f t="shared" si="86"/>
        <v>1.9363961042747975E-3</v>
      </c>
      <c r="L281" s="20">
        <f t="shared" si="73"/>
        <v>1.9372568551183633E-3</v>
      </c>
      <c r="M281">
        <f t="shared" si="74"/>
        <v>8.4167721243637631E-5</v>
      </c>
      <c r="P281" s="18">
        <f t="shared" si="75"/>
        <v>1.9364104639817724E-3</v>
      </c>
      <c r="Q281">
        <f t="shared" si="76"/>
        <v>2.0620118440586E-16</v>
      </c>
      <c r="S281" s="21">
        <f t="shared" si="77"/>
        <v>-1.7955719553665379</v>
      </c>
      <c r="T281">
        <f t="shared" si="78"/>
        <v>3.1252863878263477E-13</v>
      </c>
      <c r="Z281" s="15">
        <f t="shared" si="79"/>
        <v>1.9130682767245499E-3</v>
      </c>
      <c r="AA281">
        <f t="shared" si="80"/>
        <v>5.4418753821409013E-10</v>
      </c>
      <c r="AB281" s="7">
        <v>8.1600000000000003E-8</v>
      </c>
      <c r="AC281" s="9">
        <v>8.1600000000000003E-8</v>
      </c>
      <c r="AD281" s="10">
        <v>10</v>
      </c>
      <c r="AF281" s="3">
        <f t="shared" si="71"/>
        <v>1.913918849157481E-3</v>
      </c>
      <c r="AH281">
        <f t="shared" si="81"/>
        <v>105.04999999999841</v>
      </c>
      <c r="AI281">
        <f t="shared" si="82"/>
        <v>-1.795572514409147</v>
      </c>
      <c r="AJ281" s="5">
        <f t="shared" si="83"/>
        <v>-1.7964806979535266</v>
      </c>
      <c r="AK281">
        <f t="shared" si="84"/>
        <v>8.2479735028189981E-7</v>
      </c>
    </row>
    <row r="282" spans="1:37" x14ac:dyDescent="0.25">
      <c r="A282" s="1">
        <v>105.1499999999984</v>
      </c>
      <c r="B282">
        <v>-1.794921133904265</v>
      </c>
      <c r="D282">
        <f t="shared" si="72"/>
        <v>1.1151379983269956E-2</v>
      </c>
      <c r="E282">
        <f t="shared" si="70"/>
        <v>1.9531276253219668E-3</v>
      </c>
      <c r="G282">
        <f t="shared" si="85"/>
        <v>1.1151379983269956E-2</v>
      </c>
      <c r="H282" s="2">
        <f t="shared" si="86"/>
        <v>1.9531276253219668E-3</v>
      </c>
      <c r="L282" s="20">
        <f t="shared" si="73"/>
        <v>1.9539958279537473E-3</v>
      </c>
      <c r="M282">
        <f t="shared" si="74"/>
        <v>8.4591875300461659E-5</v>
      </c>
      <c r="P282" s="18">
        <f t="shared" si="75"/>
        <v>1.9531421091036538E-3</v>
      </c>
      <c r="Q282">
        <f t="shared" si="76"/>
        <v>2.0977993195735152E-16</v>
      </c>
      <c r="S282" s="21">
        <f t="shared" si="77"/>
        <v>-1.7949205700312614</v>
      </c>
      <c r="T282">
        <f t="shared" si="78"/>
        <v>3.1795276421461712E-13</v>
      </c>
      <c r="Z282" s="15">
        <f t="shared" si="79"/>
        <v>1.9296019583936452E-3</v>
      </c>
      <c r="AA282">
        <f t="shared" si="80"/>
        <v>5.5345700442232143E-10</v>
      </c>
      <c r="AB282" s="7">
        <v>8.1899999999999999E-8</v>
      </c>
      <c r="AC282" s="9">
        <v>8.1899999999999999E-8</v>
      </c>
      <c r="AD282" s="10">
        <v>8</v>
      </c>
      <c r="AF282" s="3">
        <f t="shared" si="71"/>
        <v>1.9304598957536889E-3</v>
      </c>
      <c r="AH282">
        <f t="shared" si="81"/>
        <v>105.1499999999984</v>
      </c>
      <c r="AI282">
        <f t="shared" si="82"/>
        <v>-1.794921133904265</v>
      </c>
      <c r="AJ282" s="5">
        <f t="shared" si="83"/>
        <v>-1.7958370196003863</v>
      </c>
      <c r="AK282">
        <f t="shared" si="84"/>
        <v>8.3884660835965771E-7</v>
      </c>
    </row>
    <row r="283" spans="1:37" x14ac:dyDescent="0.25">
      <c r="A283" s="1">
        <v>105.24999999999839</v>
      </c>
      <c r="B283">
        <v>-1.7942713687985989</v>
      </c>
      <c r="D283">
        <f t="shared" si="72"/>
        <v>1.1191206340353062E-2</v>
      </c>
      <c r="E283">
        <f t="shared" si="70"/>
        <v>1.9698176528246121E-3</v>
      </c>
      <c r="G283">
        <f t="shared" si="85"/>
        <v>1.1191206340353062E-2</v>
      </c>
      <c r="H283" s="2">
        <f t="shared" si="86"/>
        <v>1.9698176528246121E-3</v>
      </c>
      <c r="L283" s="20">
        <f t="shared" si="73"/>
        <v>1.9706932885270589E-3</v>
      </c>
      <c r="M283">
        <f t="shared" si="74"/>
        <v>8.5017860938893679E-5</v>
      </c>
      <c r="P283" s="18">
        <f t="shared" si="75"/>
        <v>1.9698322603732841E-3</v>
      </c>
      <c r="Q283">
        <f t="shared" si="76"/>
        <v>2.1338047820383562E-16</v>
      </c>
      <c r="S283" s="21">
        <f t="shared" si="77"/>
        <v>-1.794270800107181</v>
      </c>
      <c r="T283">
        <f t="shared" si="78"/>
        <v>3.2340992885795734E-13</v>
      </c>
      <c r="Z283" s="15">
        <f t="shared" si="79"/>
        <v>1.9460946612912533E-3</v>
      </c>
      <c r="AA283">
        <f t="shared" si="80"/>
        <v>5.6278032729181255E-10</v>
      </c>
      <c r="AB283" s="7">
        <v>8.2199999999999995E-8</v>
      </c>
      <c r="AC283" s="9">
        <v>8.2199999999999995E-8</v>
      </c>
      <c r="AD283" s="10">
        <v>8</v>
      </c>
      <c r="AF283" s="3">
        <f t="shared" si="71"/>
        <v>1.9469599451027442E-3</v>
      </c>
      <c r="AH283">
        <f t="shared" si="81"/>
        <v>105.24999999999839</v>
      </c>
      <c r="AI283">
        <f t="shared" si="82"/>
        <v>-1.7942713687985989</v>
      </c>
      <c r="AJ283" s="5">
        <f t="shared" si="83"/>
        <v>-1.7951949366056588</v>
      </c>
      <c r="AK283">
        <f t="shared" si="84"/>
        <v>8.5297749423728836E-7</v>
      </c>
    </row>
    <row r="284" spans="1:37" x14ac:dyDescent="0.25">
      <c r="A284" s="1">
        <v>105.3499999999984</v>
      </c>
      <c r="B284">
        <v>-1.793623016934824</v>
      </c>
      <c r="D284">
        <f t="shared" si="72"/>
        <v>1.1231032697436175E-2</v>
      </c>
      <c r="E284">
        <f t="shared" si="70"/>
        <v>1.9864713794458711E-3</v>
      </c>
      <c r="G284">
        <f t="shared" si="85"/>
        <v>1.1231032697436175E-2</v>
      </c>
      <c r="H284" s="2">
        <f t="shared" si="86"/>
        <v>1.9864713794458711E-3</v>
      </c>
      <c r="L284" s="20">
        <f t="shared" si="73"/>
        <v>1.9873544318009806E-3</v>
      </c>
      <c r="M284">
        <f t="shared" si="74"/>
        <v>8.5445587878576473E-5</v>
      </c>
      <c r="P284" s="18">
        <f t="shared" si="75"/>
        <v>1.9864861104923093E-3</v>
      </c>
      <c r="Q284">
        <f t="shared" si="76"/>
        <v>2.1700372916535353E-16</v>
      </c>
      <c r="S284" s="21">
        <f t="shared" si="77"/>
        <v>-1.7936224434354726</v>
      </c>
      <c r="T284">
        <f t="shared" si="78"/>
        <v>3.2890150598942675E-13</v>
      </c>
      <c r="Z284" s="15">
        <f t="shared" si="79"/>
        <v>1.962551516519806E-3</v>
      </c>
      <c r="AA284">
        <f t="shared" si="80"/>
        <v>5.7215984240174313E-10</v>
      </c>
      <c r="AB284" s="7">
        <v>8.2500000000000004E-8</v>
      </c>
      <c r="AC284" s="9">
        <v>8.2500000000000004E-8</v>
      </c>
      <c r="AD284" s="10">
        <v>8</v>
      </c>
      <c r="AF284" s="3">
        <f t="shared" si="71"/>
        <v>1.9634241305750422E-3</v>
      </c>
      <c r="AH284">
        <f t="shared" si="81"/>
        <v>105.3499999999984</v>
      </c>
      <c r="AI284">
        <f t="shared" si="82"/>
        <v>-1.793623016934824</v>
      </c>
      <c r="AJ284" s="5">
        <f t="shared" si="83"/>
        <v>-1.7945542492086599</v>
      </c>
      <c r="AK284">
        <f t="shared" si="84"/>
        <v>8.6719354783368861E-7</v>
      </c>
    </row>
    <row r="285" spans="1:37" x14ac:dyDescent="0.25">
      <c r="A285" s="1">
        <v>105.4499999999984</v>
      </c>
      <c r="B285">
        <v>-1.7929758738481809</v>
      </c>
      <c r="D285">
        <f t="shared" si="72"/>
        <v>1.1270859054519283E-2</v>
      </c>
      <c r="E285">
        <f t="shared" si="70"/>
        <v>2.0030940571182086E-3</v>
      </c>
      <c r="G285">
        <f t="shared" si="85"/>
        <v>1.1270859054519283E-2</v>
      </c>
      <c r="H285" s="2">
        <f t="shared" si="86"/>
        <v>2.0030940571182086E-3</v>
      </c>
      <c r="L285" s="20">
        <f t="shared" si="73"/>
        <v>2.0039845120578548E-3</v>
      </c>
      <c r="M285">
        <f t="shared" si="74"/>
        <v>8.5874963785719701E-5</v>
      </c>
      <c r="P285" s="18">
        <f t="shared" si="75"/>
        <v>2.0031089114321394E-3</v>
      </c>
      <c r="Q285">
        <f t="shared" si="76"/>
        <v>2.2065064235474907E-16</v>
      </c>
      <c r="S285" s="21">
        <f t="shared" si="77"/>
        <v>-1.7929752955498612</v>
      </c>
      <c r="T285">
        <f t="shared" si="78"/>
        <v>3.3442894653961832E-13</v>
      </c>
      <c r="Z285" s="15">
        <f t="shared" si="79"/>
        <v>1.9789777137773079E-3</v>
      </c>
      <c r="AA285">
        <f t="shared" si="80"/>
        <v>5.8159801613620349E-10</v>
      </c>
      <c r="AB285" s="7">
        <v>8.28E-8</v>
      </c>
      <c r="AC285" s="9">
        <v>8.28E-8</v>
      </c>
      <c r="AD285" s="10">
        <v>9</v>
      </c>
      <c r="AF285" s="3">
        <f t="shared" si="71"/>
        <v>1.979857644195171E-3</v>
      </c>
      <c r="AH285">
        <f t="shared" si="81"/>
        <v>105.4499999999984</v>
      </c>
      <c r="AI285">
        <f t="shared" si="82"/>
        <v>-1.7929758738481809</v>
      </c>
      <c r="AJ285" s="5">
        <f t="shared" si="83"/>
        <v>-1.793914755367501</v>
      </c>
      <c r="AK285">
        <f t="shared" si="84"/>
        <v>8.8149850732079947E-7</v>
      </c>
    </row>
    <row r="286" spans="1:37" x14ac:dyDescent="0.25">
      <c r="A286" s="1">
        <v>105.54999999999841</v>
      </c>
      <c r="B286">
        <v>-1.79232973462673</v>
      </c>
      <c r="D286">
        <f t="shared" si="72"/>
        <v>1.1310685411602395E-2</v>
      </c>
      <c r="E286">
        <f t="shared" si="70"/>
        <v>2.0196909492604851E-3</v>
      </c>
      <c r="G286">
        <f t="shared" si="85"/>
        <v>1.1310685411602395E-2</v>
      </c>
      <c r="H286" s="2">
        <f t="shared" si="86"/>
        <v>2.0196909492604851E-3</v>
      </c>
      <c r="L286" s="20">
        <f t="shared" si="73"/>
        <v>2.0205887950588419E-3</v>
      </c>
      <c r="M286">
        <f t="shared" si="74"/>
        <v>8.6305895144713976E-5</v>
      </c>
      <c r="P286" s="18">
        <f t="shared" si="75"/>
        <v>2.0197059266506656E-3</v>
      </c>
      <c r="Q286">
        <f t="shared" si="76"/>
        <v>2.243222166193048E-16</v>
      </c>
      <c r="S286" s="21">
        <f t="shared" si="77"/>
        <v>-1.7923291515368871</v>
      </c>
      <c r="T286">
        <f t="shared" si="78"/>
        <v>3.3999376483929646E-13</v>
      </c>
      <c r="Z286" s="15">
        <f t="shared" si="79"/>
        <v>1.9953784541462127E-3</v>
      </c>
      <c r="AA286">
        <f t="shared" si="80"/>
        <v>5.9109741868151716E-10</v>
      </c>
      <c r="AB286" s="7">
        <v>8.3099999999999996E-8</v>
      </c>
      <c r="AC286" s="9">
        <v>8.3099999999999996E-8</v>
      </c>
      <c r="AD286" s="10">
        <v>9</v>
      </c>
      <c r="AF286" s="3">
        <f t="shared" si="71"/>
        <v>1.9962656893579567E-3</v>
      </c>
      <c r="AH286">
        <f t="shared" si="81"/>
        <v>105.54999999999841</v>
      </c>
      <c r="AI286">
        <f t="shared" si="82"/>
        <v>-1.79232973462673</v>
      </c>
      <c r="AJ286" s="5">
        <f t="shared" si="83"/>
        <v>-1.7932762525970825</v>
      </c>
      <c r="AK286">
        <f t="shared" si="84"/>
        <v>8.9589626820021729E-7</v>
      </c>
    </row>
    <row r="287" spans="1:37" x14ac:dyDescent="0.25">
      <c r="A287" s="1">
        <v>105.6499999999984</v>
      </c>
      <c r="B287">
        <v>-1.7916843955981749</v>
      </c>
      <c r="D287">
        <f t="shared" si="72"/>
        <v>1.1350511768685501E-2</v>
      </c>
      <c r="E287">
        <f t="shared" si="70"/>
        <v>2.0362672874497645E-3</v>
      </c>
      <c r="G287">
        <f t="shared" si="85"/>
        <v>1.1350511768685501E-2</v>
      </c>
      <c r="H287" s="2">
        <f t="shared" si="86"/>
        <v>2.0362672874497645E-3</v>
      </c>
      <c r="L287" s="20">
        <f t="shared" si="73"/>
        <v>2.0371725147150244E-3</v>
      </c>
      <c r="M287">
        <f t="shared" si="74"/>
        <v>8.6738288059547361E-5</v>
      </c>
      <c r="P287" s="18">
        <f t="shared" si="75"/>
        <v>2.036282387763749E-3</v>
      </c>
      <c r="Q287">
        <f t="shared" si="76"/>
        <v>2.2801948242929302E-16</v>
      </c>
      <c r="S287" s="21">
        <f t="shared" si="77"/>
        <v>-1.7916838077227439</v>
      </c>
      <c r="T287">
        <f t="shared" si="78"/>
        <v>3.4559752237555832E-13</v>
      </c>
      <c r="Z287" s="15">
        <f t="shared" si="79"/>
        <v>2.0117589072721209E-3</v>
      </c>
      <c r="AA287">
        <f t="shared" si="80"/>
        <v>6.006606989319145E-10</v>
      </c>
      <c r="AB287" s="7">
        <v>8.3400000000000006E-8</v>
      </c>
      <c r="AC287" s="9">
        <v>8.3400000000000006E-8</v>
      </c>
      <c r="AD287" s="10">
        <v>8</v>
      </c>
      <c r="AF287" s="3">
        <f t="shared" si="71"/>
        <v>2.0126534380162653E-3</v>
      </c>
      <c r="AH287">
        <f t="shared" si="81"/>
        <v>105.6499999999984</v>
      </c>
      <c r="AI287">
        <f t="shared" si="82"/>
        <v>-1.7916843955981749</v>
      </c>
      <c r="AJ287" s="5">
        <f t="shared" si="83"/>
        <v>-1.7926385396361824</v>
      </c>
      <c r="AK287">
        <f t="shared" si="84"/>
        <v>9.1039084526510621E-7</v>
      </c>
    </row>
    <row r="288" spans="1:37" x14ac:dyDescent="0.25">
      <c r="A288" s="1">
        <v>105.74999999999839</v>
      </c>
      <c r="B288">
        <v>-1.791039655830873</v>
      </c>
      <c r="D288">
        <f t="shared" si="72"/>
        <v>1.1390338125768609E-2</v>
      </c>
      <c r="E288">
        <f t="shared" si="70"/>
        <v>2.0528282328660134E-3</v>
      </c>
      <c r="G288">
        <f t="shared" si="85"/>
        <v>1.1390338125768609E-2</v>
      </c>
      <c r="H288" s="2">
        <f t="shared" si="86"/>
        <v>2.0528282328660134E-3</v>
      </c>
      <c r="L288" s="20">
        <f t="shared" si="73"/>
        <v>2.0537408344978303E-3</v>
      </c>
      <c r="M288">
        <f t="shared" si="74"/>
        <v>8.7172048979364847E-5</v>
      </c>
      <c r="P288" s="18">
        <f t="shared" si="75"/>
        <v>2.0528434559896275E-3</v>
      </c>
      <c r="Q288">
        <f t="shared" si="76"/>
        <v>2.3174349257058644E-16</v>
      </c>
      <c r="S288" s="21">
        <f t="shared" si="77"/>
        <v>-1.7910390631742987</v>
      </c>
      <c r="T288">
        <f t="shared" si="78"/>
        <v>3.5124181501464887E-13</v>
      </c>
      <c r="Z288" s="15">
        <f t="shared" si="79"/>
        <v>2.0281241732664768E-3</v>
      </c>
      <c r="AA288">
        <f t="shared" si="80"/>
        <v>6.102905606974582E-10</v>
      </c>
      <c r="AB288" s="7">
        <v>8.3700000000000002E-8</v>
      </c>
      <c r="AC288" s="9">
        <v>8.3700000000000002E-8</v>
      </c>
      <c r="AD288" s="10">
        <v>8</v>
      </c>
      <c r="AF288" s="3">
        <f t="shared" si="71"/>
        <v>2.029025992546174E-3</v>
      </c>
      <c r="AH288">
        <f t="shared" si="81"/>
        <v>105.74999999999839</v>
      </c>
      <c r="AI288">
        <f t="shared" si="82"/>
        <v>-1.791039655830873</v>
      </c>
      <c r="AJ288" s="5">
        <f t="shared" si="83"/>
        <v>-1.7920014179306376</v>
      </c>
      <c r="AK288">
        <f t="shared" si="84"/>
        <v>9.2498633654364726E-7</v>
      </c>
    </row>
    <row r="289" spans="1:37" x14ac:dyDescent="0.25">
      <c r="A289" s="1">
        <v>105.8499999999984</v>
      </c>
      <c r="B289">
        <v>-1.790395318456286</v>
      </c>
      <c r="D289">
        <f t="shared" si="72"/>
        <v>1.1430164482851722E-2</v>
      </c>
      <c r="E289">
        <f t="shared" si="70"/>
        <v>2.0693788423232821E-3</v>
      </c>
      <c r="G289">
        <f t="shared" si="85"/>
        <v>1.1430164482851722E-2</v>
      </c>
      <c r="H289" s="2">
        <f t="shared" si="86"/>
        <v>2.0693788423232821E-3</v>
      </c>
      <c r="L289" s="20">
        <f t="shared" si="73"/>
        <v>2.0702988134821965E-3</v>
      </c>
      <c r="M289">
        <f t="shared" si="74"/>
        <v>8.7607085348642233E-5</v>
      </c>
      <c r="P289" s="18">
        <f t="shared" si="75"/>
        <v>2.0693941881798524E-3</v>
      </c>
      <c r="Q289">
        <f t="shared" si="76"/>
        <v>2.3549531387592299E-16</v>
      </c>
      <c r="S289" s="21">
        <f t="shared" si="77"/>
        <v>-1.7903947210215536</v>
      </c>
      <c r="T289">
        <f t="shared" si="78"/>
        <v>3.569282594208616E-13</v>
      </c>
      <c r="Z289" s="15">
        <f t="shared" si="79"/>
        <v>2.0444792491358665E-3</v>
      </c>
      <c r="AA289">
        <f t="shared" si="80"/>
        <v>6.1998974089878946E-10</v>
      </c>
      <c r="AB289" s="7">
        <v>8.3999999999999998E-8</v>
      </c>
      <c r="AC289" s="9">
        <v>8.3999999999999998E-8</v>
      </c>
      <c r="AD289" s="10">
        <v>9</v>
      </c>
      <c r="AF289" s="3">
        <f t="shared" si="71"/>
        <v>2.0453883521907024E-3</v>
      </c>
      <c r="AH289">
        <f t="shared" si="81"/>
        <v>105.8499999999984</v>
      </c>
      <c r="AI289">
        <f t="shared" si="82"/>
        <v>-1.790395318456286</v>
      </c>
      <c r="AJ289" s="5">
        <f t="shared" si="83"/>
        <v>-1.7913646929402944</v>
      </c>
      <c r="AK289">
        <f t="shared" si="84"/>
        <v>9.3968689024668211E-7</v>
      </c>
    </row>
    <row r="290" spans="1:37" x14ac:dyDescent="0.25">
      <c r="A290" s="1">
        <v>105.9499999999984</v>
      </c>
      <c r="B290">
        <v>-1.789751191812379</v>
      </c>
      <c r="D290">
        <f t="shared" si="72"/>
        <v>1.1469990839934828E-2</v>
      </c>
      <c r="E290">
        <f t="shared" si="70"/>
        <v>2.0859240389000892E-3</v>
      </c>
      <c r="G290">
        <f t="shared" si="85"/>
        <v>1.1469990839934828E-2</v>
      </c>
      <c r="H290" s="2">
        <f t="shared" si="86"/>
        <v>2.0859240389000892E-3</v>
      </c>
      <c r="L290" s="20">
        <f t="shared" si="73"/>
        <v>2.0868513769300989E-3</v>
      </c>
      <c r="M290">
        <f t="shared" si="74"/>
        <v>8.8043306182196673E-5</v>
      </c>
      <c r="P290" s="18">
        <f t="shared" si="75"/>
        <v>2.0859395074494485E-3</v>
      </c>
      <c r="Q290">
        <f t="shared" si="76"/>
        <v>2.3927601928353063E-16</v>
      </c>
      <c r="S290" s="21">
        <f t="shared" si="77"/>
        <v>-1.7897505896010519</v>
      </c>
      <c r="T290">
        <f t="shared" si="78"/>
        <v>3.6265848240039884E-13</v>
      </c>
      <c r="Z290" s="15">
        <f t="shared" si="79"/>
        <v>2.0608289997625651E-3</v>
      </c>
      <c r="AA290">
        <f t="shared" si="80"/>
        <v>6.2976098931386647E-10</v>
      </c>
      <c r="AB290" s="7">
        <v>8.4299999999999994E-8</v>
      </c>
      <c r="AC290" s="9">
        <v>8.4299999999999994E-8</v>
      </c>
      <c r="AD290" s="10">
        <v>7</v>
      </c>
      <c r="AF290" s="3">
        <f t="shared" si="71"/>
        <v>2.0617453839870681E-3</v>
      </c>
      <c r="AH290">
        <f t="shared" si="81"/>
        <v>105.9499999999984</v>
      </c>
      <c r="AI290">
        <f t="shared" si="82"/>
        <v>-1.789751191812379</v>
      </c>
      <c r="AJ290" s="5">
        <f t="shared" si="83"/>
        <v>-1.7907281752687754</v>
      </c>
      <c r="AK290">
        <f t="shared" si="84"/>
        <v>9.5449667407227111E-7</v>
      </c>
    </row>
    <row r="291" spans="1:37" x14ac:dyDescent="0.25">
      <c r="A291" s="1">
        <v>106.04999999999841</v>
      </c>
      <c r="B291">
        <v>-1.789107090416117</v>
      </c>
      <c r="D291">
        <f t="shared" si="72"/>
        <v>1.150981719701794E-2</v>
      </c>
      <c r="E291">
        <f t="shared" si="70"/>
        <v>2.1024685869596282E-3</v>
      </c>
      <c r="G291">
        <f t="shared" si="85"/>
        <v>1.150981719701794E-2</v>
      </c>
      <c r="H291" s="2">
        <f t="shared" si="86"/>
        <v>2.1024685869596282E-3</v>
      </c>
      <c r="L291" s="20">
        <f t="shared" si="73"/>
        <v>2.1034032913327394E-3</v>
      </c>
      <c r="M291">
        <f t="shared" si="74"/>
        <v>8.8480622565067918E-5</v>
      </c>
      <c r="P291" s="18">
        <f t="shared" si="75"/>
        <v>2.1024841781969394E-3</v>
      </c>
      <c r="Q291">
        <f t="shared" si="76"/>
        <v>2.4308668089385438E-16</v>
      </c>
      <c r="S291" s="21">
        <f t="shared" si="77"/>
        <v>-1.7891064834283839</v>
      </c>
      <c r="T291">
        <f t="shared" si="78"/>
        <v>3.6843410823964496E-13</v>
      </c>
      <c r="Z291" s="15">
        <f t="shared" si="79"/>
        <v>2.0771781332136197E-3</v>
      </c>
      <c r="AA291">
        <f t="shared" si="80"/>
        <v>6.3960705067899588E-10</v>
      </c>
      <c r="AB291" s="7">
        <v>8.4600000000000003E-8</v>
      </c>
      <c r="AC291" s="9">
        <v>8.4600000000000003E-8</v>
      </c>
      <c r="AD291" s="10">
        <v>9</v>
      </c>
      <c r="AF291" s="3">
        <f t="shared" si="71"/>
        <v>2.0781017981075234E-3</v>
      </c>
      <c r="AH291">
        <f t="shared" si="81"/>
        <v>106.04999999999841</v>
      </c>
      <c r="AI291">
        <f t="shared" si="82"/>
        <v>-1.789107090416117</v>
      </c>
      <c r="AJ291" s="5">
        <f t="shared" si="83"/>
        <v>-1.7900916816247303</v>
      </c>
      <c r="AK291">
        <f t="shared" si="84"/>
        <v>9.694198480785445E-7</v>
      </c>
    </row>
    <row r="292" spans="1:37" x14ac:dyDescent="0.25">
      <c r="A292" s="1">
        <v>106.1499999999984</v>
      </c>
      <c r="B292">
        <v>-1.788462835767376</v>
      </c>
      <c r="D292">
        <f t="shared" si="72"/>
        <v>1.1549643554101048E-2</v>
      </c>
      <c r="E292">
        <f t="shared" si="70"/>
        <v>2.1190170715003199E-3</v>
      </c>
      <c r="G292">
        <f t="shared" si="85"/>
        <v>1.1549643554101048E-2</v>
      </c>
      <c r="H292" s="2">
        <f t="shared" si="86"/>
        <v>2.1190170715003199E-3</v>
      </c>
      <c r="L292" s="20">
        <f t="shared" si="73"/>
        <v>2.119959143730199E-3</v>
      </c>
      <c r="M292">
        <f t="shared" si="74"/>
        <v>8.8918948079191033E-5</v>
      </c>
      <c r="P292" s="18">
        <f t="shared" si="75"/>
        <v>2.1190327854547484E-3</v>
      </c>
      <c r="Q292">
        <f t="shared" si="76"/>
        <v>2.4692836378016663E-16</v>
      </c>
      <c r="S292" s="21">
        <f t="shared" si="77"/>
        <v>-1.7884622240021013</v>
      </c>
      <c r="T292">
        <f t="shared" si="78"/>
        <v>3.7425675128064432E-13</v>
      </c>
      <c r="Z292" s="15">
        <f t="shared" si="79"/>
        <v>2.0935311803382817E-3</v>
      </c>
      <c r="AA292">
        <f t="shared" si="80"/>
        <v>6.4953064832326016E-10</v>
      </c>
      <c r="AB292" s="7">
        <v>8.4899999999999999E-8</v>
      </c>
      <c r="AC292" s="9">
        <v>8.4899999999999999E-8</v>
      </c>
      <c r="AD292" s="10">
        <v>9</v>
      </c>
      <c r="AF292" s="3">
        <f t="shared" si="71"/>
        <v>2.0944621274185948E-3</v>
      </c>
      <c r="AH292">
        <f t="shared" si="81"/>
        <v>106.1499999999984</v>
      </c>
      <c r="AI292">
        <f t="shared" si="82"/>
        <v>-1.788462835767376</v>
      </c>
      <c r="AJ292" s="5">
        <f t="shared" si="83"/>
        <v>-1.7894550356161343</v>
      </c>
      <c r="AK292">
        <f t="shared" si="84"/>
        <v>9.844605398760188E-7</v>
      </c>
    </row>
    <row r="293" spans="1:37" x14ac:dyDescent="0.25">
      <c r="A293" s="1">
        <v>106.24999999999839</v>
      </c>
      <c r="B293">
        <v>-1.7878182570061081</v>
      </c>
      <c r="D293">
        <f t="shared" si="72"/>
        <v>1.1589469911184156E-2</v>
      </c>
      <c r="E293">
        <f t="shared" si="70"/>
        <v>2.1355738812756839E-3</v>
      </c>
      <c r="G293">
        <f t="shared" si="85"/>
        <v>1.1589469911184156E-2</v>
      </c>
      <c r="H293" s="2">
        <f t="shared" si="86"/>
        <v>2.1355738812756839E-3</v>
      </c>
      <c r="L293" s="20">
        <f t="shared" si="73"/>
        <v>2.1365233248289428E-3</v>
      </c>
      <c r="M293">
        <f t="shared" si="74"/>
        <v>8.9358199164484676E-5</v>
      </c>
      <c r="P293" s="18">
        <f t="shared" si="75"/>
        <v>2.1355897180089386E-3</v>
      </c>
      <c r="Q293">
        <f t="shared" si="76"/>
        <v>2.5080212017870733E-16</v>
      </c>
      <c r="S293" s="21">
        <f t="shared" si="77"/>
        <v>-1.7878176404608894</v>
      </c>
      <c r="T293">
        <f t="shared" si="78"/>
        <v>3.801280066486091E-13</v>
      </c>
      <c r="Z293" s="15">
        <f t="shared" si="79"/>
        <v>2.109892478084241E-3</v>
      </c>
      <c r="AA293">
        <f t="shared" si="80"/>
        <v>6.595344698814567E-10</v>
      </c>
      <c r="AB293" s="7">
        <v>8.5199999999999995E-8</v>
      </c>
      <c r="AC293" s="9">
        <v>8.5199999999999995E-8</v>
      </c>
      <c r="AD293" s="10">
        <v>8</v>
      </c>
      <c r="AF293" s="3">
        <f t="shared" si="71"/>
        <v>2.1108307107988722E-3</v>
      </c>
      <c r="AH293">
        <f t="shared" si="81"/>
        <v>106.24999999999839</v>
      </c>
      <c r="AI293">
        <f t="shared" si="82"/>
        <v>-1.7878182570061081</v>
      </c>
      <c r="AJ293" s="5">
        <f t="shared" si="83"/>
        <v>-1.7888180683998098</v>
      </c>
      <c r="AK293">
        <f t="shared" si="84"/>
        <v>9.9962282297584561E-7</v>
      </c>
    </row>
    <row r="294" spans="1:37" x14ac:dyDescent="0.25">
      <c r="A294" s="1">
        <v>106.3499999999983</v>
      </c>
      <c r="B294">
        <v>-1.787173191416652</v>
      </c>
      <c r="D294">
        <f t="shared" si="72"/>
        <v>1.1629296268267229E-2</v>
      </c>
      <c r="E294">
        <f t="shared" si="70"/>
        <v>2.1521431958405161E-3</v>
      </c>
      <c r="G294">
        <f t="shared" si="85"/>
        <v>1.1629296268267229E-2</v>
      </c>
      <c r="H294" s="2">
        <f t="shared" si="86"/>
        <v>2.1521431958405161E-3</v>
      </c>
      <c r="L294" s="20">
        <f t="shared" si="73"/>
        <v>2.1531000160415203E-3</v>
      </c>
      <c r="M294">
        <f t="shared" si="74"/>
        <v>8.9798295410696566E-5</v>
      </c>
      <c r="P294" s="18">
        <f t="shared" si="75"/>
        <v>2.1521591554452993E-3</v>
      </c>
      <c r="Q294">
        <f t="shared" si="76"/>
        <v>2.5470898483379261E-16</v>
      </c>
      <c r="S294" s="21">
        <f t="shared" si="77"/>
        <v>-1.7871725700878802</v>
      </c>
      <c r="T294">
        <f t="shared" si="78"/>
        <v>3.8604944262426665E-13</v>
      </c>
      <c r="Z294" s="15">
        <f t="shared" si="79"/>
        <v>2.1262661566958663E-3</v>
      </c>
      <c r="AA294">
        <f t="shared" si="80"/>
        <v>6.696211548937415E-10</v>
      </c>
      <c r="AB294" s="7">
        <v>8.5500000000000005E-8</v>
      </c>
      <c r="AC294" s="9">
        <v>8.5500000000000005E-8</v>
      </c>
      <c r="AD294" s="10">
        <v>8</v>
      </c>
      <c r="AF294" s="3">
        <f t="shared" si="71"/>
        <v>2.1272116803268126E-3</v>
      </c>
      <c r="AH294">
        <f t="shared" si="81"/>
        <v>106.3499999999983</v>
      </c>
      <c r="AI294">
        <f t="shared" si="82"/>
        <v>-1.787173191416652</v>
      </c>
      <c r="AJ294" s="5">
        <f t="shared" si="83"/>
        <v>-1.7881806191798166</v>
      </c>
      <c r="AK294">
        <f t="shared" si="84"/>
        <v>1.0149106979949257E-6</v>
      </c>
    </row>
    <row r="295" spans="1:37" x14ac:dyDescent="0.25">
      <c r="A295" s="1">
        <v>106.4499999999983</v>
      </c>
      <c r="B295">
        <v>-1.786527484809401</v>
      </c>
      <c r="D295">
        <f t="shared" si="72"/>
        <v>1.1669122625350335E-2</v>
      </c>
      <c r="E295">
        <f t="shared" si="70"/>
        <v>2.1687289757472581E-3</v>
      </c>
      <c r="G295">
        <f t="shared" si="85"/>
        <v>1.1669122625350335E-2</v>
      </c>
      <c r="H295" s="2">
        <f t="shared" si="86"/>
        <v>2.1687289757472581E-3</v>
      </c>
      <c r="L295" s="20">
        <f t="shared" si="73"/>
        <v>2.1696931796846286E-3</v>
      </c>
      <c r="M295">
        <f t="shared" si="74"/>
        <v>9.0239159793180655E-5</v>
      </c>
      <c r="P295" s="18">
        <f t="shared" si="75"/>
        <v>2.1687450583456423E-3</v>
      </c>
      <c r="Q295">
        <f t="shared" si="76"/>
        <v>2.5864997078469624E-16</v>
      </c>
      <c r="S295" s="21">
        <f t="shared" si="77"/>
        <v>-1.7865268586923237</v>
      </c>
      <c r="T295">
        <f t="shared" si="78"/>
        <v>3.9202259448152686E-13</v>
      </c>
      <c r="Z295" s="15">
        <f t="shared" si="79"/>
        <v>2.1426561300219582E-3</v>
      </c>
      <c r="AA295">
        <f t="shared" si="80"/>
        <v>6.7979328421529112E-10</v>
      </c>
      <c r="AB295" s="7">
        <v>8.5800000000000001E-8</v>
      </c>
      <c r="AC295" s="9">
        <v>8.5800000000000001E-8</v>
      </c>
      <c r="AD295" s="10">
        <v>8</v>
      </c>
      <c r="AF295" s="3">
        <f t="shared" si="71"/>
        <v>2.1436089515978196E-3</v>
      </c>
      <c r="AH295">
        <f t="shared" si="81"/>
        <v>106.4499999999983</v>
      </c>
      <c r="AI295">
        <f t="shared" si="82"/>
        <v>-1.786527484809401</v>
      </c>
      <c r="AJ295" s="5">
        <f t="shared" si="83"/>
        <v>-1.7875425355847834</v>
      </c>
      <c r="AK295">
        <f t="shared" si="84"/>
        <v>1.0303280766042719E-6</v>
      </c>
    </row>
    <row r="296" spans="1:37" x14ac:dyDescent="0.25">
      <c r="A296" s="1">
        <v>106.54999999999831</v>
      </c>
      <c r="B296">
        <v>-1.785880991776998</v>
      </c>
      <c r="D296">
        <f t="shared" si="72"/>
        <v>1.1708948982433447E-2</v>
      </c>
      <c r="E296">
        <f t="shared" si="70"/>
        <v>2.185334955965317E-3</v>
      </c>
      <c r="G296">
        <f t="shared" si="85"/>
        <v>1.1708948982433447E-2</v>
      </c>
      <c r="H296" s="2">
        <f t="shared" si="86"/>
        <v>2.185334955965317E-3</v>
      </c>
      <c r="L296" s="20">
        <f t="shared" si="73"/>
        <v>2.1863065523852754E-3</v>
      </c>
      <c r="M296">
        <f t="shared" si="74"/>
        <v>9.0680718850553755E-5</v>
      </c>
      <c r="P296" s="18">
        <f t="shared" si="75"/>
        <v>2.1853511617070712E-3</v>
      </c>
      <c r="Q296">
        <f t="shared" si="76"/>
        <v>2.626260658031953E-16</v>
      </c>
      <c r="S296" s="21">
        <f t="shared" si="77"/>
        <v>-1.7858803608657845</v>
      </c>
      <c r="T296">
        <f t="shared" si="78"/>
        <v>3.9804895931374765E-13</v>
      </c>
      <c r="Z296" s="15">
        <f t="shared" si="79"/>
        <v>2.1590660890171698E-3</v>
      </c>
      <c r="AA296">
        <f t="shared" si="80"/>
        <v>6.90053370739463E-10</v>
      </c>
      <c r="AB296" s="7">
        <v>8.6099999999999997E-8</v>
      </c>
      <c r="AC296" s="9">
        <v>8.6099999999999997E-8</v>
      </c>
      <c r="AD296" s="10">
        <v>8</v>
      </c>
      <c r="AF296" s="3">
        <f t="shared" si="71"/>
        <v>2.1600262172041251E-3</v>
      </c>
      <c r="AH296">
        <f t="shared" si="81"/>
        <v>106.54999999999831</v>
      </c>
      <c r="AI296">
        <f t="shared" si="82"/>
        <v>-1.785880991776998</v>
      </c>
      <c r="AJ296" s="5">
        <f t="shared" si="83"/>
        <v>-1.7869036739209061</v>
      </c>
      <c r="AK296">
        <f t="shared" si="84"/>
        <v>1.0458787674684772E-6</v>
      </c>
    </row>
    <row r="297" spans="1:37" x14ac:dyDescent="0.25">
      <c r="A297" s="1">
        <v>106.6499999999983</v>
      </c>
      <c r="B297">
        <v>-1.785233575847798</v>
      </c>
      <c r="D297">
        <f t="shared" si="72"/>
        <v>1.1748775339516555E-2</v>
      </c>
      <c r="E297">
        <f t="shared" si="70"/>
        <v>2.2019646419391783E-3</v>
      </c>
      <c r="G297">
        <f t="shared" si="85"/>
        <v>1.1748775339516555E-2</v>
      </c>
      <c r="H297" s="2">
        <f t="shared" si="86"/>
        <v>2.2019646419391783E-3</v>
      </c>
      <c r="L297" s="20">
        <f t="shared" si="73"/>
        <v>2.2029436411621361E-3</v>
      </c>
      <c r="M297">
        <f t="shared" si="74"/>
        <v>9.1122902813308012E-5</v>
      </c>
      <c r="P297" s="18">
        <f t="shared" si="75"/>
        <v>2.2019809710000665E-3</v>
      </c>
      <c r="Q297">
        <f t="shared" si="76"/>
        <v>2.6663822948939967E-16</v>
      </c>
      <c r="S297" s="21">
        <f t="shared" si="77"/>
        <v>-1.7852329401356057</v>
      </c>
      <c r="T297">
        <f t="shared" si="78"/>
        <v>4.0412999133804101E-13</v>
      </c>
      <c r="Z297" s="15">
        <f t="shared" si="79"/>
        <v>2.1754994978397946E-3</v>
      </c>
      <c r="AA297">
        <f t="shared" si="80"/>
        <v>7.0040385220114505E-10</v>
      </c>
      <c r="AB297" s="7">
        <v>8.6400000000000006E-8</v>
      </c>
      <c r="AC297" s="9">
        <v>8.6400000000000006E-8</v>
      </c>
      <c r="AD297" s="10">
        <v>10</v>
      </c>
      <c r="AF297" s="3">
        <f t="shared" si="71"/>
        <v>2.1764669428596672E-3</v>
      </c>
      <c r="AH297">
        <f t="shared" si="81"/>
        <v>106.6499999999983</v>
      </c>
      <c r="AI297">
        <f t="shared" si="82"/>
        <v>-1.785233575847798</v>
      </c>
      <c r="AJ297" s="5">
        <f t="shared" si="83"/>
        <v>-1.7862638993238664</v>
      </c>
      <c r="AK297">
        <f t="shared" si="84"/>
        <v>1.0615664653377988E-6</v>
      </c>
    </row>
    <row r="298" spans="1:37" x14ac:dyDescent="0.25">
      <c r="A298" s="1">
        <v>106.74999999999829</v>
      </c>
      <c r="B298">
        <v>-1.7845851095397141</v>
      </c>
      <c r="D298">
        <f t="shared" si="72"/>
        <v>1.1788601696599663E-2</v>
      </c>
      <c r="E298">
        <f t="shared" si="70"/>
        <v>2.2186213082053129E-3</v>
      </c>
      <c r="G298">
        <f t="shared" si="85"/>
        <v>1.1788601696599663E-2</v>
      </c>
      <c r="H298" s="2">
        <f t="shared" si="86"/>
        <v>2.2186213082053129E-3</v>
      </c>
      <c r="L298" s="20">
        <f t="shared" si="73"/>
        <v>2.2196077219902577E-3</v>
      </c>
      <c r="M298">
        <f t="shared" si="74"/>
        <v>9.15656456861111E-5</v>
      </c>
      <c r="P298" s="18">
        <f t="shared" si="75"/>
        <v>2.2186377607853807E-3</v>
      </c>
      <c r="Q298">
        <f t="shared" si="76"/>
        <v>2.7068739088929359E-16</v>
      </c>
      <c r="S298" s="21">
        <f t="shared" si="77"/>
        <v>-1.7845844690187547</v>
      </c>
      <c r="T298">
        <f t="shared" si="78"/>
        <v>4.1026709940884154E-13</v>
      </c>
      <c r="Z298" s="15">
        <f t="shared" si="79"/>
        <v>2.1919595924870805E-3</v>
      </c>
      <c r="AA298">
        <f t="shared" si="80"/>
        <v>7.1084708503983973E-10</v>
      </c>
      <c r="AB298" s="7">
        <v>8.6700000000000002E-8</v>
      </c>
      <c r="AC298" s="9">
        <v>8.6700000000000002E-8</v>
      </c>
      <c r="AD298" s="10">
        <v>6</v>
      </c>
      <c r="AF298" s="3">
        <f t="shared" si="71"/>
        <v>2.1929343659823353E-3</v>
      </c>
      <c r="AH298">
        <f t="shared" si="81"/>
        <v>106.74999999999829</v>
      </c>
      <c r="AI298">
        <f t="shared" si="82"/>
        <v>-1.7845851095397141</v>
      </c>
      <c r="AJ298" s="5">
        <f t="shared" si="83"/>
        <v>-1.7856230858119611</v>
      </c>
      <c r="AK298">
        <f t="shared" si="84"/>
        <v>1.0773947417477756E-6</v>
      </c>
    </row>
    <row r="299" spans="1:37" x14ac:dyDescent="0.25">
      <c r="A299" s="1">
        <v>106.8499999999983</v>
      </c>
      <c r="B299">
        <v>-1.783935474337228</v>
      </c>
      <c r="D299">
        <f t="shared" si="72"/>
        <v>1.1828428053682774E-2</v>
      </c>
      <c r="E299">
        <f t="shared" si="70"/>
        <v>2.2353079989826897E-3</v>
      </c>
      <c r="G299">
        <f t="shared" si="85"/>
        <v>1.1828428053682774E-2</v>
      </c>
      <c r="H299" s="2">
        <f t="shared" si="86"/>
        <v>2.2353079989826897E-3</v>
      </c>
      <c r="L299" s="20">
        <f t="shared" si="73"/>
        <v>2.236301840447652E-3</v>
      </c>
      <c r="M299">
        <f t="shared" si="74"/>
        <v>9.2008885290632351E-5</v>
      </c>
      <c r="P299" s="18">
        <f t="shared" si="75"/>
        <v>2.2353245753045582E-3</v>
      </c>
      <c r="Q299">
        <f t="shared" si="76"/>
        <v>2.747744466887324E-16</v>
      </c>
      <c r="S299" s="21">
        <f t="shared" si="77"/>
        <v>-1.7839348289988348</v>
      </c>
      <c r="T299">
        <f t="shared" si="78"/>
        <v>4.1646164169686266E-13</v>
      </c>
      <c r="Z299" s="15">
        <f t="shared" si="79"/>
        <v>2.2084493813709916E-3</v>
      </c>
      <c r="AA299">
        <f t="shared" si="80"/>
        <v>7.2138534001142249E-10</v>
      </c>
      <c r="AB299" s="7">
        <v>8.6999999999999998E-8</v>
      </c>
      <c r="AC299" s="9">
        <v>8.6999999999999998E-8</v>
      </c>
      <c r="AD299" s="10">
        <v>9</v>
      </c>
      <c r="AF299" s="3">
        <f t="shared" si="71"/>
        <v>2.2094314963294615E-3</v>
      </c>
      <c r="AH299">
        <f t="shared" si="81"/>
        <v>106.8499999999983</v>
      </c>
      <c r="AI299">
        <f t="shared" si="82"/>
        <v>-1.783935474337228</v>
      </c>
      <c r="AJ299" s="5">
        <f t="shared" si="83"/>
        <v>-1.7849811162636864</v>
      </c>
      <c r="AK299">
        <f t="shared" si="84"/>
        <v>1.0933670383676257E-6</v>
      </c>
    </row>
    <row r="300" spans="1:37" x14ac:dyDescent="0.25">
      <c r="A300" s="1">
        <v>106.9499999999983</v>
      </c>
      <c r="B300">
        <v>-1.783284560591734</v>
      </c>
      <c r="D300">
        <f t="shared" si="72"/>
        <v>1.1868254410765881E-2</v>
      </c>
      <c r="E300">
        <f t="shared" si="70"/>
        <v>2.2520275307325644E-3</v>
      </c>
      <c r="G300">
        <f t="shared" si="85"/>
        <v>1.1868254410765881E-2</v>
      </c>
      <c r="H300" s="2">
        <f t="shared" si="86"/>
        <v>2.2520275307325644E-3</v>
      </c>
      <c r="L300" s="20">
        <f t="shared" si="73"/>
        <v>2.2530288142554866E-3</v>
      </c>
      <c r="M300">
        <f t="shared" si="74"/>
        <v>9.245256327178867E-5</v>
      </c>
      <c r="P300" s="18">
        <f t="shared" si="75"/>
        <v>2.2520442310397385E-3</v>
      </c>
      <c r="Q300">
        <f t="shared" si="76"/>
        <v>2.7890025970756079E-16</v>
      </c>
      <c r="S300" s="21">
        <f t="shared" si="77"/>
        <v>-1.7832839104264271</v>
      </c>
      <c r="T300">
        <f t="shared" si="78"/>
        <v>4.227149263298455E-13</v>
      </c>
      <c r="Z300" s="15">
        <f t="shared" si="79"/>
        <v>2.2249716478546233E-3</v>
      </c>
      <c r="AA300">
        <f t="shared" si="80"/>
        <v>7.3202079830486722E-10</v>
      </c>
      <c r="AB300" s="7">
        <v>8.7299999999999994E-8</v>
      </c>
      <c r="AC300" s="9">
        <v>8.7299999999999994E-8</v>
      </c>
      <c r="AD300" s="10">
        <v>9</v>
      </c>
      <c r="AF300" s="3">
        <f t="shared" si="71"/>
        <v>2.2259611185098116E-3</v>
      </c>
      <c r="AH300">
        <f t="shared" si="81"/>
        <v>106.9499999999983</v>
      </c>
      <c r="AI300">
        <f t="shared" si="82"/>
        <v>-1.783284560591734</v>
      </c>
      <c r="AJ300" s="5">
        <f t="shared" si="83"/>
        <v>-1.7843378823189922</v>
      </c>
      <c r="AK300">
        <f t="shared" si="84"/>
        <v>1.1094866611140684E-6</v>
      </c>
    </row>
    <row r="301" spans="1:37" x14ac:dyDescent="0.25">
      <c r="A301" s="1">
        <v>107.04999999999831</v>
      </c>
      <c r="B301">
        <v>-1.782632267361951</v>
      </c>
      <c r="D301">
        <f t="shared" si="72"/>
        <v>1.1908080767848994E-2</v>
      </c>
      <c r="E301">
        <f t="shared" si="70"/>
        <v>2.2687824962576951E-3</v>
      </c>
      <c r="G301">
        <f t="shared" si="85"/>
        <v>1.1908080767848994E-2</v>
      </c>
      <c r="H301" s="2">
        <f t="shared" si="86"/>
        <v>2.2687824962576951E-3</v>
      </c>
      <c r="L301" s="20">
        <f t="shared" si="73"/>
        <v>2.2697912373601525E-3</v>
      </c>
      <c r="M301">
        <f t="shared" si="74"/>
        <v>9.2896625073530818E-5</v>
      </c>
      <c r="P301" s="18">
        <f t="shared" si="75"/>
        <v>2.2687993208129081E-3</v>
      </c>
      <c r="Q301">
        <f t="shared" si="76"/>
        <v>2.8306565811490808E-16</v>
      </c>
      <c r="S301" s="21">
        <f t="shared" si="77"/>
        <v>-1.7826316123595016</v>
      </c>
      <c r="T301">
        <f t="shared" si="78"/>
        <v>4.2902820870702572E-13</v>
      </c>
      <c r="Z301" s="15">
        <f t="shared" si="79"/>
        <v>2.2415289542987438E-3</v>
      </c>
      <c r="AA301">
        <f t="shared" si="80"/>
        <v>7.4275554930832052E-10</v>
      </c>
      <c r="AB301" s="7">
        <v>8.7600000000000004E-8</v>
      </c>
      <c r="AC301" s="9">
        <v>8.7600000000000004E-8</v>
      </c>
      <c r="AD301" s="10">
        <v>8</v>
      </c>
      <c r="AF301" s="3">
        <f t="shared" si="71"/>
        <v>2.2425257960114742E-3</v>
      </c>
      <c r="AH301">
        <f t="shared" si="81"/>
        <v>107.04999999999831</v>
      </c>
      <c r="AI301">
        <f t="shared" si="82"/>
        <v>-1.782632267361951</v>
      </c>
      <c r="AJ301" s="5">
        <f t="shared" si="83"/>
        <v>-1.783693284221745</v>
      </c>
      <c r="AK301">
        <f t="shared" si="84"/>
        <v>1.1257567767670866E-6</v>
      </c>
    </row>
    <row r="302" spans="1:37" x14ac:dyDescent="0.25">
      <c r="A302" s="1">
        <v>107.1499999999983</v>
      </c>
      <c r="B302">
        <v>-1.781978502205577</v>
      </c>
      <c r="D302">
        <f t="shared" si="72"/>
        <v>1.1947907124932102E-2</v>
      </c>
      <c r="E302">
        <f t="shared" si="70"/>
        <v>2.2855752700539568E-3</v>
      </c>
      <c r="G302">
        <f t="shared" si="85"/>
        <v>1.1947907124932102E-2</v>
      </c>
      <c r="H302" s="2">
        <f t="shared" si="86"/>
        <v>2.2855752700539568E-3</v>
      </c>
      <c r="L302" s="20">
        <f t="shared" si="73"/>
        <v>2.2865914853191782E-3</v>
      </c>
      <c r="M302">
        <f t="shared" si="74"/>
        <v>9.3341019888229274E-5</v>
      </c>
      <c r="P302" s="18">
        <f t="shared" si="75"/>
        <v>2.2855922191375487E-3</v>
      </c>
      <c r="Q302">
        <f t="shared" si="76"/>
        <v>2.8727143460578507E-16</v>
      </c>
      <c r="S302" s="21">
        <f t="shared" si="77"/>
        <v>-1.7819778423550712</v>
      </c>
      <c r="T302">
        <f t="shared" si="78"/>
        <v>4.3540268999246828E-13</v>
      </c>
      <c r="Z302" s="15">
        <f t="shared" si="79"/>
        <v>2.25812364734157E-3</v>
      </c>
      <c r="AA302">
        <f t="shared" si="80"/>
        <v>7.5359158954323162E-10</v>
      </c>
      <c r="AB302" s="7">
        <v>8.79E-8</v>
      </c>
      <c r="AC302" s="9">
        <v>8.79E-8</v>
      </c>
      <c r="AD302" s="10">
        <v>7</v>
      </c>
      <c r="AF302" s="3">
        <f t="shared" si="71"/>
        <v>2.2591278765251577E-3</v>
      </c>
      <c r="AH302">
        <f t="shared" si="81"/>
        <v>107.1499999999983</v>
      </c>
      <c r="AI302">
        <f t="shared" si="82"/>
        <v>-1.781978502205577</v>
      </c>
      <c r="AJ302" s="5">
        <f t="shared" si="83"/>
        <v>-1.7830472306141785</v>
      </c>
      <c r="AK302">
        <f t="shared" si="84"/>
        <v>1.142180411351905E-6</v>
      </c>
    </row>
    <row r="303" spans="1:37" x14ac:dyDescent="0.25">
      <c r="A303" s="1">
        <v>107.24999999999829</v>
      </c>
      <c r="B303">
        <v>-1.7813231809268431</v>
      </c>
      <c r="D303">
        <f t="shared" si="72"/>
        <v>1.1987733482015208E-2</v>
      </c>
      <c r="E303">
        <f t="shared" si="70"/>
        <v>2.3024080147947294E-3</v>
      </c>
      <c r="G303">
        <f t="shared" si="85"/>
        <v>1.1987733482015208E-2</v>
      </c>
      <c r="H303" s="2">
        <f t="shared" si="86"/>
        <v>2.3024080147947294E-3</v>
      </c>
      <c r="L303" s="20">
        <f t="shared" si="73"/>
        <v>2.3034317217671685E-3</v>
      </c>
      <c r="M303">
        <f t="shared" si="74"/>
        <v>9.378570058354327E-5</v>
      </c>
      <c r="P303" s="18">
        <f t="shared" si="75"/>
        <v>2.3024250887030786E-3</v>
      </c>
      <c r="Q303">
        <f t="shared" si="76"/>
        <v>2.9151834631750135E-16</v>
      </c>
      <c r="S303" s="21">
        <f t="shared" si="77"/>
        <v>-1.7813225162167423</v>
      </c>
      <c r="T303">
        <f t="shared" si="78"/>
        <v>4.4183951802517025E-13</v>
      </c>
      <c r="Z303" s="15">
        <f t="shared" si="79"/>
        <v>2.2747578643156352E-3</v>
      </c>
      <c r="AA303">
        <f t="shared" si="80"/>
        <v>7.645308215165525E-10</v>
      </c>
      <c r="AB303" s="7">
        <v>8.8199999999999996E-8</v>
      </c>
      <c r="AC303" s="9">
        <v>8.8199999999999996E-8</v>
      </c>
      <c r="AD303" s="10">
        <v>10</v>
      </c>
      <c r="AF303" s="3">
        <f t="shared" si="71"/>
        <v>2.2757694983344123E-3</v>
      </c>
      <c r="AH303">
        <f t="shared" si="81"/>
        <v>107.24999999999829</v>
      </c>
      <c r="AI303">
        <f t="shared" si="82"/>
        <v>-1.7813231809268431</v>
      </c>
      <c r="AJ303" s="5">
        <f t="shared" si="83"/>
        <v>-1.782399638287077</v>
      </c>
      <c r="AK303">
        <f t="shared" si="84"/>
        <v>1.1587604484019181E-6</v>
      </c>
    </row>
    <row r="304" spans="1:37" x14ac:dyDescent="0.25">
      <c r="A304" s="1">
        <v>107.3499999999983</v>
      </c>
      <c r="B304">
        <v>-1.7806662272876801</v>
      </c>
      <c r="D304">
        <f t="shared" si="72"/>
        <v>1.2027559839098321E-2</v>
      </c>
      <c r="E304">
        <f t="shared" si="70"/>
        <v>2.3192826887499479E-3</v>
      </c>
      <c r="G304">
        <f t="shared" si="85"/>
        <v>1.2027559839098321E-2</v>
      </c>
      <c r="H304" s="2">
        <f t="shared" si="86"/>
        <v>2.3192826887499479E-3</v>
      </c>
      <c r="L304" s="20">
        <f t="shared" si="73"/>
        <v>2.3203139058409761E-3</v>
      </c>
      <c r="M304">
        <f t="shared" si="74"/>
        <v>9.4230623608741249E-5</v>
      </c>
      <c r="P304" s="18">
        <f t="shared" si="75"/>
        <v>2.3192998877939529E-3</v>
      </c>
      <c r="Q304">
        <f t="shared" si="76"/>
        <v>2.9580711468461454E-16</v>
      </c>
      <c r="S304" s="21">
        <f t="shared" si="77"/>
        <v>-1.7806655577058808</v>
      </c>
      <c r="T304">
        <f t="shared" si="78"/>
        <v>4.4833978600688943E-13</v>
      </c>
      <c r="Z304" s="15">
        <f t="shared" si="79"/>
        <v>2.2914335405741504E-3</v>
      </c>
      <c r="AA304">
        <f t="shared" si="80"/>
        <v>7.7557505411752611E-10</v>
      </c>
      <c r="AB304" s="7">
        <v>8.8500000000000005E-8</v>
      </c>
      <c r="AC304" s="9">
        <v>8.8500000000000005E-8</v>
      </c>
      <c r="AD304" s="10">
        <v>7</v>
      </c>
      <c r="AF304" s="3">
        <f t="shared" si="71"/>
        <v>2.2924525976466548E-3</v>
      </c>
      <c r="AH304">
        <f t="shared" si="81"/>
        <v>107.3499999999983</v>
      </c>
      <c r="AI304">
        <f t="shared" si="82"/>
        <v>-1.7806662272876801</v>
      </c>
      <c r="AJ304" s="5">
        <f t="shared" si="83"/>
        <v>-1.7817504318945501</v>
      </c>
      <c r="AK304">
        <f t="shared" si="84"/>
        <v>1.1754996295580798E-6</v>
      </c>
    </row>
    <row r="305" spans="1:37" x14ac:dyDescent="0.25">
      <c r="A305" s="1">
        <v>107.4499999999983</v>
      </c>
      <c r="B305">
        <v>-1.780007572700127</v>
      </c>
      <c r="D305">
        <f t="shared" si="72"/>
        <v>1.2067386196181428E-2</v>
      </c>
      <c r="E305">
        <f t="shared" si="70"/>
        <v>2.3362010536869754E-3</v>
      </c>
      <c r="G305">
        <f t="shared" si="85"/>
        <v>1.2067386196181428E-2</v>
      </c>
      <c r="H305" s="2">
        <f t="shared" si="86"/>
        <v>2.3362010536869754E-3</v>
      </c>
      <c r="L305" s="20">
        <f t="shared" si="73"/>
        <v>2.3372398000809369E-3</v>
      </c>
      <c r="M305">
        <f t="shared" si="74"/>
        <v>9.4675748889547378E-5</v>
      </c>
      <c r="P305" s="18">
        <f t="shared" si="75"/>
        <v>2.3362183781905983E-3</v>
      </c>
      <c r="Q305">
        <f t="shared" si="76"/>
        <v>3.0013842578045709E-16</v>
      </c>
      <c r="S305" s="21">
        <f t="shared" si="77"/>
        <v>-1.7800068982340169</v>
      </c>
      <c r="T305">
        <f t="shared" si="78"/>
        <v>4.5490453363736634E-13</v>
      </c>
      <c r="Z305" s="15">
        <f t="shared" si="79"/>
        <v>2.3081524172925416E-3</v>
      </c>
      <c r="AA305">
        <f t="shared" si="80"/>
        <v>7.8672600358715713E-10</v>
      </c>
      <c r="AB305" s="7">
        <v>8.8800000000000001E-8</v>
      </c>
      <c r="AC305" s="9">
        <v>8.8800000000000001E-8</v>
      </c>
      <c r="AD305" s="10">
        <v>9</v>
      </c>
      <c r="AF305" s="3">
        <f t="shared" si="71"/>
        <v>2.3091789164022547E-3</v>
      </c>
      <c r="AH305">
        <f t="shared" si="81"/>
        <v>107.4499999999983</v>
      </c>
      <c r="AI305">
        <f t="shared" si="82"/>
        <v>-1.780007572700127</v>
      </c>
      <c r="AJ305" s="5">
        <f t="shared" si="83"/>
        <v>-1.7810995436503085</v>
      </c>
      <c r="AK305">
        <f t="shared" si="84"/>
        <v>1.1924005560403801E-6</v>
      </c>
    </row>
    <row r="306" spans="1:37" x14ac:dyDescent="0.25">
      <c r="A306" s="1">
        <v>107.54999999999831</v>
      </c>
      <c r="B306">
        <v>-1.7793471558913061</v>
      </c>
      <c r="D306">
        <f t="shared" si="72"/>
        <v>1.2107212553264541E-2</v>
      </c>
      <c r="E306">
        <f t="shared" si="70"/>
        <v>2.3531646834761303E-3</v>
      </c>
      <c r="G306">
        <f t="shared" si="85"/>
        <v>1.2107212553264541E-2</v>
      </c>
      <c r="H306" s="2">
        <f t="shared" si="86"/>
        <v>2.3531646834761303E-3</v>
      </c>
      <c r="L306" s="20">
        <f t="shared" si="73"/>
        <v>2.3542109790710697E-3</v>
      </c>
      <c r="M306">
        <f t="shared" si="74"/>
        <v>9.5121039706220326E-5</v>
      </c>
      <c r="P306" s="18">
        <f t="shared" si="75"/>
        <v>2.3531821337750055E-3</v>
      </c>
      <c r="Q306">
        <f t="shared" si="76"/>
        <v>3.0451293083275437E-16</v>
      </c>
      <c r="S306" s="21">
        <f t="shared" si="77"/>
        <v>-1.7793464765278184</v>
      </c>
      <c r="T306">
        <f t="shared" si="78"/>
        <v>4.6153474840336276E-13</v>
      </c>
      <c r="Z306" s="15">
        <f t="shared" si="79"/>
        <v>2.3249160499780874E-3</v>
      </c>
      <c r="AA306">
        <f t="shared" si="80"/>
        <v>7.9798529450675146E-10</v>
      </c>
      <c r="AB306" s="7">
        <v>8.9099999999999997E-8</v>
      </c>
      <c r="AC306" s="9">
        <v>8.9099999999999997E-8</v>
      </c>
      <c r="AD306" s="10">
        <v>7</v>
      </c>
      <c r="AF306" s="3">
        <f t="shared" si="71"/>
        <v>2.3259500108141484E-3</v>
      </c>
      <c r="AH306">
        <f t="shared" si="81"/>
        <v>107.54999999999831</v>
      </c>
      <c r="AI306">
        <f t="shared" si="82"/>
        <v>-1.7793471558913061</v>
      </c>
      <c r="AJ306" s="5">
        <f t="shared" si="83"/>
        <v>-1.7804469129963718</v>
      </c>
      <c r="AK306">
        <f t="shared" si="84"/>
        <v>1.2094656901425174E-6</v>
      </c>
    </row>
    <row r="307" spans="1:37" x14ac:dyDescent="0.25">
      <c r="A307" s="1">
        <v>107.6499999999983</v>
      </c>
      <c r="B307">
        <v>-1.778684922556397</v>
      </c>
      <c r="D307">
        <f t="shared" si="72"/>
        <v>1.2147038910347647E-2</v>
      </c>
      <c r="E307">
        <f t="shared" si="70"/>
        <v>2.3701749730044852E-3</v>
      </c>
      <c r="G307">
        <f t="shared" si="85"/>
        <v>1.2147038910347647E-2</v>
      </c>
      <c r="H307" s="2">
        <f t="shared" si="86"/>
        <v>2.3701749730044852E-3</v>
      </c>
      <c r="L307" s="20">
        <f t="shared" si="73"/>
        <v>2.371228838310202E-3</v>
      </c>
      <c r="M307">
        <f t="shared" si="74"/>
        <v>9.5566462564548757E-5</v>
      </c>
      <c r="P307" s="18">
        <f t="shared" si="75"/>
        <v>2.3701925494445889E-3</v>
      </c>
      <c r="Q307">
        <f t="shared" si="76"/>
        <v>3.0893124671926071E-16</v>
      </c>
      <c r="S307" s="21">
        <f t="shared" si="77"/>
        <v>-1.7786842382820625</v>
      </c>
      <c r="T307">
        <f t="shared" si="78"/>
        <v>4.6823136489389078E-13</v>
      </c>
      <c r="Z307" s="15">
        <f t="shared" si="79"/>
        <v>2.341725817271767E-3</v>
      </c>
      <c r="AA307">
        <f t="shared" si="80"/>
        <v>8.0935446190445413E-10</v>
      </c>
      <c r="AB307" s="7">
        <v>8.9400000000000006E-8</v>
      </c>
      <c r="AC307" s="9">
        <v>8.9400000000000006E-8</v>
      </c>
      <c r="AD307" s="10">
        <v>7</v>
      </c>
      <c r="AF307" s="3">
        <f t="shared" si="71"/>
        <v>2.342767260130163E-3</v>
      </c>
      <c r="AH307">
        <f t="shared" si="81"/>
        <v>107.6499999999983</v>
      </c>
      <c r="AI307">
        <f t="shared" si="82"/>
        <v>-1.778684922556397</v>
      </c>
      <c r="AJ307" s="5">
        <f t="shared" si="83"/>
        <v>-1.7797924862604022</v>
      </c>
      <c r="AK307">
        <f t="shared" si="84"/>
        <v>1.226697358429765E-6</v>
      </c>
    </row>
    <row r="308" spans="1:37" x14ac:dyDescent="0.25">
      <c r="A308" s="1">
        <v>107.74999999999829</v>
      </c>
      <c r="B308">
        <v>-1.7780208250082401</v>
      </c>
      <c r="D308">
        <f t="shared" si="72"/>
        <v>1.2186865267430754E-2</v>
      </c>
      <c r="E308">
        <f t="shared" si="70"/>
        <v>2.3872331471762359E-3</v>
      </c>
      <c r="G308">
        <f t="shared" si="85"/>
        <v>1.2186865267430754E-2</v>
      </c>
      <c r="H308" s="2">
        <f t="shared" si="86"/>
        <v>2.3872331471762359E-3</v>
      </c>
      <c r="L308" s="20">
        <f t="shared" si="73"/>
        <v>2.3882946032429686E-3</v>
      </c>
      <c r="M308">
        <f t="shared" si="74"/>
        <v>9.601198706108147E-5</v>
      </c>
      <c r="P308" s="18">
        <f t="shared" si="75"/>
        <v>2.3872508501126283E-3</v>
      </c>
      <c r="Q308">
        <f t="shared" si="76"/>
        <v>3.1339395691381741E-16</v>
      </c>
      <c r="S308" s="21">
        <f t="shared" si="77"/>
        <v>-1.7780201358092358</v>
      </c>
      <c r="T308">
        <f t="shared" si="78"/>
        <v>4.7499526754353808E-13</v>
      </c>
      <c r="Z308" s="15">
        <f t="shared" si="79"/>
        <v>2.3585829298480299E-3</v>
      </c>
      <c r="AA308">
        <f t="shared" si="80"/>
        <v>8.2083495295343925E-10</v>
      </c>
      <c r="AB308" s="7">
        <v>8.9700000000000003E-8</v>
      </c>
      <c r="AC308" s="9">
        <v>8.9700000000000003E-8</v>
      </c>
      <c r="AD308" s="10">
        <v>10</v>
      </c>
      <c r="AF308" s="3">
        <f t="shared" si="71"/>
        <v>2.3596318755563228E-3</v>
      </c>
      <c r="AH308">
        <f t="shared" si="81"/>
        <v>107.74999999999829</v>
      </c>
      <c r="AI308">
        <f t="shared" si="82"/>
        <v>-1.7780208250082401</v>
      </c>
      <c r="AJ308" s="5">
        <f t="shared" si="83"/>
        <v>-1.779136216309223</v>
      </c>
      <c r="AK308">
        <f t="shared" si="84"/>
        <v>1.244097754308385E-6</v>
      </c>
    </row>
    <row r="309" spans="1:37" x14ac:dyDescent="0.25">
      <c r="A309" s="1">
        <v>107.8499999999983</v>
      </c>
      <c r="B309">
        <v>-1.7773548218159989</v>
      </c>
      <c r="D309">
        <f t="shared" si="72"/>
        <v>1.2226691624513867E-2</v>
      </c>
      <c r="E309">
        <f t="shared" si="70"/>
        <v>2.4043402701941162E-3</v>
      </c>
      <c r="G309">
        <f t="shared" si="85"/>
        <v>1.2226691624513867E-2</v>
      </c>
      <c r="H309" s="2">
        <f t="shared" si="86"/>
        <v>2.4043402701941162E-3</v>
      </c>
      <c r="L309" s="20">
        <f t="shared" si="73"/>
        <v>2.4054093385537101E-3</v>
      </c>
      <c r="M309">
        <f t="shared" si="74"/>
        <v>9.6457585740514768E-5</v>
      </c>
      <c r="P309" s="18">
        <f t="shared" si="75"/>
        <v>2.4043580999897488E-3</v>
      </c>
      <c r="Q309">
        <f t="shared" si="76"/>
        <v>3.1790161229812374E-16</v>
      </c>
      <c r="S309" s="21">
        <f t="shared" si="77"/>
        <v>-1.7773541276781948</v>
      </c>
      <c r="T309">
        <f t="shared" si="78"/>
        <v>4.8182729111513029E-13</v>
      </c>
      <c r="Z309" s="15">
        <f t="shared" si="79"/>
        <v>2.3754884395759124E-3</v>
      </c>
      <c r="AA309">
        <f t="shared" si="80"/>
        <v>8.3242813002152627E-10</v>
      </c>
      <c r="AB309" s="7">
        <v>8.9999999999999999E-8</v>
      </c>
      <c r="AC309" s="9">
        <v>8.9999999999999999E-8</v>
      </c>
      <c r="AD309" s="10">
        <v>7</v>
      </c>
      <c r="AF309" s="3">
        <f t="shared" si="71"/>
        <v>2.3765449094399482E-3</v>
      </c>
      <c r="AH309">
        <f t="shared" si="81"/>
        <v>107.8499999999983</v>
      </c>
      <c r="AI309">
        <f t="shared" si="82"/>
        <v>-1.7773548218159989</v>
      </c>
      <c r="AJ309" s="5">
        <f t="shared" si="83"/>
        <v>-1.7784780621921652</v>
      </c>
      <c r="AK309">
        <f t="shared" si="84"/>
        <v>1.261668942650189E-6</v>
      </c>
    </row>
    <row r="310" spans="1:37" x14ac:dyDescent="0.25">
      <c r="A310" s="1">
        <v>107.9499999999983</v>
      </c>
      <c r="B310">
        <v>-1.77668687744639</v>
      </c>
      <c r="D310">
        <f t="shared" si="72"/>
        <v>1.2266517981596975E-2</v>
      </c>
      <c r="E310">
        <f t="shared" si="70"/>
        <v>2.4214972547748482E-3</v>
      </c>
      <c r="G310">
        <f t="shared" si="85"/>
        <v>1.2266517981596975E-2</v>
      </c>
      <c r="H310" s="2">
        <f t="shared" si="86"/>
        <v>2.4214972547748482E-3</v>
      </c>
      <c r="L310" s="20">
        <f t="shared" si="73"/>
        <v>2.4225739573537908E-3</v>
      </c>
      <c r="M310">
        <f t="shared" si="74"/>
        <v>9.69032339524331E-5</v>
      </c>
      <c r="P310" s="18">
        <f t="shared" si="75"/>
        <v>2.4215152117994386E-3</v>
      </c>
      <c r="Q310">
        <f t="shared" si="76"/>
        <v>3.2245473213941669E-16</v>
      </c>
      <c r="S310" s="21">
        <f t="shared" si="77"/>
        <v>-1.7766861783553922</v>
      </c>
      <c r="T310">
        <f t="shared" si="78"/>
        <v>4.8872822314596641E-13</v>
      </c>
      <c r="Z310" s="15">
        <f t="shared" si="79"/>
        <v>2.3924432486353009E-3</v>
      </c>
      <c r="AA310">
        <f t="shared" si="80"/>
        <v>8.4413527275685512E-10</v>
      </c>
      <c r="AB310" s="7">
        <v>9.0299999999999995E-8</v>
      </c>
      <c r="AC310" s="9">
        <v>9.0299999999999995E-8</v>
      </c>
      <c r="AD310" s="10">
        <v>9</v>
      </c>
      <c r="AF310" s="3">
        <f t="shared" si="71"/>
        <v>2.3935072643490596E-3</v>
      </c>
      <c r="AH310">
        <f t="shared" si="81"/>
        <v>107.9499999999983</v>
      </c>
      <c r="AI310">
        <f t="shared" si="82"/>
        <v>-1.77668687744639</v>
      </c>
      <c r="AJ310" s="5">
        <f t="shared" si="83"/>
        <v>-1.7778179887861583</v>
      </c>
      <c r="AK310">
        <f t="shared" si="84"/>
        <v>1.2794128629524092E-6</v>
      </c>
    </row>
    <row r="311" spans="1:37" x14ac:dyDescent="0.25">
      <c r="A311" s="1">
        <v>108.04999999999821</v>
      </c>
      <c r="B311">
        <v>-1.7760169619085939</v>
      </c>
      <c r="D311">
        <f t="shared" si="72"/>
        <v>1.2306344338680048E-2</v>
      </c>
      <c r="E311">
        <f t="shared" si="70"/>
        <v>2.4387048712700499E-3</v>
      </c>
      <c r="G311">
        <f t="shared" si="85"/>
        <v>1.2306344338680048E-2</v>
      </c>
      <c r="H311" s="2">
        <f t="shared" si="86"/>
        <v>2.4387048712700499E-3</v>
      </c>
      <c r="L311" s="20">
        <f t="shared" si="73"/>
        <v>2.4397892303298363E-3</v>
      </c>
      <c r="M311">
        <f t="shared" si="74"/>
        <v>9.7348909706111659E-5</v>
      </c>
      <c r="P311" s="18">
        <f t="shared" si="75"/>
        <v>2.4387229558990296E-3</v>
      </c>
      <c r="Q311">
        <f t="shared" si="76"/>
        <v>3.2705380533239139E-16</v>
      </c>
      <c r="S311" s="21">
        <f t="shared" si="77"/>
        <v>-1.7760162578497865</v>
      </c>
      <c r="T311">
        <f t="shared" si="78"/>
        <v>4.9569880438583127E-13</v>
      </c>
      <c r="Z311" s="15">
        <f t="shared" si="79"/>
        <v>2.4094481185223948E-3</v>
      </c>
      <c r="AA311">
        <f t="shared" si="80"/>
        <v>8.5595758133742313E-10</v>
      </c>
      <c r="AB311" s="7">
        <v>9.0600000000000004E-8</v>
      </c>
      <c r="AC311" s="9">
        <v>9.0600000000000004E-8</v>
      </c>
      <c r="AD311" s="10">
        <v>7</v>
      </c>
      <c r="AF311" s="3">
        <f t="shared" si="71"/>
        <v>2.4105197021129232E-3</v>
      </c>
      <c r="AH311">
        <f t="shared" si="81"/>
        <v>108.04999999999821</v>
      </c>
      <c r="AI311">
        <f t="shared" si="82"/>
        <v>-1.7760169619085939</v>
      </c>
      <c r="AJ311" s="5">
        <f t="shared" si="83"/>
        <v>-1.777155966445136</v>
      </c>
      <c r="AK311">
        <f t="shared" si="84"/>
        <v>1.2973313342633292E-6</v>
      </c>
    </row>
    <row r="312" spans="1:37" x14ac:dyDescent="0.25">
      <c r="A312" s="1">
        <v>108.1499999999982</v>
      </c>
      <c r="B312">
        <v>-1.7753450504032231</v>
      </c>
      <c r="D312">
        <f t="shared" si="72"/>
        <v>1.2346170695763154E-2</v>
      </c>
      <c r="E312">
        <f t="shared" si="70"/>
        <v>2.4559637566829366E-3</v>
      </c>
      <c r="G312">
        <f t="shared" si="85"/>
        <v>1.2346170695763154E-2</v>
      </c>
      <c r="H312" s="2">
        <f t="shared" si="86"/>
        <v>2.4559637566829366E-3</v>
      </c>
      <c r="L312" s="20">
        <f t="shared" si="73"/>
        <v>2.4570557947782845E-3</v>
      </c>
      <c r="M312">
        <f t="shared" si="74"/>
        <v>9.7794593524880982E-5</v>
      </c>
      <c r="P312" s="18">
        <f t="shared" si="75"/>
        <v>2.4559819692964598E-3</v>
      </c>
      <c r="Q312">
        <f t="shared" si="76"/>
        <v>3.3169929134573969E-16</v>
      </c>
      <c r="S312" s="21">
        <f t="shared" si="77"/>
        <v>-1.7753443413618062</v>
      </c>
      <c r="T312">
        <f t="shared" si="78"/>
        <v>5.0273973089810955E-13</v>
      </c>
      <c r="Z312" s="15">
        <f t="shared" si="79"/>
        <v>2.4265036789594685E-3</v>
      </c>
      <c r="AA312">
        <f t="shared" si="80"/>
        <v>8.6789617947278156E-10</v>
      </c>
      <c r="AB312" s="7">
        <v>9.09E-8</v>
      </c>
      <c r="AC312" s="9">
        <v>9.09E-8</v>
      </c>
      <c r="AD312" s="10">
        <v>10</v>
      </c>
      <c r="AF312" s="3">
        <f t="shared" si="71"/>
        <v>2.4275828527426935E-3</v>
      </c>
      <c r="AH312">
        <f t="shared" si="81"/>
        <v>108.1499999999982</v>
      </c>
      <c r="AI312">
        <f t="shared" si="82"/>
        <v>-1.7753450504032231</v>
      </c>
      <c r="AJ312" s="5">
        <f t="shared" si="83"/>
        <v>-1.7764919706531679</v>
      </c>
      <c r="AK312">
        <f t="shared" si="84"/>
        <v>1.3154260597334032E-6</v>
      </c>
    </row>
    <row r="313" spans="1:37" x14ac:dyDescent="0.25">
      <c r="A313" s="1">
        <v>108.2499999999982</v>
      </c>
      <c r="B313">
        <v>-1.7746711229803831</v>
      </c>
      <c r="D313">
        <f t="shared" si="72"/>
        <v>1.2385997052846261E-2</v>
      </c>
      <c r="E313">
        <f t="shared" si="70"/>
        <v>2.4732744234514403E-3</v>
      </c>
      <c r="G313">
        <f t="shared" si="85"/>
        <v>1.2385997052846261E-2</v>
      </c>
      <c r="H313" s="2">
        <f t="shared" si="86"/>
        <v>2.4732744234514403E-3</v>
      </c>
      <c r="L313" s="20">
        <f t="shared" si="73"/>
        <v>2.4743741633628247E-3</v>
      </c>
      <c r="M313">
        <f t="shared" si="74"/>
        <v>9.8240268303331993E-5</v>
      </c>
      <c r="P313" s="18">
        <f t="shared" si="75"/>
        <v>2.4732927644334612E-3</v>
      </c>
      <c r="Q313">
        <f t="shared" si="76"/>
        <v>3.3639162149087659E-16</v>
      </c>
      <c r="S313" s="21">
        <f t="shared" si="77"/>
        <v>-1.7746704089414087</v>
      </c>
      <c r="T313">
        <f t="shared" si="78"/>
        <v>5.0985165695083558E-13</v>
      </c>
      <c r="Z313" s="15">
        <f t="shared" si="79"/>
        <v>2.4436104365763711E-3</v>
      </c>
      <c r="AA313">
        <f t="shared" si="80"/>
        <v>8.7995211732427553E-10</v>
      </c>
      <c r="AB313" s="7">
        <v>9.1199999999999996E-8</v>
      </c>
      <c r="AC313" s="9">
        <v>9.1199999999999996E-8</v>
      </c>
      <c r="AD313" s="10">
        <v>6</v>
      </c>
      <c r="AF313" s="3">
        <f t="shared" si="71"/>
        <v>2.4446972230940389E-3</v>
      </c>
      <c r="AH313">
        <f t="shared" si="81"/>
        <v>108.2499999999982</v>
      </c>
      <c r="AI313">
        <f t="shared" si="82"/>
        <v>-1.7746711229803831</v>
      </c>
      <c r="AJ313" s="5">
        <f t="shared" si="83"/>
        <v>-1.7758259816864757</v>
      </c>
      <c r="AK313">
        <f t="shared" si="84"/>
        <v>1.3336986310377684E-6</v>
      </c>
    </row>
    <row r="314" spans="1:37" x14ac:dyDescent="0.25">
      <c r="A314" s="1">
        <v>108.3499999999982</v>
      </c>
      <c r="B314">
        <v>-1.7739951642056291</v>
      </c>
      <c r="D314">
        <f t="shared" si="72"/>
        <v>1.2425823409929374E-2</v>
      </c>
      <c r="E314">
        <f t="shared" si="70"/>
        <v>2.4906372680285347E-3</v>
      </c>
      <c r="G314">
        <f t="shared" si="85"/>
        <v>1.2425823409929374E-2</v>
      </c>
      <c r="H314" s="2">
        <f t="shared" si="86"/>
        <v>2.4906372680285347E-3</v>
      </c>
      <c r="L314" s="20">
        <f t="shared" si="73"/>
        <v>2.4917447327013065E-3</v>
      </c>
      <c r="M314">
        <f t="shared" si="74"/>
        <v>9.868591916535736E-5</v>
      </c>
      <c r="P314" s="18">
        <f t="shared" si="75"/>
        <v>2.4906557377659447E-3</v>
      </c>
      <c r="Q314">
        <f t="shared" si="76"/>
        <v>3.4113119999657808E-16</v>
      </c>
      <c r="S314" s="21">
        <f t="shared" si="77"/>
        <v>-1.773994445154035</v>
      </c>
      <c r="T314">
        <f t="shared" si="78"/>
        <v>5.1703519489826486E-13</v>
      </c>
      <c r="Z314" s="15">
        <f t="shared" si="79"/>
        <v>2.4607687833901881E-3</v>
      </c>
      <c r="AA314">
        <f t="shared" si="80"/>
        <v>8.9212637459114384E-10</v>
      </c>
      <c r="AB314" s="7">
        <v>9.1500000000000005E-8</v>
      </c>
      <c r="AC314" s="9">
        <v>9.1500000000000005E-8</v>
      </c>
      <c r="AD314" s="10">
        <v>8</v>
      </c>
      <c r="AF314" s="3">
        <f t="shared" si="71"/>
        <v>2.4618632053436951E-3</v>
      </c>
      <c r="AH314">
        <f t="shared" si="81"/>
        <v>108.3499999999982</v>
      </c>
      <c r="AI314">
        <f t="shared" si="82"/>
        <v>-1.7739951642056291</v>
      </c>
      <c r="AJ314" s="5">
        <f t="shared" si="83"/>
        <v>-1.7751579842833098</v>
      </c>
      <c r="AK314">
        <f t="shared" si="84"/>
        <v>1.3521505330574877E-6</v>
      </c>
    </row>
    <row r="315" spans="1:37" x14ac:dyDescent="0.25">
      <c r="A315" s="1">
        <v>108.4499999999982</v>
      </c>
      <c r="B315">
        <v>-1.7733171628391611</v>
      </c>
      <c r="D315">
        <f t="shared" si="72"/>
        <v>1.246564976701248E-2</v>
      </c>
      <c r="E315">
        <f t="shared" si="70"/>
        <v>2.5080525791225071E-3</v>
      </c>
      <c r="G315">
        <f t="shared" si="85"/>
        <v>1.246564976701248E-2</v>
      </c>
      <c r="H315" s="2">
        <f t="shared" si="86"/>
        <v>2.5080525791225071E-3</v>
      </c>
      <c r="L315" s="20">
        <f t="shared" si="73"/>
        <v>2.5091677916364574E-3</v>
      </c>
      <c r="M315">
        <f t="shared" si="74"/>
        <v>9.9131533325987631E-5</v>
      </c>
      <c r="P315" s="18">
        <f t="shared" si="75"/>
        <v>2.5080711780043406E-3</v>
      </c>
      <c r="Q315">
        <f t="shared" si="76"/>
        <v>3.4591840545701986E-16</v>
      </c>
      <c r="S315" s="21">
        <f t="shared" si="77"/>
        <v>-1.7733164387598017</v>
      </c>
      <c r="T315">
        <f t="shared" si="78"/>
        <v>5.2429091865107114E-13</v>
      </c>
      <c r="Z315" s="15">
        <f t="shared" si="79"/>
        <v>2.4779790049405115E-3</v>
      </c>
      <c r="AA315">
        <f t="shared" si="80"/>
        <v>9.0441986407999265E-10</v>
      </c>
      <c r="AB315" s="7">
        <v>9.1800000000000001E-8</v>
      </c>
      <c r="AC315" s="9">
        <v>9.1800000000000001E-8</v>
      </c>
      <c r="AD315" s="10">
        <v>9</v>
      </c>
      <c r="AF315" s="3">
        <f t="shared" si="71"/>
        <v>2.4790810851669232E-3</v>
      </c>
      <c r="AH315">
        <f t="shared" si="81"/>
        <v>108.4499999999982</v>
      </c>
      <c r="AI315">
        <f t="shared" si="82"/>
        <v>-1.7733171628391611</v>
      </c>
      <c r="AJ315" s="5">
        <f t="shared" si="83"/>
        <v>-1.7744879673272318</v>
      </c>
      <c r="AK315">
        <f t="shared" si="84"/>
        <v>1.3707831492865413E-6</v>
      </c>
    </row>
    <row r="316" spans="1:37" x14ac:dyDescent="0.25">
      <c r="A316" s="1">
        <v>108.54999999999821</v>
      </c>
      <c r="B316">
        <v>-1.7726371115271129</v>
      </c>
      <c r="D316">
        <f t="shared" si="72"/>
        <v>1.2505476124095593E-2</v>
      </c>
      <c r="E316">
        <f t="shared" si="70"/>
        <v>2.5255205456265863E-3</v>
      </c>
      <c r="G316">
        <f t="shared" si="85"/>
        <v>1.2505476124095593E-2</v>
      </c>
      <c r="H316" s="2">
        <f t="shared" si="86"/>
        <v>2.5255205456265863E-3</v>
      </c>
      <c r="L316" s="20">
        <f t="shared" si="73"/>
        <v>2.5266435291335654E-3</v>
      </c>
      <c r="M316">
        <f t="shared" si="74"/>
        <v>9.9577099958276586E-5</v>
      </c>
      <c r="P316" s="18">
        <f t="shared" si="75"/>
        <v>2.5255392740432757E-3</v>
      </c>
      <c r="Q316">
        <f t="shared" si="76"/>
        <v>3.507535916935173E-16</v>
      </c>
      <c r="S316" s="21">
        <f t="shared" si="77"/>
        <v>-1.7726363824047884</v>
      </c>
      <c r="T316">
        <f t="shared" si="78"/>
        <v>5.3161936410833814E-13</v>
      </c>
      <c r="Z316" s="15">
        <f t="shared" si="79"/>
        <v>2.4952412881331654E-3</v>
      </c>
      <c r="AA316">
        <f t="shared" si="80"/>
        <v>9.1683343435288733E-10</v>
      </c>
      <c r="AB316" s="7">
        <v>9.2099999999999998E-8</v>
      </c>
      <c r="AC316" s="9">
        <v>9.2099999999999998E-8</v>
      </c>
      <c r="AD316" s="10">
        <v>8</v>
      </c>
      <c r="AF316" s="3">
        <f t="shared" si="71"/>
        <v>2.4963510495392693E-3</v>
      </c>
      <c r="AH316">
        <f t="shared" si="81"/>
        <v>108.54999999999821</v>
      </c>
      <c r="AI316">
        <f t="shared" si="82"/>
        <v>-1.7726371115271129</v>
      </c>
      <c r="AJ316" s="5">
        <f t="shared" si="83"/>
        <v>-1.7738159235417477</v>
      </c>
      <c r="AK316">
        <f t="shared" si="84"/>
        <v>1.389597765847278E-6</v>
      </c>
    </row>
    <row r="317" spans="1:37" x14ac:dyDescent="0.25">
      <c r="A317" s="1">
        <v>108.6499999999982</v>
      </c>
      <c r="B317">
        <v>-1.7719550065003991</v>
      </c>
      <c r="D317">
        <f t="shared" si="72"/>
        <v>1.2545302481178701E-2</v>
      </c>
      <c r="E317">
        <f t="shared" si="70"/>
        <v>2.5430412643544361E-3</v>
      </c>
      <c r="G317">
        <f t="shared" si="85"/>
        <v>1.2545302481178701E-2</v>
      </c>
      <c r="H317" s="2">
        <f t="shared" si="86"/>
        <v>2.5430412643544361E-3</v>
      </c>
      <c r="L317" s="20">
        <f t="shared" si="73"/>
        <v>2.5441720420573688E-3</v>
      </c>
      <c r="M317">
        <f t="shared" si="74"/>
        <v>1.0002261006031924E-4</v>
      </c>
      <c r="P317" s="18">
        <f t="shared" si="75"/>
        <v>2.543060122697133E-3</v>
      </c>
      <c r="Q317">
        <f t="shared" si="76"/>
        <v>3.5563708927367277E-16</v>
      </c>
      <c r="S317" s="21">
        <f t="shared" si="77"/>
        <v>-1.7719542723198811</v>
      </c>
      <c r="T317">
        <f t="shared" si="78"/>
        <v>5.3902103291701859E-13</v>
      </c>
      <c r="Z317" s="15">
        <f t="shared" si="79"/>
        <v>2.5125557288787626E-3</v>
      </c>
      <c r="AA317">
        <f t="shared" si="80"/>
        <v>9.2936787323855271E-10</v>
      </c>
      <c r="AB317" s="7">
        <v>9.2399999999999994E-8</v>
      </c>
      <c r="AC317" s="9">
        <v>9.2399999999999994E-8</v>
      </c>
      <c r="AD317" s="10">
        <v>7</v>
      </c>
      <c r="AF317" s="3">
        <f t="shared" si="71"/>
        <v>2.5136731944237489E-3</v>
      </c>
      <c r="AH317">
        <f t="shared" si="81"/>
        <v>108.6499999999982</v>
      </c>
      <c r="AI317">
        <f t="shared" si="82"/>
        <v>-1.7719550065003991</v>
      </c>
      <c r="AJ317" s="5">
        <f t="shared" si="83"/>
        <v>-1.7731418491929289</v>
      </c>
      <c r="AK317">
        <f t="shared" si="84"/>
        <v>1.4085955768115944E-6</v>
      </c>
    </row>
    <row r="318" spans="1:37" x14ac:dyDescent="0.25">
      <c r="A318" s="1">
        <v>108.7499999999982</v>
      </c>
      <c r="B318">
        <v>-1.7712708472967149</v>
      </c>
      <c r="D318">
        <f t="shared" si="72"/>
        <v>1.2585128838261808E-2</v>
      </c>
      <c r="E318">
        <f t="shared" si="70"/>
        <v>2.5606147471809284E-3</v>
      </c>
      <c r="G318">
        <f t="shared" si="85"/>
        <v>1.2585128838261808E-2</v>
      </c>
      <c r="H318" s="2">
        <f t="shared" si="86"/>
        <v>2.5606147471809284E-3</v>
      </c>
      <c r="L318" s="20">
        <f t="shared" si="73"/>
        <v>2.5617533422774841E-3</v>
      </c>
      <c r="M318">
        <f t="shared" si="74"/>
        <v>1.00468056333499E-4</v>
      </c>
      <c r="P318" s="18">
        <f t="shared" si="75"/>
        <v>2.560633735840871E-3</v>
      </c>
      <c r="Q318">
        <f t="shared" si="76"/>
        <v>3.6056920641602609E-16</v>
      </c>
      <c r="S318" s="21">
        <f t="shared" si="77"/>
        <v>-1.7712701080427722</v>
      </c>
      <c r="T318">
        <f t="shared" si="78"/>
        <v>5.4649639183823958E-13</v>
      </c>
      <c r="Z318" s="15">
        <f t="shared" si="79"/>
        <v>2.5299223391499481E-3</v>
      </c>
      <c r="AA318">
        <f t="shared" si="80"/>
        <v>9.4202391074017968E-10</v>
      </c>
      <c r="AB318" s="7">
        <v>9.2700000000000003E-8</v>
      </c>
      <c r="AC318" s="9">
        <v>9.2700000000000003E-8</v>
      </c>
      <c r="AD318" s="10">
        <v>9</v>
      </c>
      <c r="AF318" s="3">
        <f t="shared" si="71"/>
        <v>2.5310475317870118E-3</v>
      </c>
      <c r="AH318">
        <f t="shared" si="81"/>
        <v>108.7499999999982</v>
      </c>
      <c r="AI318">
        <f t="shared" si="82"/>
        <v>-1.7712708472967149</v>
      </c>
      <c r="AJ318" s="5">
        <f t="shared" si="83"/>
        <v>-1.7724657438146647</v>
      </c>
      <c r="AK318">
        <f t="shared" si="84"/>
        <v>1.4277776886085448E-6</v>
      </c>
    </row>
    <row r="319" spans="1:37" x14ac:dyDescent="0.25">
      <c r="A319" s="1">
        <v>108.8499999999982</v>
      </c>
      <c r="B319">
        <v>-1.770584636487867</v>
      </c>
      <c r="D319">
        <f t="shared" si="72"/>
        <v>1.2624955195344921E-2</v>
      </c>
      <c r="E319">
        <f t="shared" si="70"/>
        <v>2.5782409280460023E-3</v>
      </c>
      <c r="G319">
        <f t="shared" si="85"/>
        <v>1.2624955195344921E-2</v>
      </c>
      <c r="H319" s="2">
        <f t="shared" si="86"/>
        <v>2.5782409280460023E-3</v>
      </c>
      <c r="L319" s="20">
        <f t="shared" si="73"/>
        <v>2.5793873637063314E-3</v>
      </c>
      <c r="M319">
        <f t="shared" si="74"/>
        <v>1.0091343306005204E-4</v>
      </c>
      <c r="P319" s="18">
        <f t="shared" si="75"/>
        <v>2.5782600474139384E-3</v>
      </c>
      <c r="Q319">
        <f t="shared" si="76"/>
        <v>3.6555023027529486E-16</v>
      </c>
      <c r="S319" s="21">
        <f t="shared" si="77"/>
        <v>-1.7705838921452872</v>
      </c>
      <c r="T319">
        <f t="shared" si="78"/>
        <v>5.5404587609562616E-13</v>
      </c>
      <c r="Z319" s="15">
        <f t="shared" si="79"/>
        <v>2.5473410539038621E-3</v>
      </c>
      <c r="AA319">
        <f t="shared" si="80"/>
        <v>9.5480222200010537E-10</v>
      </c>
      <c r="AB319" s="7">
        <v>9.2999999999999999E-8</v>
      </c>
      <c r="AC319" s="9">
        <v>9.2999999999999999E-8</v>
      </c>
      <c r="AD319" s="10">
        <v>7</v>
      </c>
      <c r="AF319" s="3">
        <f t="shared" si="71"/>
        <v>2.5484739965588865E-3</v>
      </c>
      <c r="AH319">
        <f t="shared" si="81"/>
        <v>108.8499999999982</v>
      </c>
      <c r="AI319">
        <f t="shared" si="82"/>
        <v>-1.770584636487867</v>
      </c>
      <c r="AJ319" s="5">
        <f t="shared" si="83"/>
        <v>-1.7717876099391603</v>
      </c>
      <c r="AK319">
        <f t="shared" si="84"/>
        <v>1.4471451245164572E-6</v>
      </c>
    </row>
    <row r="320" spans="1:37" x14ac:dyDescent="0.25">
      <c r="A320" s="1">
        <v>108.9499999999982</v>
      </c>
      <c r="B320">
        <v>-1.7698963794241629</v>
      </c>
      <c r="D320">
        <f t="shared" si="72"/>
        <v>1.2664781552428027E-2</v>
      </c>
      <c r="E320">
        <f t="shared" si="70"/>
        <v>2.5959196695203336E-3</v>
      </c>
      <c r="G320">
        <f t="shared" si="85"/>
        <v>1.2664781552428027E-2</v>
      </c>
      <c r="H320" s="2">
        <f t="shared" si="86"/>
        <v>2.5959196695203336E-3</v>
      </c>
      <c r="L320" s="20">
        <f t="shared" si="73"/>
        <v>2.597073968857444E-3</v>
      </c>
      <c r="M320">
        <f t="shared" si="74"/>
        <v>1.0135873598828463E-4</v>
      </c>
      <c r="P320" s="18">
        <f t="shared" si="75"/>
        <v>2.5959389199859914E-3</v>
      </c>
      <c r="Q320">
        <f t="shared" si="76"/>
        <v>3.7058042803969231E-16</v>
      </c>
      <c r="S320" s="21">
        <f t="shared" si="77"/>
        <v>-1.7698956299777735</v>
      </c>
      <c r="T320">
        <f t="shared" si="78"/>
        <v>5.6166989057271365E-13</v>
      </c>
      <c r="Z320" s="15">
        <f t="shared" si="79"/>
        <v>2.5648117375669521E-3</v>
      </c>
      <c r="AA320">
        <f t="shared" si="80"/>
        <v>9.6770343041621315E-10</v>
      </c>
      <c r="AB320" s="7">
        <v>9.3299999999999995E-8</v>
      </c>
      <c r="AC320" s="9">
        <v>9.3299999999999995E-8</v>
      </c>
      <c r="AD320" s="10">
        <v>7</v>
      </c>
      <c r="AF320" s="3">
        <f t="shared" si="71"/>
        <v>2.5659524531103095E-3</v>
      </c>
      <c r="AH320">
        <f t="shared" si="81"/>
        <v>108.9499999999982</v>
      </c>
      <c r="AI320">
        <f t="shared" si="82"/>
        <v>-1.7698963794241629</v>
      </c>
      <c r="AJ320" s="5">
        <f t="shared" si="83"/>
        <v>-1.7711074528444755</v>
      </c>
      <c r="AK320">
        <f t="shared" si="84"/>
        <v>1.4666988293875855E-6</v>
      </c>
    </row>
    <row r="321" spans="1:37" x14ac:dyDescent="0.25">
      <c r="A321" s="1">
        <v>109.04999999999821</v>
      </c>
      <c r="B321">
        <v>-1.7692060839945321</v>
      </c>
      <c r="D321">
        <f t="shared" si="72"/>
        <v>1.270460790951114E-2</v>
      </c>
      <c r="E321">
        <f t="shared" si="70"/>
        <v>2.6136507689669239E-3</v>
      </c>
      <c r="G321">
        <f t="shared" si="85"/>
        <v>1.270460790951114E-2</v>
      </c>
      <c r="H321" s="2">
        <f t="shared" si="86"/>
        <v>2.6136507689669239E-3</v>
      </c>
      <c r="L321" s="20">
        <f t="shared" si="73"/>
        <v>2.6148129549881105E-3</v>
      </c>
      <c r="M321">
        <f t="shared" si="74"/>
        <v>1.0180396222431837E-4</v>
      </c>
      <c r="P321" s="18">
        <f t="shared" si="75"/>
        <v>2.6136701509185279E-3</v>
      </c>
      <c r="Q321">
        <f t="shared" si="76"/>
        <v>3.7566004797977225E-16</v>
      </c>
      <c r="S321" s="21">
        <f t="shared" si="77"/>
        <v>-1.7692053294292187</v>
      </c>
      <c r="T321">
        <f t="shared" si="78"/>
        <v>5.6936881210101071E-13</v>
      </c>
      <c r="Z321" s="15">
        <f t="shared" si="79"/>
        <v>2.5823341901267671E-3</v>
      </c>
      <c r="AA321">
        <f t="shared" si="80"/>
        <v>9.8072811025175536E-10</v>
      </c>
      <c r="AB321" s="7">
        <v>9.3600000000000004E-8</v>
      </c>
      <c r="AC321" s="9">
        <v>9.3600000000000004E-8</v>
      </c>
      <c r="AD321" s="10">
        <v>9</v>
      </c>
      <c r="AF321" s="3">
        <f t="shared" si="71"/>
        <v>2.5834827013224704E-3</v>
      </c>
      <c r="AH321">
        <f t="shared" si="81"/>
        <v>109.04999999999821</v>
      </c>
      <c r="AI321">
        <f t="shared" si="82"/>
        <v>-1.7692060839945321</v>
      </c>
      <c r="AJ321" s="5">
        <f t="shared" si="83"/>
        <v>-1.770425280317363</v>
      </c>
      <c r="AK321">
        <f t="shared" si="84"/>
        <v>1.4864396736045396E-6</v>
      </c>
    </row>
    <row r="322" spans="1:37" x14ac:dyDescent="0.25">
      <c r="A322" s="1">
        <v>109.1499999999982</v>
      </c>
      <c r="B322">
        <v>-1.768513760396853</v>
      </c>
      <c r="D322">
        <f t="shared" si="72"/>
        <v>1.2744434266594247E-2</v>
      </c>
      <c r="E322">
        <f t="shared" ref="E322:E385" si="87">(B322-$B$2)/($B$25111-$B$2)</f>
        <v>2.6314339644405386E-3</v>
      </c>
      <c r="G322">
        <f t="shared" si="85"/>
        <v>1.2744434266594247E-2</v>
      </c>
      <c r="H322" s="2">
        <f t="shared" si="86"/>
        <v>2.6314339644405386E-3</v>
      </c>
      <c r="L322" s="20">
        <f t="shared" si="73"/>
        <v>2.6326040600395118E-3</v>
      </c>
      <c r="M322">
        <f t="shared" si="74"/>
        <v>1.0224911012619278E-4</v>
      </c>
      <c r="P322" s="18">
        <f t="shared" si="75"/>
        <v>2.6314534782643701E-3</v>
      </c>
      <c r="Q322">
        <f t="shared" si="76"/>
        <v>3.8078932052864774E-16</v>
      </c>
      <c r="S322" s="21">
        <f t="shared" si="77"/>
        <v>-1.7685130006975773</v>
      </c>
      <c r="T322">
        <f t="shared" si="78"/>
        <v>5.7714298951389652E-13</v>
      </c>
      <c r="Z322" s="15">
        <f t="shared" si="79"/>
        <v>2.5999081529577417E-3</v>
      </c>
      <c r="AA322">
        <f t="shared" si="80"/>
        <v>9.9387678964884803E-10</v>
      </c>
      <c r="AB322" s="7">
        <v>9.39E-8</v>
      </c>
      <c r="AC322" s="9">
        <v>9.39E-8</v>
      </c>
      <c r="AD322" s="10">
        <v>8</v>
      </c>
      <c r="AF322" s="3">
        <f t="shared" ref="AF322:AF385" si="88">$Y$6*LOG(((1+L322)*$Y$2)^$Y$5+$Y$4)/LOG($Y$7)+$Y$3</f>
        <v>2.601064482461668E-3</v>
      </c>
      <c r="AH322">
        <f t="shared" si="81"/>
        <v>109.1499999999982</v>
      </c>
      <c r="AI322">
        <f t="shared" si="82"/>
        <v>-1.768513760396853</v>
      </c>
      <c r="AJ322" s="5">
        <f t="shared" si="83"/>
        <v>-1.769741102426462</v>
      </c>
      <c r="AK322">
        <f t="shared" si="84"/>
        <v>1.5063684576446083E-6</v>
      </c>
    </row>
    <row r="323" spans="1:37" x14ac:dyDescent="0.25">
      <c r="A323" s="1">
        <v>109.2499999999982</v>
      </c>
      <c r="B323">
        <v>-1.7678194209241529</v>
      </c>
      <c r="D323">
        <f t="shared" ref="D323:D386" si="89">(A323-$A$2)/($A$25111-$A$2)</f>
        <v>1.2784260623677353E-2</v>
      </c>
      <c r="E323">
        <f t="shared" si="87"/>
        <v>2.649268940179438E-3</v>
      </c>
      <c r="G323">
        <f t="shared" si="85"/>
        <v>1.2784260623677353E-2</v>
      </c>
      <c r="H323" s="2">
        <f t="shared" si="86"/>
        <v>2.649268940179438E-3</v>
      </c>
      <c r="L323" s="20">
        <f t="shared" ref="L323:L386" si="90">$K$4*_xlfn.ERF.PRECISE($K$2*H323+$K$3)+$K$5</f>
        <v>2.6504469681079001E-3</v>
      </c>
      <c r="M323">
        <f t="shared" ref="M323:M386" si="91">(G323-L323)^2</f>
        <v>1.0269417920580592E-4</v>
      </c>
      <c r="P323" s="18">
        <f t="shared" ref="P323:P386" si="92">$O$4*TANH($O$2*H323+$O$3)</f>
        <v>2.6492885862594373E-3</v>
      </c>
      <c r="Q323">
        <f t="shared" ref="Q323:Q386" si="93">(H323-P323)^2</f>
        <v>3.8596845934164106E-16</v>
      </c>
      <c r="S323" s="21">
        <f t="shared" ref="S323:S386" si="94">( P323-$J$2)*($B$25111-$B$2)/($I$2-$J$2)+$B$2</f>
        <v>-1.7678186560759677</v>
      </c>
      <c r="T323">
        <f t="shared" ref="T323:T386" si="95">(B323-S323)^2</f>
        <v>5.8499274645070177E-13</v>
      </c>
      <c r="Z323" s="15">
        <f t="shared" ref="Z323:Z386" si="96">$Y$6*LOG(((1+H323)*$Y$2)^$Y$5+$Y$4,$Y$7)+$Y$3</f>
        <v>2.6175333142506307E-3</v>
      </c>
      <c r="AA323">
        <f t="shared" ref="AA323:AA386" si="97">(H323-Z323)^2</f>
        <v>1.0071499530931819E-9</v>
      </c>
      <c r="AB323" s="7">
        <v>9.4199999999999996E-8</v>
      </c>
      <c r="AC323" s="9">
        <v>9.4199999999999996E-8</v>
      </c>
      <c r="AD323" s="10">
        <v>8</v>
      </c>
      <c r="AF323" s="3">
        <f t="shared" si="88"/>
        <v>2.6186974845758826E-3</v>
      </c>
      <c r="AH323">
        <f t="shared" ref="AH323:AH386" si="98">( G323-$J$2)*($A$25111-$A$2)/($I$2-$J$2)+$A$2</f>
        <v>109.2499999999982</v>
      </c>
      <c r="AI323">
        <f t="shared" ref="AI323:AI386" si="99">( H323-$J$2)*($B$25111-$B$2)/($I$2-$J$2)+$B$2</f>
        <v>-1.7678194209241529</v>
      </c>
      <c r="AJ323" s="5">
        <f t="shared" ref="AJ323:AJ386" si="100">( Z323-$J$2)*($B$25111-$B$2)/($I$2-$J$2)+$B$2</f>
        <v>-1.7690549313109238</v>
      </c>
      <c r="AK323">
        <f t="shared" ref="AK323:AK386" si="101">(AI323-AJ323)^2</f>
        <v>1.5264859158188873E-6</v>
      </c>
    </row>
    <row r="324" spans="1:37" x14ac:dyDescent="0.25">
      <c r="A324" s="1">
        <v>109.3499999999982</v>
      </c>
      <c r="B324">
        <v>-1.7671230797638759</v>
      </c>
      <c r="D324">
        <f t="shared" si="89"/>
        <v>1.2824086980760466E-2</v>
      </c>
      <c r="E324">
        <f t="shared" si="87"/>
        <v>2.6671553317614127E-3</v>
      </c>
      <c r="G324">
        <f t="shared" si="85"/>
        <v>1.2824086980760466E-2</v>
      </c>
      <c r="H324" s="2">
        <f t="shared" si="86"/>
        <v>2.6671553317614127E-3</v>
      </c>
      <c r="L324" s="20">
        <f t="shared" si="90"/>
        <v>2.6683413146102453E-3</v>
      </c>
      <c r="M324">
        <f t="shared" si="91"/>
        <v>1.0313917003552899E-4</v>
      </c>
      <c r="P324" s="18">
        <f t="shared" si="92"/>
        <v>2.6671751104788157E-3</v>
      </c>
      <c r="Q324">
        <f t="shared" si="93"/>
        <v>3.9119766210909413E-16</v>
      </c>
      <c r="S324" s="21">
        <f t="shared" si="94"/>
        <v>-1.7671223097519391</v>
      </c>
      <c r="T324">
        <f t="shared" si="95"/>
        <v>5.9291838293645742E-13</v>
      </c>
      <c r="Z324" s="15">
        <f t="shared" si="96"/>
        <v>2.6352093141090993E-3</v>
      </c>
      <c r="AA324">
        <f t="shared" si="97"/>
        <v>1.0205480438419162E-9</v>
      </c>
      <c r="AB324" s="7">
        <v>9.4500000000000006E-8</v>
      </c>
      <c r="AC324" s="9">
        <v>9.4500000000000006E-8</v>
      </c>
      <c r="AD324" s="10">
        <v>9</v>
      </c>
      <c r="AF324" s="3">
        <f t="shared" si="88"/>
        <v>2.6363813476100173E-3</v>
      </c>
      <c r="AH324">
        <f t="shared" si="98"/>
        <v>109.3499999999982</v>
      </c>
      <c r="AI324">
        <f t="shared" si="99"/>
        <v>-1.7671230797638759</v>
      </c>
      <c r="AJ324" s="5">
        <f t="shared" si="100"/>
        <v>-1.7683667809819941</v>
      </c>
      <c r="AK324">
        <f t="shared" si="101"/>
        <v>1.546792719948497E-6</v>
      </c>
    </row>
    <row r="325" spans="1:37" x14ac:dyDescent="0.25">
      <c r="A325" s="1">
        <v>109.4499999999982</v>
      </c>
      <c r="B325">
        <v>-1.7664247528088071</v>
      </c>
      <c r="D325">
        <f t="shared" si="89"/>
        <v>1.2863913337843574E-2</v>
      </c>
      <c r="E325">
        <f t="shared" si="87"/>
        <v>2.6850927309604524E-3</v>
      </c>
      <c r="G325">
        <f t="shared" si="85"/>
        <v>1.2863913337843574E-2</v>
      </c>
      <c r="H325" s="2">
        <f t="shared" si="86"/>
        <v>2.6850927309604524E-3</v>
      </c>
      <c r="L325" s="20">
        <f t="shared" si="90"/>
        <v>2.6862866911301353E-3</v>
      </c>
      <c r="M325">
        <f t="shared" si="91"/>
        <v>1.0358408415989143E-4</v>
      </c>
      <c r="P325" s="18">
        <f t="shared" si="92"/>
        <v>2.6851126426934682E-3</v>
      </c>
      <c r="Q325">
        <f t="shared" si="93"/>
        <v>3.9647711169574779E-16</v>
      </c>
      <c r="S325" s="21">
        <f t="shared" si="94"/>
        <v>-1.7664239776183943</v>
      </c>
      <c r="T325">
        <f t="shared" si="95"/>
        <v>6.0092017601879897E-13</v>
      </c>
      <c r="Z325" s="15">
        <f t="shared" si="96"/>
        <v>2.6529357493436656E-3</v>
      </c>
      <c r="AA325">
        <f t="shared" si="97"/>
        <v>1.034071466702361E-9</v>
      </c>
      <c r="AB325" s="7">
        <v>9.4800000000000002E-8</v>
      </c>
      <c r="AC325" s="9">
        <v>9.4800000000000002E-8</v>
      </c>
      <c r="AD325" s="10">
        <v>7</v>
      </c>
      <c r="AF325" s="3">
        <f t="shared" si="88"/>
        <v>2.6541156681869627E-3</v>
      </c>
      <c r="AH325">
        <f t="shared" si="98"/>
        <v>109.4499999999982</v>
      </c>
      <c r="AI325">
        <f t="shared" si="99"/>
        <v>-1.7664247528088071</v>
      </c>
      <c r="AJ325" s="5">
        <f t="shared" si="100"/>
        <v>-1.7676766671363791</v>
      </c>
      <c r="AK325">
        <f t="shared" si="101"/>
        <v>1.5672894835800283E-6</v>
      </c>
    </row>
    <row r="326" spans="1:37" x14ac:dyDescent="0.25">
      <c r="A326" s="1">
        <v>109.54999999999821</v>
      </c>
      <c r="B326">
        <v>-1.7657244574826401</v>
      </c>
      <c r="D326">
        <f t="shared" si="89"/>
        <v>1.2903739694926687E-2</v>
      </c>
      <c r="E326">
        <f t="shared" si="87"/>
        <v>2.7030806902272404E-3</v>
      </c>
      <c r="G326">
        <f t="shared" ref="G326:G389" si="102">($I$2-$J$2)*D326+$J$2</f>
        <v>1.2903739694926687E-2</v>
      </c>
      <c r="H326" s="2">
        <f t="shared" si="86"/>
        <v>2.7030806902272404E-3</v>
      </c>
      <c r="L326" s="20">
        <f t="shared" si="90"/>
        <v>2.7042826499155126E-3</v>
      </c>
      <c r="M326">
        <f t="shared" si="91"/>
        <v>1.0402892401302807E-4</v>
      </c>
      <c r="P326" s="18">
        <f t="shared" si="92"/>
        <v>2.7031007353507581E-3</v>
      </c>
      <c r="Q326">
        <f t="shared" si="93"/>
        <v>4.0180697683787534E-16</v>
      </c>
      <c r="S326" s="21">
        <f t="shared" si="94"/>
        <v>-1.7657236770991567</v>
      </c>
      <c r="T326">
        <f t="shared" si="95"/>
        <v>6.0899838114746212E-13</v>
      </c>
      <c r="Z326" s="15">
        <f t="shared" si="96"/>
        <v>2.670712177902157E-3</v>
      </c>
      <c r="AA326">
        <f t="shared" si="97"/>
        <v>1.0477205901390802E-9</v>
      </c>
      <c r="AB326" s="7">
        <v>9.5099999999999998E-8</v>
      </c>
      <c r="AC326" s="9">
        <v>9.5099999999999998E-8</v>
      </c>
      <c r="AD326" s="10">
        <v>7</v>
      </c>
      <c r="AF326" s="3">
        <f t="shared" si="88"/>
        <v>2.6719000040547058E-3</v>
      </c>
      <c r="AH326">
        <f t="shared" si="98"/>
        <v>109.54999999999821</v>
      </c>
      <c r="AI326">
        <f t="shared" si="99"/>
        <v>-1.7657244574826401</v>
      </c>
      <c r="AJ326" s="5">
        <f t="shared" si="100"/>
        <v>-1.7669846069837614</v>
      </c>
      <c r="AK326">
        <f t="shared" si="101"/>
        <v>1.5879767651762595E-6</v>
      </c>
    </row>
    <row r="327" spans="1:37" x14ac:dyDescent="0.25">
      <c r="A327" s="1">
        <v>109.6499999999982</v>
      </c>
      <c r="B327">
        <v>-1.7650222125750701</v>
      </c>
      <c r="D327">
        <f t="shared" si="89"/>
        <v>1.2943566052009792E-2</v>
      </c>
      <c r="E327">
        <f t="shared" si="87"/>
        <v>2.7211187269250122E-3</v>
      </c>
      <c r="G327">
        <f t="shared" si="102"/>
        <v>1.2943566052009792E-2</v>
      </c>
      <c r="H327" s="2">
        <f t="shared" ref="H327:H390" si="103">($I$2-$J$2)*E327+$J$2</f>
        <v>2.7211187269250122E-3</v>
      </c>
      <c r="L327" s="20">
        <f t="shared" si="90"/>
        <v>2.7223287081170611E-3</v>
      </c>
      <c r="M327">
        <f t="shared" si="91"/>
        <v>1.0447369284018734E-4</v>
      </c>
      <c r="P327" s="18">
        <f t="shared" si="92"/>
        <v>2.7211389058103418E-3</v>
      </c>
      <c r="Q327">
        <f t="shared" si="93"/>
        <v>4.0718741314544495E-16</v>
      </c>
      <c r="S327" s="21">
        <f t="shared" si="94"/>
        <v>-1.7650214269840603</v>
      </c>
      <c r="T327">
        <f t="shared" si="95"/>
        <v>6.1715323467827266E-13</v>
      </c>
      <c r="Z327" s="15">
        <f t="shared" si="96"/>
        <v>2.6885381230579153E-3</v>
      </c>
      <c r="AA327">
        <f t="shared" si="97"/>
        <v>1.0614957483446885E-9</v>
      </c>
      <c r="AB327" s="7">
        <v>9.5399999999999994E-8</v>
      </c>
      <c r="AC327" s="9">
        <v>9.5399999999999994E-8</v>
      </c>
      <c r="AD327" s="10">
        <v>8</v>
      </c>
      <c r="AF327" s="3">
        <f t="shared" si="88"/>
        <v>2.6897338782758684E-3</v>
      </c>
      <c r="AH327">
        <f t="shared" si="98"/>
        <v>109.6499999999982</v>
      </c>
      <c r="AI327">
        <f t="shared" si="99"/>
        <v>-1.7650222125750701</v>
      </c>
      <c r="AJ327" s="5">
        <f t="shared" si="100"/>
        <v>-1.766290619083748</v>
      </c>
      <c r="AK327">
        <f t="shared" si="101"/>
        <v>1.6088550712564021E-6</v>
      </c>
    </row>
    <row r="328" spans="1:37" x14ac:dyDescent="0.25">
      <c r="A328" s="1">
        <v>109.7499999999982</v>
      </c>
      <c r="B328">
        <v>-1.7643180380890731</v>
      </c>
      <c r="D328">
        <f t="shared" si="89"/>
        <v>1.29833924090929E-2</v>
      </c>
      <c r="E328">
        <f t="shared" si="87"/>
        <v>2.7392063272523703E-3</v>
      </c>
      <c r="G328">
        <f t="shared" si="102"/>
        <v>1.29833924090929E-2</v>
      </c>
      <c r="H328" s="2">
        <f t="shared" si="103"/>
        <v>2.7392063272523703E-3</v>
      </c>
      <c r="L328" s="20">
        <f t="shared" si="90"/>
        <v>2.7404243517032967E-3</v>
      </c>
      <c r="M328">
        <f t="shared" si="91"/>
        <v>1.0491839462470375E-4</v>
      </c>
      <c r="P328" s="18">
        <f t="shared" si="92"/>
        <v>2.7392266402670104E-3</v>
      </c>
      <c r="Q328">
        <f t="shared" si="93"/>
        <v>4.1261856377015017E-16</v>
      </c>
      <c r="S328" s="21">
        <f t="shared" si="94"/>
        <v>-1.7643172472762298</v>
      </c>
      <c r="T328">
        <f t="shared" si="95"/>
        <v>6.2538495298575814E-13</v>
      </c>
      <c r="Z328" s="15">
        <f t="shared" si="96"/>
        <v>2.7064130772815886E-3</v>
      </c>
      <c r="AA328">
        <f t="shared" si="97"/>
        <v>1.0753972436461695E-9</v>
      </c>
      <c r="AB328" s="7">
        <v>9.5700000000000003E-8</v>
      </c>
      <c r="AC328" s="9">
        <v>9.5700000000000003E-8</v>
      </c>
      <c r="AD328" s="10">
        <v>8</v>
      </c>
      <c r="AF328" s="3">
        <f t="shared" si="88"/>
        <v>2.707616783094835E-3</v>
      </c>
      <c r="AH328">
        <f t="shared" si="98"/>
        <v>109.7499999999982</v>
      </c>
      <c r="AI328">
        <f t="shared" si="99"/>
        <v>-1.7643180380890731</v>
      </c>
      <c r="AJ328" s="5">
        <f t="shared" si="100"/>
        <v>-1.7655947231951354</v>
      </c>
      <c r="AK328">
        <f t="shared" si="101"/>
        <v>1.6299248600415123E-6</v>
      </c>
    </row>
    <row r="329" spans="1:37" x14ac:dyDescent="0.25">
      <c r="A329" s="1">
        <v>109.8499999999981</v>
      </c>
      <c r="B329">
        <v>-1.7636119550989191</v>
      </c>
      <c r="D329">
        <f t="shared" si="89"/>
        <v>1.3023218766175973E-2</v>
      </c>
      <c r="E329">
        <f t="shared" si="87"/>
        <v>2.7573429498903923E-3</v>
      </c>
      <c r="G329">
        <f t="shared" si="102"/>
        <v>1.3023218766175973E-2</v>
      </c>
      <c r="H329" s="2">
        <f t="shared" si="103"/>
        <v>2.7573429498903923E-3</v>
      </c>
      <c r="L329" s="20">
        <f t="shared" si="90"/>
        <v>2.7585690391092044E-3</v>
      </c>
      <c r="M329">
        <f t="shared" si="91"/>
        <v>1.0536303401937189E-4</v>
      </c>
      <c r="P329" s="18">
        <f t="shared" si="92"/>
        <v>2.7573633973978274E-3</v>
      </c>
      <c r="Q329">
        <f t="shared" si="93"/>
        <v>4.1810056030722181E-16</v>
      </c>
      <c r="S329" s="21">
        <f t="shared" si="94"/>
        <v>-1.7636111590500914</v>
      </c>
      <c r="T329">
        <f t="shared" si="95"/>
        <v>6.3369373615379903E-13</v>
      </c>
      <c r="Z329" s="15">
        <f t="shared" si="96"/>
        <v>2.7243365058466917E-3</v>
      </c>
      <c r="AA329">
        <f t="shared" si="97"/>
        <v>1.0894253484099388E-9</v>
      </c>
      <c r="AB329" s="7">
        <v>9.5999999999999999E-8</v>
      </c>
      <c r="AC329" s="9">
        <v>9.5999999999999999E-8</v>
      </c>
      <c r="AD329" s="10">
        <v>9</v>
      </c>
      <c r="AF329" s="3">
        <f t="shared" si="88"/>
        <v>2.7255481835413153E-3</v>
      </c>
      <c r="AH329">
        <f t="shared" si="98"/>
        <v>109.8499999999981</v>
      </c>
      <c r="AI329">
        <f t="shared" si="99"/>
        <v>-1.7636119550989191</v>
      </c>
      <c r="AJ329" s="5">
        <f t="shared" si="100"/>
        <v>-1.7648969401355414</v>
      </c>
      <c r="AK329">
        <f t="shared" si="101"/>
        <v>1.6511865443432972E-6</v>
      </c>
    </row>
    <row r="330" spans="1:37" x14ac:dyDescent="0.25">
      <c r="A330" s="1">
        <v>109.9499999999981</v>
      </c>
      <c r="B330">
        <v>-1.7629039856211419</v>
      </c>
      <c r="D330">
        <f t="shared" si="89"/>
        <v>1.3063045123259081E-2</v>
      </c>
      <c r="E330">
        <f t="shared" si="87"/>
        <v>2.7755280293169371E-3</v>
      </c>
      <c r="G330">
        <f t="shared" si="102"/>
        <v>1.3063045123259081E-2</v>
      </c>
      <c r="H330" s="2">
        <f t="shared" si="103"/>
        <v>2.7755280293169371E-3</v>
      </c>
      <c r="L330" s="20">
        <f t="shared" si="90"/>
        <v>2.7767622045651308E-3</v>
      </c>
      <c r="M330">
        <f t="shared" si="91"/>
        <v>1.0580761628341492E-4</v>
      </c>
      <c r="P330" s="18">
        <f t="shared" si="92"/>
        <v>2.7755486116764565E-3</v>
      </c>
      <c r="Q330">
        <f t="shared" si="93"/>
        <v>4.2363352338706018E-16</v>
      </c>
      <c r="S330" s="21">
        <f t="shared" si="94"/>
        <v>-1.7629031843223419</v>
      </c>
      <c r="T330">
        <f t="shared" si="95"/>
        <v>6.4207976684855057E-13</v>
      </c>
      <c r="Z330" s="15">
        <f t="shared" si="96"/>
        <v>2.7423078501063181E-3</v>
      </c>
      <c r="AA330">
        <f t="shared" si="97"/>
        <v>1.1035803067856454E-9</v>
      </c>
      <c r="AB330" s="7">
        <v>9.6299999999999995E-8</v>
      </c>
      <c r="AC330" s="9">
        <v>9.6299999999999995E-8</v>
      </c>
      <c r="AD330" s="10">
        <v>6</v>
      </c>
      <c r="AF330" s="3">
        <f t="shared" si="88"/>
        <v>2.7435275207259302E-3</v>
      </c>
      <c r="AH330">
        <f t="shared" si="98"/>
        <v>109.9499999999981</v>
      </c>
      <c r="AI330">
        <f t="shared" si="99"/>
        <v>-1.7629039856211419</v>
      </c>
      <c r="AJ330" s="5">
        <f t="shared" si="100"/>
        <v>-1.764197291653838</v>
      </c>
      <c r="AK330">
        <f t="shared" si="101"/>
        <v>1.6726404942080277E-6</v>
      </c>
    </row>
    <row r="331" spans="1:37" x14ac:dyDescent="0.25">
      <c r="A331" s="1">
        <v>110.04999999999809</v>
      </c>
      <c r="B331">
        <v>-1.762194152490361</v>
      </c>
      <c r="D331">
        <f t="shared" si="89"/>
        <v>1.3102871480342186E-2</v>
      </c>
      <c r="E331">
        <f t="shared" si="87"/>
        <v>2.7937609789963104E-3</v>
      </c>
      <c r="G331">
        <f t="shared" si="102"/>
        <v>1.3102871480342186E-2</v>
      </c>
      <c r="H331" s="2">
        <f t="shared" si="103"/>
        <v>2.7937609789963104E-3</v>
      </c>
      <c r="L331" s="20">
        <f t="shared" si="90"/>
        <v>2.7950032612586995E-3</v>
      </c>
      <c r="M331">
        <f t="shared" si="91"/>
        <v>1.0625214722199138E-4</v>
      </c>
      <c r="P331" s="18">
        <f t="shared" si="92"/>
        <v>2.7937816965628538E-3</v>
      </c>
      <c r="Q331">
        <f t="shared" si="93"/>
        <v>4.2921756347987632E-16</v>
      </c>
      <c r="S331" s="21">
        <f t="shared" si="94"/>
        <v>-1.7621933459277708</v>
      </c>
      <c r="T331">
        <f t="shared" si="95"/>
        <v>6.5054321202629199E-13</v>
      </c>
      <c r="Z331" s="15">
        <f t="shared" si="96"/>
        <v>2.7603265306439528E-3</v>
      </c>
      <c r="AA331">
        <f t="shared" si="97"/>
        <v>1.1178623366264655E-9</v>
      </c>
      <c r="AB331" s="7">
        <v>9.6600000000000005E-8</v>
      </c>
      <c r="AC331" s="9">
        <v>9.6600000000000005E-8</v>
      </c>
      <c r="AD331" s="10">
        <v>8</v>
      </c>
      <c r="AF331" s="3">
        <f t="shared" si="88"/>
        <v>2.7615542149554972E-3</v>
      </c>
      <c r="AH331">
        <f t="shared" si="98"/>
        <v>110.04999999999809</v>
      </c>
      <c r="AI331">
        <f t="shared" si="99"/>
        <v>-1.762194152490361</v>
      </c>
      <c r="AJ331" s="5">
        <f t="shared" si="100"/>
        <v>-1.763495800307485</v>
      </c>
      <c r="AK331">
        <f t="shared" si="101"/>
        <v>1.6942870398235205E-6</v>
      </c>
    </row>
    <row r="332" spans="1:37" x14ac:dyDescent="0.25">
      <c r="A332" s="1">
        <v>110.1499999999981</v>
      </c>
      <c r="B332">
        <v>-1.7614824792489689</v>
      </c>
      <c r="D332">
        <f t="shared" si="89"/>
        <v>1.3142697837425299E-2</v>
      </c>
      <c r="E332">
        <f t="shared" si="87"/>
        <v>2.8120411942127851E-3</v>
      </c>
      <c r="G332">
        <f t="shared" si="102"/>
        <v>1.3142697837425299E-2</v>
      </c>
      <c r="H332" s="2">
        <f t="shared" si="103"/>
        <v>2.8120411942127851E-3</v>
      </c>
      <c r="L332" s="20">
        <f t="shared" si="90"/>
        <v>2.8132916042196143E-3</v>
      </c>
      <c r="M332">
        <f t="shared" si="91"/>
        <v>1.0669663313058845E-4</v>
      </c>
      <c r="P332" s="18">
        <f t="shared" si="92"/>
        <v>2.8120620473368082E-3</v>
      </c>
      <c r="Q332">
        <f t="shared" si="93"/>
        <v>4.3485278152403337E-16</v>
      </c>
      <c r="S332" s="21">
        <f t="shared" si="94"/>
        <v>-1.7614816674089446</v>
      </c>
      <c r="T332">
        <f t="shared" si="95"/>
        <v>6.5908422508356955E-13</v>
      </c>
      <c r="Z332" s="15">
        <f t="shared" si="96"/>
        <v>2.7783919500736776E-3</v>
      </c>
      <c r="AA332">
        <f t="shared" si="97"/>
        <v>1.1322716311332636E-9</v>
      </c>
      <c r="AB332" s="7">
        <v>9.6900000000000001E-8</v>
      </c>
      <c r="AC332" s="9">
        <v>9.6900000000000001E-8</v>
      </c>
      <c r="AD332" s="10">
        <v>9</v>
      </c>
      <c r="AF332" s="3">
        <f t="shared" si="88"/>
        <v>2.7796276685942978E-3</v>
      </c>
      <c r="AH332">
        <f t="shared" si="98"/>
        <v>110.1499999999981</v>
      </c>
      <c r="AI332">
        <f t="shared" si="99"/>
        <v>-1.7614824792489689</v>
      </c>
      <c r="AJ332" s="5">
        <f t="shared" si="100"/>
        <v>-1.7627924893535158</v>
      </c>
      <c r="AK332">
        <f t="shared" si="101"/>
        <v>1.7161264740149779E-6</v>
      </c>
    </row>
    <row r="333" spans="1:37" x14ac:dyDescent="0.25">
      <c r="A333" s="1">
        <v>110.2499999999981</v>
      </c>
      <c r="B333">
        <v>-1.7607689900430481</v>
      </c>
      <c r="D333">
        <f t="shared" si="89"/>
        <v>1.3182524194508407E-2</v>
      </c>
      <c r="E333">
        <f t="shared" si="87"/>
        <v>2.830368054744104E-3</v>
      </c>
      <c r="G333">
        <f t="shared" si="102"/>
        <v>1.3182524194508407E-2</v>
      </c>
      <c r="H333" s="2">
        <f t="shared" si="103"/>
        <v>2.830368054744104E-3</v>
      </c>
      <c r="L333" s="20">
        <f t="shared" si="90"/>
        <v>2.8316266129380097E-3</v>
      </c>
      <c r="M333">
        <f t="shared" si="91"/>
        <v>1.071410807441599E-4</v>
      </c>
      <c r="P333" s="18">
        <f t="shared" si="92"/>
        <v>2.8303890437714595E-3</v>
      </c>
      <c r="Q333">
        <f t="shared" si="93"/>
        <v>4.4053926933220912E-16</v>
      </c>
      <c r="S333" s="21">
        <f t="shared" si="94"/>
        <v>-1.7607681729121252</v>
      </c>
      <c r="T333">
        <f t="shared" si="95"/>
        <v>6.6770294520101005E-13</v>
      </c>
      <c r="Z333" s="15">
        <f t="shared" si="96"/>
        <v>2.7965034956811685E-3</v>
      </c>
      <c r="AA333">
        <f t="shared" si="97"/>
        <v>1.146808360527045E-9</v>
      </c>
      <c r="AB333" s="7">
        <v>9.7199999999999997E-8</v>
      </c>
      <c r="AC333" s="9">
        <v>9.7199999999999997E-8</v>
      </c>
      <c r="AD333" s="10">
        <v>6</v>
      </c>
      <c r="AF333" s="3">
        <f t="shared" si="88"/>
        <v>2.7977472686446792E-3</v>
      </c>
      <c r="AH333">
        <f t="shared" si="98"/>
        <v>110.2499999999981</v>
      </c>
      <c r="AI333">
        <f t="shared" si="99"/>
        <v>-1.7607689900430481</v>
      </c>
      <c r="AJ333" s="5">
        <f t="shared" si="100"/>
        <v>-1.7620873826457191</v>
      </c>
      <c r="AK333">
        <f t="shared" si="101"/>
        <v>1.7381590547775348E-6</v>
      </c>
    </row>
    <row r="334" spans="1:37" x14ac:dyDescent="0.25">
      <c r="A334" s="1">
        <v>110.3499999999981</v>
      </c>
      <c r="B334">
        <v>-1.7600537095268201</v>
      </c>
      <c r="D334">
        <f t="shared" si="89"/>
        <v>1.322235055159152E-2</v>
      </c>
      <c r="E334">
        <f t="shared" si="87"/>
        <v>2.8487409273158237E-3</v>
      </c>
      <c r="G334">
        <f t="shared" si="102"/>
        <v>1.322235055159152E-2</v>
      </c>
      <c r="H334" s="2">
        <f t="shared" si="103"/>
        <v>2.8487409273158237E-3</v>
      </c>
      <c r="L334" s="20">
        <f t="shared" si="90"/>
        <v>2.8500076538513497E-3</v>
      </c>
      <c r="M334">
        <f t="shared" si="91"/>
        <v>1.0758549718830095E-4</v>
      </c>
      <c r="P334" s="18">
        <f t="shared" si="92"/>
        <v>2.8487620525876715E-3</v>
      </c>
      <c r="Q334">
        <f t="shared" si="93"/>
        <v>4.4627711064366223E-16</v>
      </c>
      <c r="S334" s="21">
        <f t="shared" si="94"/>
        <v>-1.7600528870917167</v>
      </c>
      <c r="T334">
        <f t="shared" si="95"/>
        <v>6.7639949922836059E-13</v>
      </c>
      <c r="Z334" s="15">
        <f t="shared" si="96"/>
        <v>2.8146605418502002E-3</v>
      </c>
      <c r="AA334">
        <f t="shared" si="97"/>
        <v>1.1614726734854835E-9</v>
      </c>
      <c r="AB334" s="7">
        <v>9.7500000000000006E-8</v>
      </c>
      <c r="AC334" s="9">
        <v>9.7500000000000006E-8</v>
      </c>
      <c r="AD334" s="10">
        <v>8</v>
      </c>
      <c r="AF334" s="3">
        <f t="shared" si="88"/>
        <v>2.8159123892044224E-3</v>
      </c>
      <c r="AH334">
        <f t="shared" si="98"/>
        <v>110.3499999999981</v>
      </c>
      <c r="AI334">
        <f t="shared" si="99"/>
        <v>-1.7600537095268201</v>
      </c>
      <c r="AJ334" s="5">
        <f t="shared" si="100"/>
        <v>-1.7613805045401716</v>
      </c>
      <c r="AK334">
        <f t="shared" si="101"/>
        <v>1.7603850074544968E-6</v>
      </c>
    </row>
    <row r="335" spans="1:37" x14ac:dyDescent="0.25">
      <c r="A335" s="1">
        <v>110.4499999999981</v>
      </c>
      <c r="B335">
        <v>-1.7593366627764579</v>
      </c>
      <c r="D335">
        <f t="shared" si="89"/>
        <v>1.3262176908674627E-2</v>
      </c>
      <c r="E335">
        <f t="shared" si="87"/>
        <v>2.8671591678151474E-3</v>
      </c>
      <c r="G335">
        <f t="shared" si="102"/>
        <v>1.3262176908674627E-2</v>
      </c>
      <c r="H335" s="2">
        <f t="shared" si="103"/>
        <v>2.8671591678151474E-3</v>
      </c>
      <c r="L335" s="20">
        <f t="shared" si="90"/>
        <v>2.8684340825755328E-3</v>
      </c>
      <c r="M335">
        <f t="shared" si="91"/>
        <v>1.0802988993508639E-4</v>
      </c>
      <c r="P335" s="18">
        <f t="shared" si="92"/>
        <v>2.8671804296678677E-3</v>
      </c>
      <c r="Q335">
        <f t="shared" si="93"/>
        <v>4.5206638109908463E-16</v>
      </c>
      <c r="S335" s="21">
        <f t="shared" si="94"/>
        <v>-1.7593358350240784</v>
      </c>
      <c r="T335">
        <f t="shared" si="95"/>
        <v>6.8517400181524319E-13</v>
      </c>
      <c r="Z335" s="15">
        <f t="shared" si="96"/>
        <v>2.8328624522502288E-3</v>
      </c>
      <c r="AA335">
        <f t="shared" si="97"/>
        <v>1.1762646985409285E-9</v>
      </c>
      <c r="AB335" s="7">
        <v>9.7800000000000002E-8</v>
      </c>
      <c r="AC335" s="9">
        <v>9.7800000000000002E-8</v>
      </c>
      <c r="AD335" s="10">
        <v>10</v>
      </c>
      <c r="AF335" s="3">
        <f t="shared" si="88"/>
        <v>2.8341223936756421E-3</v>
      </c>
      <c r="AH335">
        <f t="shared" si="98"/>
        <v>110.4499999999981</v>
      </c>
      <c r="AI335">
        <f t="shared" si="99"/>
        <v>-1.7593366627764579</v>
      </c>
      <c r="AJ335" s="5">
        <f t="shared" si="100"/>
        <v>-1.7606718798100731</v>
      </c>
      <c r="AK335">
        <f t="shared" si="101"/>
        <v>1.7828045268560829E-6</v>
      </c>
    </row>
    <row r="336" spans="1:37" x14ac:dyDescent="0.25">
      <c r="A336" s="1">
        <v>110.54999999999809</v>
      </c>
      <c r="B336">
        <v>-1.7586178752095181</v>
      </c>
      <c r="D336">
        <f t="shared" si="89"/>
        <v>1.3302003265757733E-2</v>
      </c>
      <c r="E336">
        <f t="shared" si="87"/>
        <v>2.8856221233604269E-3</v>
      </c>
      <c r="G336">
        <f t="shared" si="102"/>
        <v>1.3302003265757733E-2</v>
      </c>
      <c r="H336" s="2">
        <f t="shared" si="103"/>
        <v>2.8856221233604269E-3</v>
      </c>
      <c r="L336" s="20">
        <f t="shared" si="90"/>
        <v>2.8869052459192801E-3</v>
      </c>
      <c r="M336">
        <f t="shared" si="91"/>
        <v>1.0847426676284287E-4</v>
      </c>
      <c r="P336" s="18">
        <f t="shared" si="92"/>
        <v>2.88564352212556E-3</v>
      </c>
      <c r="Q336">
        <f t="shared" si="93"/>
        <v>4.5790714922223748E-16</v>
      </c>
      <c r="S336" s="21">
        <f t="shared" si="94"/>
        <v>-1.7586170421269551</v>
      </c>
      <c r="T336">
        <f t="shared" si="95"/>
        <v>6.9402655666526653E-13</v>
      </c>
      <c r="Z336" s="15">
        <f t="shared" si="96"/>
        <v>2.8511085818803128E-3</v>
      </c>
      <c r="AA336">
        <f t="shared" si="97"/>
        <v>1.1911845454995583E-9</v>
      </c>
      <c r="AB336" s="7">
        <v>9.8099999999999998E-8</v>
      </c>
      <c r="AC336" s="9">
        <v>9.8099999999999998E-8</v>
      </c>
      <c r="AD336" s="10">
        <v>7</v>
      </c>
      <c r="AF336" s="3">
        <f t="shared" si="88"/>
        <v>2.8523766367518633E-3</v>
      </c>
      <c r="AH336">
        <f t="shared" si="98"/>
        <v>110.54999999999809</v>
      </c>
      <c r="AI336">
        <f t="shared" si="99"/>
        <v>-1.7586178752095181</v>
      </c>
      <c r="AJ336" s="5">
        <f t="shared" si="100"/>
        <v>-1.7599615335661734</v>
      </c>
      <c r="AK336">
        <f t="shared" si="101"/>
        <v>1.8054177794095844E-6</v>
      </c>
    </row>
    <row r="337" spans="1:37" x14ac:dyDescent="0.25">
      <c r="A337" s="1">
        <v>110.6499999999981</v>
      </c>
      <c r="B337">
        <v>-1.7578973725110021</v>
      </c>
      <c r="D337">
        <f t="shared" si="89"/>
        <v>1.3341829622840846E-2</v>
      </c>
      <c r="E337">
        <f t="shared" si="87"/>
        <v>2.9041291342003445E-3</v>
      </c>
      <c r="G337">
        <f t="shared" si="102"/>
        <v>1.3341829622840846E-2</v>
      </c>
      <c r="H337" s="2">
        <f t="shared" si="103"/>
        <v>2.9041291342003445E-3</v>
      </c>
      <c r="L337" s="20">
        <f t="shared" si="90"/>
        <v>2.9054204838381281E-3</v>
      </c>
      <c r="M337">
        <f t="shared" si="91"/>
        <v>1.0891863571665945E-4</v>
      </c>
      <c r="P337" s="18">
        <f t="shared" si="92"/>
        <v>2.9041506702045354E-3</v>
      </c>
      <c r="Q337">
        <f t="shared" si="93"/>
        <v>4.6379947651076907E-16</v>
      </c>
      <c r="S337" s="21">
        <f t="shared" si="94"/>
        <v>-1.757896534085539</v>
      </c>
      <c r="T337">
        <f t="shared" si="95"/>
        <v>7.0295725710180842E-13</v>
      </c>
      <c r="Z337" s="15">
        <f t="shared" si="96"/>
        <v>2.8693982789478323E-3</v>
      </c>
      <c r="AA337">
        <f t="shared" si="97"/>
        <v>1.2062323065709555E-9</v>
      </c>
      <c r="AB337" s="7">
        <v>9.8399999999999994E-8</v>
      </c>
      <c r="AC337" s="9">
        <v>9.8399999999999994E-8</v>
      </c>
      <c r="AD337" s="10">
        <v>7</v>
      </c>
      <c r="AF337" s="3">
        <f t="shared" si="88"/>
        <v>2.8706744663511419E-3</v>
      </c>
      <c r="AH337">
        <f t="shared" si="98"/>
        <v>110.6499999999981</v>
      </c>
      <c r="AI337">
        <f t="shared" si="99"/>
        <v>-1.7578973725110021</v>
      </c>
      <c r="AJ337" s="5">
        <f t="shared" si="100"/>
        <v>-1.7592494911836312</v>
      </c>
      <c r="AK337">
        <f t="shared" si="101"/>
        <v>1.8282249048722166E-6</v>
      </c>
    </row>
    <row r="338" spans="1:37" x14ac:dyDescent="0.25">
      <c r="A338" s="1">
        <v>110.7499999999981</v>
      </c>
      <c r="B338">
        <v>-1.757175180566888</v>
      </c>
      <c r="D338">
        <f t="shared" si="89"/>
        <v>1.3381655979923954E-2</v>
      </c>
      <c r="E338">
        <f t="shared" si="87"/>
        <v>2.9226795354212547E-3</v>
      </c>
      <c r="G338">
        <f t="shared" si="102"/>
        <v>1.3381655979923954E-2</v>
      </c>
      <c r="H338" s="2">
        <f t="shared" si="103"/>
        <v>2.9226795354212547E-3</v>
      </c>
      <c r="L338" s="20">
        <f t="shared" si="90"/>
        <v>2.923979131129073E-3</v>
      </c>
      <c r="M338">
        <f t="shared" si="91"/>
        <v>1.0936300507382042E-4</v>
      </c>
      <c r="P338" s="18">
        <f t="shared" si="92"/>
        <v>2.9227012089862187E-3</v>
      </c>
      <c r="Q338">
        <f t="shared" si="93"/>
        <v>4.6974341824913722E-16</v>
      </c>
      <c r="S338" s="21">
        <f t="shared" si="94"/>
        <v>-1.757174336786</v>
      </c>
      <c r="T338">
        <f t="shared" si="95"/>
        <v>7.1196618703682557E-13</v>
      </c>
      <c r="Z338" s="15">
        <f t="shared" si="96"/>
        <v>2.8877308865551399E-3</v>
      </c>
      <c r="AA338">
        <f t="shared" si="97"/>
        <v>1.2214080575669902E-9</v>
      </c>
      <c r="AB338" s="7">
        <v>9.8700000000000004E-8</v>
      </c>
      <c r="AC338" s="9">
        <v>9.8700000000000004E-8</v>
      </c>
      <c r="AD338" s="10">
        <v>7</v>
      </c>
      <c r="AF338" s="3">
        <f t="shared" si="88"/>
        <v>2.8890152252887269E-3</v>
      </c>
      <c r="AH338">
        <f t="shared" si="98"/>
        <v>110.7499999999981</v>
      </c>
      <c r="AI338">
        <f t="shared" si="99"/>
        <v>-1.757175180566888</v>
      </c>
      <c r="AJ338" s="5">
        <f t="shared" si="100"/>
        <v>-1.7585357782363513</v>
      </c>
      <c r="AK338">
        <f t="shared" si="101"/>
        <v>1.8512260181489132E-6</v>
      </c>
    </row>
    <row r="339" spans="1:37" x14ac:dyDescent="0.25">
      <c r="A339" s="1">
        <v>110.8499999999981</v>
      </c>
      <c r="B339">
        <v>-1.756451325404226</v>
      </c>
      <c r="D339">
        <f t="shared" si="89"/>
        <v>1.3421482337007067E-2</v>
      </c>
      <c r="E339">
        <f t="shared" si="87"/>
        <v>2.9412726584859003E-3</v>
      </c>
      <c r="G339">
        <f t="shared" si="102"/>
        <v>1.3421482337007067E-2</v>
      </c>
      <c r="H339" s="2">
        <f t="shared" si="103"/>
        <v>2.9412726584859003E-3</v>
      </c>
      <c r="L339" s="20">
        <f t="shared" si="90"/>
        <v>2.9425805189511323E-3</v>
      </c>
      <c r="M339">
        <f t="shared" si="91"/>
        <v>1.0980738331245597E-4</v>
      </c>
      <c r="P339" s="18">
        <f t="shared" si="92"/>
        <v>2.9412944699283932E-3</v>
      </c>
      <c r="Q339">
        <f t="shared" si="93"/>
        <v>4.757390236188141E-16</v>
      </c>
      <c r="S339" s="21">
        <f t="shared" si="94"/>
        <v>-1.7564504762555813</v>
      </c>
      <c r="T339">
        <f t="shared" si="95"/>
        <v>7.2105342085124938E-13</v>
      </c>
      <c r="Z339" s="15">
        <f t="shared" si="96"/>
        <v>2.9061057442185678E-3</v>
      </c>
      <c r="AA339">
        <f t="shared" si="97"/>
        <v>1.2367118590859154E-9</v>
      </c>
      <c r="AB339" s="7">
        <v>9.9E-8</v>
      </c>
      <c r="AC339" s="9">
        <v>9.9E-8</v>
      </c>
      <c r="AD339" s="10">
        <v>9</v>
      </c>
      <c r="AF339" s="3">
        <f t="shared" si="88"/>
        <v>2.9073982527816344E-3</v>
      </c>
      <c r="AH339">
        <f t="shared" si="98"/>
        <v>110.8499999999981</v>
      </c>
      <c r="AI339">
        <f t="shared" si="99"/>
        <v>-1.756451325404226</v>
      </c>
      <c r="AJ339" s="5">
        <f t="shared" si="100"/>
        <v>-1.7578204204378465</v>
      </c>
      <c r="AK339">
        <f t="shared" si="101"/>
        <v>1.8744212110842692E-6</v>
      </c>
    </row>
    <row r="340" spans="1:37" x14ac:dyDescent="0.25">
      <c r="A340" s="1">
        <v>110.9499999999981</v>
      </c>
      <c r="B340">
        <v>-1.755725833134165</v>
      </c>
      <c r="D340">
        <f t="shared" si="89"/>
        <v>1.3461308694090172E-2</v>
      </c>
      <c r="E340">
        <f t="shared" si="87"/>
        <v>2.9599078326968376E-3</v>
      </c>
      <c r="G340">
        <f t="shared" si="102"/>
        <v>1.3461308694090172E-2</v>
      </c>
      <c r="H340" s="2">
        <f t="shared" si="103"/>
        <v>2.9599078326968376E-3</v>
      </c>
      <c r="L340" s="20">
        <f t="shared" si="90"/>
        <v>2.961223976306826E-3</v>
      </c>
      <c r="M340">
        <f t="shared" si="91"/>
        <v>1.1025177908062738E-4</v>
      </c>
      <c r="P340" s="18">
        <f t="shared" si="92"/>
        <v>2.959929782328642E-3</v>
      </c>
      <c r="Q340">
        <f t="shared" si="93"/>
        <v>4.8178633634891266E-16</v>
      </c>
      <c r="S340" s="21">
        <f t="shared" si="94"/>
        <v>-1.7557249786056253</v>
      </c>
      <c r="T340">
        <f t="shared" si="95"/>
        <v>7.3021902517305708E-13</v>
      </c>
      <c r="Z340" s="15">
        <f t="shared" si="96"/>
        <v>2.9245221893159368E-3</v>
      </c>
      <c r="AA340">
        <f t="shared" si="97"/>
        <v>1.2521437574802908E-9</v>
      </c>
      <c r="AB340" s="7">
        <v>9.9299999999999996E-8</v>
      </c>
      <c r="AC340" s="9">
        <v>9.9299999999999996E-8</v>
      </c>
      <c r="AD340" s="10">
        <v>8</v>
      </c>
      <c r="AF340" s="3">
        <f t="shared" si="88"/>
        <v>2.9258228859110336E-3</v>
      </c>
      <c r="AH340">
        <f t="shared" si="98"/>
        <v>110.9499999999981</v>
      </c>
      <c r="AI340">
        <f t="shared" si="99"/>
        <v>-1.755725833134165</v>
      </c>
      <c r="AJ340" s="5">
        <f t="shared" si="100"/>
        <v>-1.7571034435848851</v>
      </c>
      <c r="AK340">
        <f t="shared" si="101"/>
        <v>1.897810553933394E-6</v>
      </c>
    </row>
    <row r="341" spans="1:37" x14ac:dyDescent="0.25">
      <c r="A341" s="1">
        <v>111.04999999999809</v>
      </c>
      <c r="B341">
        <v>-1.75499872990147</v>
      </c>
      <c r="D341">
        <f t="shared" si="89"/>
        <v>1.350113505117328E-2</v>
      </c>
      <c r="E341">
        <f t="shared" si="87"/>
        <v>2.9785843864931546E-3</v>
      </c>
      <c r="G341">
        <f t="shared" si="102"/>
        <v>1.350113505117328E-2</v>
      </c>
      <c r="H341" s="2">
        <f t="shared" si="103"/>
        <v>2.9785843864931546E-3</v>
      </c>
      <c r="L341" s="20">
        <f t="shared" si="90"/>
        <v>2.9799088313282596E-3</v>
      </c>
      <c r="M341">
        <f t="shared" si="91"/>
        <v>1.1069620116915434E-4</v>
      </c>
      <c r="P341" s="18">
        <f t="shared" si="92"/>
        <v>2.9786064746210716E-3</v>
      </c>
      <c r="Q341">
        <f t="shared" si="93"/>
        <v>4.8788539487713626E-16</v>
      </c>
      <c r="S341" s="21">
        <f t="shared" si="94"/>
        <v>-1.7549978699810913</v>
      </c>
      <c r="T341">
        <f t="shared" si="95"/>
        <v>7.3946305767238382E-13</v>
      </c>
      <c r="Z341" s="15">
        <f t="shared" si="96"/>
        <v>2.9429795583684193E-3</v>
      </c>
      <c r="AA341">
        <f t="shared" si="97"/>
        <v>1.2677037857919416E-9</v>
      </c>
      <c r="AB341" s="7">
        <v>9.9600000000000005E-8</v>
      </c>
      <c r="AC341" s="9">
        <v>9.9600000000000005E-8</v>
      </c>
      <c r="AD341" s="10">
        <v>7</v>
      </c>
      <c r="AF341" s="3">
        <f t="shared" si="88"/>
        <v>2.944288460895006E-3</v>
      </c>
      <c r="AH341">
        <f t="shared" si="98"/>
        <v>111.04999999999809</v>
      </c>
      <c r="AI341">
        <f t="shared" si="99"/>
        <v>-1.75499872990147</v>
      </c>
      <c r="AJ341" s="5">
        <f t="shared" si="100"/>
        <v>-1.756384873507586</v>
      </c>
      <c r="AK341">
        <f t="shared" si="101"/>
        <v>1.9213940967762605E-6</v>
      </c>
    </row>
    <row r="342" spans="1:37" x14ac:dyDescent="0.25">
      <c r="A342" s="1">
        <v>111.1499999999981</v>
      </c>
      <c r="B342">
        <v>-1.754270041840772</v>
      </c>
      <c r="D342">
        <f t="shared" si="89"/>
        <v>1.3540961408256393E-2</v>
      </c>
      <c r="E342">
        <f t="shared" si="87"/>
        <v>2.9973016485742459E-3</v>
      </c>
      <c r="G342">
        <f t="shared" si="102"/>
        <v>1.3540961408256393E-2</v>
      </c>
      <c r="H342" s="2">
        <f t="shared" si="103"/>
        <v>2.9973016485742459E-3</v>
      </c>
      <c r="L342" s="20">
        <f t="shared" si="90"/>
        <v>2.9986344124210973E-3</v>
      </c>
      <c r="M342">
        <f t="shared" si="91"/>
        <v>1.1114065848711765E-4</v>
      </c>
      <c r="P342" s="18">
        <f t="shared" si="92"/>
        <v>2.9973238755000992E-3</v>
      </c>
      <c r="Q342">
        <f t="shared" si="93"/>
        <v>4.9403623288534053E-16</v>
      </c>
      <c r="S342" s="21">
        <f t="shared" si="94"/>
        <v>-1.7542691765168039</v>
      </c>
      <c r="T342">
        <f t="shared" si="95"/>
        <v>7.4878556965691948E-13</v>
      </c>
      <c r="Z342" s="15">
        <f t="shared" si="96"/>
        <v>2.9614771881505408E-3</v>
      </c>
      <c r="AA342">
        <f t="shared" si="97"/>
        <v>1.2833919646496113E-9</v>
      </c>
      <c r="AB342" s="7">
        <v>9.9900000000000001E-8</v>
      </c>
      <c r="AC342" s="9">
        <v>9.9900000000000001E-8</v>
      </c>
      <c r="AD342" s="10">
        <v>7</v>
      </c>
      <c r="AF342" s="3">
        <f t="shared" si="88"/>
        <v>2.9627943142183089E-3</v>
      </c>
      <c r="AH342">
        <f t="shared" si="98"/>
        <v>111.1499999999981</v>
      </c>
      <c r="AI342">
        <f t="shared" si="99"/>
        <v>-1.754270041840772</v>
      </c>
      <c r="AJ342" s="5">
        <f t="shared" si="100"/>
        <v>-1.7556647360262039</v>
      </c>
      <c r="AK342">
        <f t="shared" si="101"/>
        <v>1.9451718708776115E-6</v>
      </c>
    </row>
    <row r="343" spans="1:37" x14ac:dyDescent="0.25">
      <c r="A343" s="1">
        <v>111.2499999999981</v>
      </c>
      <c r="B343">
        <v>-1.753539795035058</v>
      </c>
      <c r="D343">
        <f t="shared" si="89"/>
        <v>1.3580787765339499E-2</v>
      </c>
      <c r="E343">
        <f t="shared" si="87"/>
        <v>3.0160589489660419E-3</v>
      </c>
      <c r="G343">
        <f t="shared" si="102"/>
        <v>1.3580787765339499E-2</v>
      </c>
      <c r="H343" s="2">
        <f t="shared" si="103"/>
        <v>3.0160589489660419E-3</v>
      </c>
      <c r="L343" s="20">
        <f t="shared" si="90"/>
        <v>3.017400049312613E-3</v>
      </c>
      <c r="M343">
        <f t="shared" si="91"/>
        <v>1.1158516003910771E-4</v>
      </c>
      <c r="P343" s="18">
        <f t="shared" si="92"/>
        <v>3.0160813149866851E-3</v>
      </c>
      <c r="Q343">
        <f t="shared" si="93"/>
        <v>5.0023887941104199E-16</v>
      </c>
      <c r="S343" s="21">
        <f t="shared" si="94"/>
        <v>-1.7535389242959436</v>
      </c>
      <c r="T343">
        <f t="shared" si="95"/>
        <v>7.5818660528857458E-13</v>
      </c>
      <c r="Z343" s="15">
        <f t="shared" si="96"/>
        <v>2.9800144167431153E-3</v>
      </c>
      <c r="AA343">
        <f t="shared" si="97"/>
        <v>1.2992083031695931E-9</v>
      </c>
      <c r="AB343" s="7">
        <v>1.002E-7</v>
      </c>
      <c r="AC343" s="9">
        <v>1.002E-7</v>
      </c>
      <c r="AD343" s="10">
        <v>8</v>
      </c>
      <c r="AF343" s="3">
        <f t="shared" si="88"/>
        <v>2.9813397836655486E-3</v>
      </c>
      <c r="AH343">
        <f t="shared" si="98"/>
        <v>111.2499999999981</v>
      </c>
      <c r="AI343">
        <f t="shared" si="99"/>
        <v>-1.753539795035058</v>
      </c>
      <c r="AJ343" s="5">
        <f t="shared" si="100"/>
        <v>-1.7549430569101387</v>
      </c>
      <c r="AK343">
        <f t="shared" si="101"/>
        <v>1.9691438900552114E-6</v>
      </c>
    </row>
    <row r="344" spans="1:37" x14ac:dyDescent="0.25">
      <c r="A344" s="1">
        <v>111.3499999999981</v>
      </c>
      <c r="B344">
        <v>-1.7528080154765131</v>
      </c>
      <c r="D344">
        <f t="shared" si="89"/>
        <v>1.3620614122422612E-2</v>
      </c>
      <c r="E344">
        <f t="shared" si="87"/>
        <v>3.0348556200268367E-3</v>
      </c>
      <c r="G344">
        <f t="shared" si="102"/>
        <v>1.3620614122422612E-2</v>
      </c>
      <c r="H344" s="2">
        <f t="shared" si="103"/>
        <v>3.0348556200268367E-3</v>
      </c>
      <c r="L344" s="20">
        <f t="shared" si="90"/>
        <v>3.0362050740642132E-3</v>
      </c>
      <c r="M344">
        <f t="shared" si="91"/>
        <v>1.1202971490297114E-4</v>
      </c>
      <c r="P344" s="18">
        <f t="shared" si="92"/>
        <v>3.034878125434173E-3</v>
      </c>
      <c r="Q344">
        <f t="shared" si="93"/>
        <v>5.064933593744659E-16</v>
      </c>
      <c r="S344" s="21">
        <f t="shared" si="94"/>
        <v>-1.7528071393108882</v>
      </c>
      <c r="T344">
        <f t="shared" si="95"/>
        <v>7.6766620232859342E-13</v>
      </c>
      <c r="Z344" s="15">
        <f t="shared" si="96"/>
        <v>2.9985905845297811E-3</v>
      </c>
      <c r="AA344">
        <f t="shared" si="97"/>
        <v>1.3151527996026992E-9</v>
      </c>
      <c r="AB344" s="7">
        <v>1.0050000000000001E-7</v>
      </c>
      <c r="AC344" s="9">
        <v>1.0050000000000001E-7</v>
      </c>
      <c r="AD344" s="10">
        <v>8</v>
      </c>
      <c r="AF344" s="3">
        <f t="shared" si="88"/>
        <v>2.999924209327709E-3</v>
      </c>
      <c r="AH344">
        <f t="shared" si="98"/>
        <v>111.3499999999981</v>
      </c>
      <c r="AI344">
        <f t="shared" si="99"/>
        <v>-1.7528080154765131</v>
      </c>
      <c r="AJ344" s="5">
        <f t="shared" si="100"/>
        <v>-1.7542198618391385</v>
      </c>
      <c r="AK344">
        <f t="shared" si="101"/>
        <v>1.9933101516584835E-6</v>
      </c>
    </row>
    <row r="345" spans="1:37" x14ac:dyDescent="0.25">
      <c r="A345" s="1">
        <v>111.4499999999981</v>
      </c>
      <c r="B345">
        <v>-1.752074729035487</v>
      </c>
      <c r="D345">
        <f t="shared" si="89"/>
        <v>1.3660440479505719E-2</v>
      </c>
      <c r="E345">
        <f t="shared" si="87"/>
        <v>3.0536909972444194E-3</v>
      </c>
      <c r="G345">
        <f t="shared" si="102"/>
        <v>1.3660440479505719E-2</v>
      </c>
      <c r="H345" s="2">
        <f t="shared" si="103"/>
        <v>3.0536909972444194E-3</v>
      </c>
      <c r="L345" s="20">
        <f t="shared" si="90"/>
        <v>3.0550488218636929E-3</v>
      </c>
      <c r="M345">
        <f t="shared" si="91"/>
        <v>1.1247433221198308E-4</v>
      </c>
      <c r="P345" s="18">
        <f t="shared" si="92"/>
        <v>3.0537136423254233E-3</v>
      </c>
      <c r="Q345">
        <f t="shared" si="93"/>
        <v>5.1279969367475147E-16</v>
      </c>
      <c r="S345" s="21">
        <f t="shared" si="94"/>
        <v>-1.7520738474321793</v>
      </c>
      <c r="T345">
        <f t="shared" si="95"/>
        <v>7.7722439212944737E-13</v>
      </c>
      <c r="Z345" s="15">
        <f t="shared" si="96"/>
        <v>3.0172050349797086E-3</v>
      </c>
      <c r="AA345">
        <f t="shared" si="97"/>
        <v>1.3312254423818994E-9</v>
      </c>
      <c r="AB345" s="7">
        <v>1.008E-7</v>
      </c>
      <c r="AC345" s="9">
        <v>1.008E-7</v>
      </c>
      <c r="AD345" s="10">
        <v>8</v>
      </c>
      <c r="AF345" s="3">
        <f t="shared" si="88"/>
        <v>3.0185469343779747E-3</v>
      </c>
      <c r="AH345">
        <f t="shared" si="98"/>
        <v>111.4499999999981</v>
      </c>
      <c r="AI345">
        <f t="shared" si="99"/>
        <v>-1.752074729035487</v>
      </c>
      <c r="AJ345" s="5">
        <f t="shared" si="100"/>
        <v>-1.7534951763728266</v>
      </c>
      <c r="AK345">
        <f t="shared" si="101"/>
        <v>2.0176706381551368E-6</v>
      </c>
    </row>
    <row r="346" spans="1:37" x14ac:dyDescent="0.25">
      <c r="A346" s="1">
        <v>111.54999999999809</v>
      </c>
      <c r="B346">
        <v>-1.751339961431863</v>
      </c>
      <c r="D346">
        <f t="shared" si="89"/>
        <v>1.3700266836588827E-2</v>
      </c>
      <c r="E346">
        <f t="shared" si="87"/>
        <v>3.0725644199714936E-3</v>
      </c>
      <c r="G346">
        <f t="shared" si="102"/>
        <v>1.3700266836588827E-2</v>
      </c>
      <c r="H346" s="2">
        <f t="shared" si="103"/>
        <v>3.0725644199714936E-3</v>
      </c>
      <c r="L346" s="20">
        <f t="shared" si="90"/>
        <v>3.0739306317606463E-3</v>
      </c>
      <c r="M346">
        <f t="shared" si="91"/>
        <v>1.1291902113804218E-4</v>
      </c>
      <c r="P346" s="18">
        <f t="shared" si="92"/>
        <v>3.072587205008239E-3</v>
      </c>
      <c r="Q346">
        <f t="shared" si="93"/>
        <v>5.1915789948808737E-16</v>
      </c>
      <c r="S346" s="21">
        <f t="shared" si="94"/>
        <v>-1.7513390743798911</v>
      </c>
      <c r="T346">
        <f t="shared" si="95"/>
        <v>7.8686120080948703E-13</v>
      </c>
      <c r="Z346" s="15">
        <f t="shared" si="96"/>
        <v>3.0358571153805691E-3</v>
      </c>
      <c r="AA346">
        <f t="shared" si="97"/>
        <v>1.347426210330907E-9</v>
      </c>
      <c r="AB346" s="7">
        <v>1.011E-7</v>
      </c>
      <c r="AC346" s="9">
        <v>1.011E-7</v>
      </c>
      <c r="AD346" s="10">
        <v>7</v>
      </c>
      <c r="AF346" s="3">
        <f t="shared" si="88"/>
        <v>3.0372073058055893E-3</v>
      </c>
      <c r="AH346">
        <f t="shared" si="98"/>
        <v>111.54999999999809</v>
      </c>
      <c r="AI346">
        <f t="shared" si="99"/>
        <v>-1.751339961431863</v>
      </c>
      <c r="AJ346" s="5">
        <f t="shared" si="100"/>
        <v>-1.7527690259221675</v>
      </c>
      <c r="AK346">
        <f t="shared" si="101"/>
        <v>2.0422253174494166E-6</v>
      </c>
    </row>
    <row r="347" spans="1:37" x14ac:dyDescent="0.25">
      <c r="A347" s="1">
        <v>111.649999999998</v>
      </c>
      <c r="B347">
        <v>-1.750603738204547</v>
      </c>
      <c r="D347">
        <f t="shared" si="89"/>
        <v>1.37400931936719E-2</v>
      </c>
      <c r="E347">
        <f t="shared" si="87"/>
        <v>3.0914752322093952E-3</v>
      </c>
      <c r="G347">
        <f t="shared" si="102"/>
        <v>1.37400931936719E-2</v>
      </c>
      <c r="H347" s="2">
        <f t="shared" si="103"/>
        <v>3.0914752322093952E-3</v>
      </c>
      <c r="L347" s="20">
        <f t="shared" si="90"/>
        <v>3.0928498474764865E-3</v>
      </c>
      <c r="M347">
        <f t="shared" si="91"/>
        <v>1.133637908731025E-4</v>
      </c>
      <c r="P347" s="18">
        <f t="shared" si="92"/>
        <v>3.0914981574790921E-3</v>
      </c>
      <c r="Q347">
        <f t="shared" si="93"/>
        <v>5.2556799067688589E-16</v>
      </c>
      <c r="S347" s="21">
        <f t="shared" si="94"/>
        <v>-1.7506028456931184</v>
      </c>
      <c r="T347">
        <f t="shared" si="95"/>
        <v>7.9657665007583809E-13</v>
      </c>
      <c r="Z347" s="15">
        <f t="shared" si="96"/>
        <v>3.054546177609252E-3</v>
      </c>
      <c r="AA347">
        <f t="shared" si="97"/>
        <v>1.3637550736603576E-9</v>
      </c>
      <c r="AB347" s="7">
        <v>1.0139999999999999E-7</v>
      </c>
      <c r="AC347" s="9">
        <v>1.0139999999999999E-7</v>
      </c>
      <c r="AD347" s="10">
        <v>8</v>
      </c>
      <c r="AF347" s="3">
        <f t="shared" si="88"/>
        <v>3.0559046752083319E-3</v>
      </c>
      <c r="AH347">
        <f t="shared" si="98"/>
        <v>111.649999999998</v>
      </c>
      <c r="AI347">
        <f t="shared" si="99"/>
        <v>-1.750603738204547</v>
      </c>
      <c r="AJ347" s="5">
        <f t="shared" si="100"/>
        <v>-1.7520414357194616</v>
      </c>
      <c r="AK347">
        <f t="shared" si="101"/>
        <v>2.0669741443916927E-6</v>
      </c>
    </row>
    <row r="348" spans="1:37" x14ac:dyDescent="0.25">
      <c r="A348" s="1">
        <v>111.749999999998</v>
      </c>
      <c r="B348">
        <v>-1.7498660846929259</v>
      </c>
      <c r="D348">
        <f t="shared" si="89"/>
        <v>1.3779919550755006E-2</v>
      </c>
      <c r="E348">
        <f t="shared" si="87"/>
        <v>3.1104227830843498E-3</v>
      </c>
      <c r="G348">
        <f t="shared" si="102"/>
        <v>1.3779919550755006E-2</v>
      </c>
      <c r="H348" s="2">
        <f t="shared" si="103"/>
        <v>3.1104227830843498E-3</v>
      </c>
      <c r="L348" s="20">
        <f t="shared" si="90"/>
        <v>3.1118058178343233E-3</v>
      </c>
      <c r="M348">
        <f t="shared" si="91"/>
        <v>1.1380865061853086E-4</v>
      </c>
      <c r="P348" s="18">
        <f t="shared" si="92"/>
        <v>3.1104458488593802E-3</v>
      </c>
      <c r="Q348">
        <f t="shared" si="93"/>
        <v>5.3202997775415214E-16</v>
      </c>
      <c r="S348" s="21">
        <f t="shared" si="94"/>
        <v>-1.7498651867114368</v>
      </c>
      <c r="T348">
        <f t="shared" si="95"/>
        <v>8.0637075488733895E-13</v>
      </c>
      <c r="Z348" s="15">
        <f t="shared" si="96"/>
        <v>3.0732715786054854E-3</v>
      </c>
      <c r="AA348">
        <f t="shared" si="97"/>
        <v>1.3802119942303957E-9</v>
      </c>
      <c r="AB348" s="7">
        <v>1.017E-7</v>
      </c>
      <c r="AC348" s="9">
        <v>1.017E-7</v>
      </c>
      <c r="AD348" s="10">
        <v>6</v>
      </c>
      <c r="AF348" s="3">
        <f t="shared" si="88"/>
        <v>3.0746383992261705E-3</v>
      </c>
      <c r="AH348">
        <f t="shared" si="98"/>
        <v>111.749999999998</v>
      </c>
      <c r="AI348">
        <f t="shared" si="99"/>
        <v>-1.7498660846929259</v>
      </c>
      <c r="AJ348" s="5">
        <f t="shared" si="100"/>
        <v>-1.7513124307999053</v>
      </c>
      <c r="AK348">
        <f t="shared" si="101"/>
        <v>2.0919170611743416E-6</v>
      </c>
    </row>
    <row r="349" spans="1:37" x14ac:dyDescent="0.25">
      <c r="A349" s="1">
        <v>111.849999999998</v>
      </c>
      <c r="B349">
        <v>-1.7491270260131151</v>
      </c>
      <c r="D349">
        <f t="shared" si="89"/>
        <v>1.3819745907838119E-2</v>
      </c>
      <c r="E349">
        <f t="shared" si="87"/>
        <v>3.1294064274575996E-3</v>
      </c>
      <c r="G349">
        <f t="shared" si="102"/>
        <v>1.3819745907838119E-2</v>
      </c>
      <c r="H349" s="2">
        <f t="shared" si="103"/>
        <v>3.1294064274575996E-3</v>
      </c>
      <c r="L349" s="20">
        <f t="shared" si="90"/>
        <v>3.1307978974126627E-3</v>
      </c>
      <c r="M349">
        <f t="shared" si="91"/>
        <v>1.142536095695783E-4</v>
      </c>
      <c r="P349" s="18">
        <f t="shared" si="92"/>
        <v>3.1294296340055616E-3</v>
      </c>
      <c r="Q349">
        <f t="shared" si="93"/>
        <v>5.3854386830938585E-16</v>
      </c>
      <c r="S349" s="21">
        <f t="shared" si="94"/>
        <v>-1.7491261225511474</v>
      </c>
      <c r="T349">
        <f t="shared" si="95"/>
        <v>8.162435270494079E-13</v>
      </c>
      <c r="Z349" s="15">
        <f t="shared" si="96"/>
        <v>3.0920326809686927E-3</v>
      </c>
      <c r="AA349">
        <f t="shared" si="97"/>
        <v>1.3967969266170868E-9</v>
      </c>
      <c r="AB349" s="7">
        <v>1.02E-7</v>
      </c>
      <c r="AC349" s="9">
        <v>1.02E-7</v>
      </c>
      <c r="AD349" s="10">
        <v>9</v>
      </c>
      <c r="AF349" s="3">
        <f t="shared" si="88"/>
        <v>3.0934078401823051E-3</v>
      </c>
      <c r="AH349">
        <f t="shared" si="98"/>
        <v>111.849999999998</v>
      </c>
      <c r="AI349">
        <f t="shared" si="99"/>
        <v>-1.7491270260131151</v>
      </c>
      <c r="AJ349" s="5">
        <f t="shared" si="100"/>
        <v>-1.7505820359783564</v>
      </c>
      <c r="AK349">
        <f t="shared" si="101"/>
        <v>2.1170539989514393E-6</v>
      </c>
    </row>
    <row r="350" spans="1:37" x14ac:dyDescent="0.25">
      <c r="A350" s="1">
        <v>111.949999999998</v>
      </c>
      <c r="B350">
        <v>-1.7483865870397699</v>
      </c>
      <c r="D350">
        <f t="shared" si="89"/>
        <v>1.3859572264921226E-2</v>
      </c>
      <c r="E350">
        <f t="shared" si="87"/>
        <v>3.1484255263925817E-3</v>
      </c>
      <c r="G350">
        <f t="shared" si="102"/>
        <v>1.3859572264921226E-2</v>
      </c>
      <c r="H350" s="2">
        <f t="shared" si="103"/>
        <v>3.1484255263925817E-3</v>
      </c>
      <c r="L350" s="20">
        <f t="shared" si="90"/>
        <v>3.149825446989496E-3</v>
      </c>
      <c r="M350">
        <f t="shared" si="91"/>
        <v>1.1469867690419882E-4</v>
      </c>
      <c r="P350" s="18">
        <f t="shared" si="92"/>
        <v>3.1484488739763339E-3</v>
      </c>
      <c r="Q350">
        <f t="shared" si="93"/>
        <v>5.4510966706515103E-16</v>
      </c>
      <c r="S350" s="21">
        <f t="shared" si="94"/>
        <v>-1.7483856780870901</v>
      </c>
      <c r="T350">
        <f t="shared" si="95"/>
        <v>8.2619497409756037E-13</v>
      </c>
      <c r="Z350" s="15">
        <f t="shared" si="96"/>
        <v>3.1108288534276163E-3</v>
      </c>
      <c r="AA350">
        <f t="shared" si="97"/>
        <v>1.4135098180345618E-9</v>
      </c>
      <c r="AB350" s="7">
        <v>1.023E-7</v>
      </c>
      <c r="AC350" s="9">
        <v>1.023E-7</v>
      </c>
      <c r="AD350" s="10">
        <v>7</v>
      </c>
      <c r="AF350" s="3">
        <f t="shared" si="88"/>
        <v>3.1122123665210388E-3</v>
      </c>
      <c r="AH350">
        <f t="shared" si="98"/>
        <v>111.949999999998</v>
      </c>
      <c r="AI350">
        <f t="shared" si="99"/>
        <v>-1.7483865870397699</v>
      </c>
      <c r="AJ350" s="5">
        <f t="shared" si="100"/>
        <v>-1.7498502758310497</v>
      </c>
      <c r="AK350">
        <f t="shared" si="101"/>
        <v>2.1423848777180706E-6</v>
      </c>
    </row>
    <row r="351" spans="1:37" x14ac:dyDescent="0.25">
      <c r="A351" s="1">
        <v>112.04999999999799</v>
      </c>
      <c r="B351">
        <v>-1.747644792392246</v>
      </c>
      <c r="D351">
        <f t="shared" si="89"/>
        <v>1.3899398622004334E-2</v>
      </c>
      <c r="E351">
        <f t="shared" si="87"/>
        <v>3.1674794475104258E-3</v>
      </c>
      <c r="G351">
        <f t="shared" si="102"/>
        <v>1.3899398622004334E-2</v>
      </c>
      <c r="H351" s="2">
        <f t="shared" si="103"/>
        <v>3.1674794475104258E-3</v>
      </c>
      <c r="L351" s="20">
        <f t="shared" si="90"/>
        <v>3.1688878339046767E-3</v>
      </c>
      <c r="M351">
        <f t="shared" si="91"/>
        <v>1.1514386177352313E-4</v>
      </c>
      <c r="P351" s="18">
        <f t="shared" si="92"/>
        <v>3.1675029363881376E-3</v>
      </c>
      <c r="Q351">
        <f t="shared" si="93"/>
        <v>5.5172737615929625E-16</v>
      </c>
      <c r="S351" s="21">
        <f t="shared" si="94"/>
        <v>-1.7476438779388033</v>
      </c>
      <c r="T351">
        <f t="shared" si="95"/>
        <v>8.3622509895059958E-13</v>
      </c>
      <c r="Z351" s="15">
        <f t="shared" si="96"/>
        <v>3.1296594711860415E-3</v>
      </c>
      <c r="AA351">
        <f t="shared" si="97"/>
        <v>1.4303506091769904E-9</v>
      </c>
      <c r="AB351" s="7">
        <v>1.0260000000000001E-7</v>
      </c>
      <c r="AC351" s="9">
        <v>1.0260000000000001E-7</v>
      </c>
      <c r="AD351" s="10">
        <v>7</v>
      </c>
      <c r="AF351" s="3">
        <f t="shared" si="88"/>
        <v>3.1310513531690454E-3</v>
      </c>
      <c r="AH351">
        <f t="shared" si="98"/>
        <v>112.04999999999799</v>
      </c>
      <c r="AI351">
        <f t="shared" si="99"/>
        <v>-1.747644792392246</v>
      </c>
      <c r="AJ351" s="5">
        <f t="shared" si="100"/>
        <v>-1.7491171746821377</v>
      </c>
      <c r="AK351">
        <f t="shared" si="101"/>
        <v>2.16790960758661E-6</v>
      </c>
    </row>
    <row r="352" spans="1:37" x14ac:dyDescent="0.25">
      <c r="A352" s="1">
        <v>112.149999999998</v>
      </c>
      <c r="B352">
        <v>-1.7469016664184831</v>
      </c>
      <c r="D352">
        <f t="shared" si="89"/>
        <v>1.3939224979087445E-2</v>
      </c>
      <c r="E352">
        <f t="shared" si="87"/>
        <v>3.1865675654039216E-3</v>
      </c>
      <c r="G352">
        <f t="shared" si="102"/>
        <v>1.3939224979087445E-2</v>
      </c>
      <c r="H352" s="2">
        <f t="shared" si="103"/>
        <v>3.1865675654039216E-3</v>
      </c>
      <c r="L352" s="20">
        <f t="shared" si="90"/>
        <v>3.1879844324684825E-3</v>
      </c>
      <c r="M352">
        <f t="shared" si="91"/>
        <v>1.155891732912636E-4</v>
      </c>
      <c r="P352" s="18">
        <f t="shared" si="92"/>
        <v>3.1865911958291224E-3</v>
      </c>
      <c r="Q352">
        <f t="shared" si="93"/>
        <v>5.5839699517036231E-16</v>
      </c>
      <c r="S352" s="21">
        <f t="shared" si="94"/>
        <v>-1.7469007464544073</v>
      </c>
      <c r="T352">
        <f t="shared" si="95"/>
        <v>8.4633390077598005E-13</v>
      </c>
      <c r="Z352" s="15">
        <f t="shared" si="96"/>
        <v>3.1485239163344669E-3</v>
      </c>
      <c r="AA352">
        <f t="shared" si="97"/>
        <v>1.4473192345198158E-9</v>
      </c>
      <c r="AB352" s="7">
        <v>1.029E-7</v>
      </c>
      <c r="AC352" s="9">
        <v>1.029E-7</v>
      </c>
      <c r="AD352" s="10">
        <v>9</v>
      </c>
      <c r="AF352" s="3">
        <f t="shared" si="88"/>
        <v>3.1499241819381574E-3</v>
      </c>
      <c r="AH352">
        <f t="shared" si="98"/>
        <v>112.149999999998</v>
      </c>
      <c r="AI352">
        <f t="shared" si="99"/>
        <v>-1.7469016664184831</v>
      </c>
      <c r="AJ352" s="5">
        <f t="shared" si="100"/>
        <v>-1.7483827565876646</v>
      </c>
      <c r="AK352">
        <f t="shared" si="101"/>
        <v>2.1936280892461446E-6</v>
      </c>
    </row>
    <row r="353" spans="1:37" x14ac:dyDescent="0.25">
      <c r="A353" s="1">
        <v>112.249999999998</v>
      </c>
      <c r="B353">
        <v>-1.746157233186437</v>
      </c>
      <c r="D353">
        <f t="shared" si="89"/>
        <v>1.3979051336170552E-2</v>
      </c>
      <c r="E353">
        <f t="shared" si="87"/>
        <v>3.2056892618575901E-3</v>
      </c>
      <c r="G353">
        <f t="shared" si="102"/>
        <v>1.3979051336170552E-2</v>
      </c>
      <c r="H353" s="2">
        <f t="shared" si="103"/>
        <v>3.2056892618575901E-3</v>
      </c>
      <c r="L353" s="20">
        <f t="shared" si="90"/>
        <v>3.2071146241925419E-3</v>
      </c>
      <c r="M353">
        <f t="shared" si="91"/>
        <v>1.1603462052685964E-4</v>
      </c>
      <c r="P353" s="18">
        <f t="shared" si="92"/>
        <v>3.2057130340792266E-3</v>
      </c>
      <c r="Q353">
        <f t="shared" si="93"/>
        <v>5.6511852153483654E-16</v>
      </c>
      <c r="S353" s="21">
        <f t="shared" si="94"/>
        <v>-1.7461563077020361</v>
      </c>
      <c r="T353">
        <f t="shared" si="95"/>
        <v>8.5652137629671835E-13</v>
      </c>
      <c r="Z353" s="15">
        <f t="shared" si="96"/>
        <v>3.1674215780668202E-3</v>
      </c>
      <c r="AA353">
        <f t="shared" si="97"/>
        <v>1.4644156227103546E-9</v>
      </c>
      <c r="AB353" s="7">
        <v>1.032E-7</v>
      </c>
      <c r="AC353" s="9">
        <v>1.032E-7</v>
      </c>
      <c r="AD353" s="10">
        <v>7</v>
      </c>
      <c r="AF353" s="3">
        <f t="shared" si="88"/>
        <v>3.168830241751408E-3</v>
      </c>
      <c r="AH353">
        <f t="shared" si="98"/>
        <v>112.249999999998</v>
      </c>
      <c r="AI353">
        <f t="shared" si="99"/>
        <v>-1.746157233186437</v>
      </c>
      <c r="AJ353" s="5">
        <f t="shared" si="100"/>
        <v>-1.7476470453271278</v>
      </c>
      <c r="AK353">
        <f t="shared" si="101"/>
        <v>2.2195402145496194E-6</v>
      </c>
    </row>
    <row r="354" spans="1:37" x14ac:dyDescent="0.25">
      <c r="A354" s="1">
        <v>112.349999999998</v>
      </c>
      <c r="B354">
        <v>-1.7454115164702619</v>
      </c>
      <c r="D354">
        <f t="shared" si="89"/>
        <v>1.4018877693253665E-2</v>
      </c>
      <c r="E354">
        <f t="shared" si="87"/>
        <v>3.2248439262026174E-3</v>
      </c>
      <c r="G354">
        <f t="shared" si="102"/>
        <v>1.4018877693253665E-2</v>
      </c>
      <c r="H354" s="2">
        <f t="shared" si="103"/>
        <v>3.2248439262026174E-3</v>
      </c>
      <c r="L354" s="20">
        <f t="shared" si="90"/>
        <v>3.2262777981202362E-3</v>
      </c>
      <c r="M354">
        <f t="shared" si="91"/>
        <v>1.164802124964341E-4</v>
      </c>
      <c r="P354" s="18">
        <f t="shared" si="92"/>
        <v>3.2248678404651061E-3</v>
      </c>
      <c r="Q354">
        <f t="shared" si="93"/>
        <v>5.718919503769884E-16</v>
      </c>
      <c r="S354" s="21">
        <f t="shared" si="94"/>
        <v>-1.7454105854560207</v>
      </c>
      <c r="T354">
        <f t="shared" si="95"/>
        <v>8.6678751742266508E-13</v>
      </c>
      <c r="Z354" s="15">
        <f t="shared" si="96"/>
        <v>3.1863518530308443E-3</v>
      </c>
      <c r="AA354">
        <f t="shared" si="97"/>
        <v>1.481639697061135E-9</v>
      </c>
      <c r="AB354" s="7">
        <v>1.0349999999999999E-7</v>
      </c>
      <c r="AC354" s="9">
        <v>1.0349999999999999E-7</v>
      </c>
      <c r="AD354" s="10">
        <v>7</v>
      </c>
      <c r="AF354" s="3">
        <f t="shared" si="88"/>
        <v>3.1877689289747657E-3</v>
      </c>
      <c r="AH354">
        <f t="shared" si="98"/>
        <v>112.349999999998</v>
      </c>
      <c r="AI354">
        <f t="shared" si="99"/>
        <v>-1.7454115164702619</v>
      </c>
      <c r="AJ354" s="5">
        <f t="shared" si="100"/>
        <v>-1.7469100643898383</v>
      </c>
      <c r="AK354">
        <f t="shared" si="101"/>
        <v>2.2456458672666856E-6</v>
      </c>
    </row>
    <row r="355" spans="1:37" x14ac:dyDescent="0.25">
      <c r="A355" s="1">
        <v>112.449999999998</v>
      </c>
      <c r="B355">
        <v>-1.7446645397451359</v>
      </c>
      <c r="D355">
        <f t="shared" si="89"/>
        <v>1.4058704050336773E-2</v>
      </c>
      <c r="E355">
        <f t="shared" si="87"/>
        <v>3.2440309554497629E-3</v>
      </c>
      <c r="G355">
        <f t="shared" si="102"/>
        <v>1.4058704050336773E-2</v>
      </c>
      <c r="H355" s="2">
        <f t="shared" si="103"/>
        <v>3.2440309554497629E-3</v>
      </c>
      <c r="L355" s="20">
        <f t="shared" si="90"/>
        <v>3.2454733510185463E-3</v>
      </c>
      <c r="M355">
        <f t="shared" si="91"/>
        <v>1.1692595815667814E-4</v>
      </c>
      <c r="P355" s="18">
        <f t="shared" si="92"/>
        <v>3.2440550119930489E-3</v>
      </c>
      <c r="Q355">
        <f t="shared" si="93"/>
        <v>5.7871727487390991E-16</v>
      </c>
      <c r="S355" s="21">
        <f t="shared" si="94"/>
        <v>-1.7446636031917127</v>
      </c>
      <c r="T355">
        <f t="shared" si="95"/>
        <v>8.771323146174051E-13</v>
      </c>
      <c r="Z355" s="15">
        <f t="shared" si="96"/>
        <v>3.2053141454631007E-3</v>
      </c>
      <c r="AA355">
        <f t="shared" si="97"/>
        <v>1.4989913755433069E-9</v>
      </c>
      <c r="AB355" s="7">
        <v>1.038E-7</v>
      </c>
      <c r="AC355" s="9">
        <v>1.038E-7</v>
      </c>
      <c r="AD355" s="10">
        <v>8</v>
      </c>
      <c r="AF355" s="3">
        <f t="shared" si="88"/>
        <v>3.2067396476005428E-3</v>
      </c>
      <c r="AH355">
        <f t="shared" si="98"/>
        <v>112.449999999998</v>
      </c>
      <c r="AI355">
        <f t="shared" si="99"/>
        <v>-1.7446645397451359</v>
      </c>
      <c r="AJ355" s="5">
        <f t="shared" si="100"/>
        <v>-1.7461718369696642</v>
      </c>
      <c r="AK355">
        <f t="shared" si="101"/>
        <v>2.2719449230705593E-6</v>
      </c>
    </row>
    <row r="356" spans="1:37" x14ac:dyDescent="0.25">
      <c r="A356" s="1">
        <v>112.54999999999799</v>
      </c>
      <c r="B356">
        <v>-1.743916326178754</v>
      </c>
      <c r="D356">
        <f t="shared" si="89"/>
        <v>1.4098530407419879E-2</v>
      </c>
      <c r="E356">
        <f t="shared" si="87"/>
        <v>3.2632497545078709E-3</v>
      </c>
      <c r="G356">
        <f t="shared" si="102"/>
        <v>1.4098530407419879E-2</v>
      </c>
      <c r="H356" s="2">
        <f t="shared" si="103"/>
        <v>3.2632497545078709E-3</v>
      </c>
      <c r="L356" s="20">
        <f t="shared" si="90"/>
        <v>3.2647006875130558E-3</v>
      </c>
      <c r="M356">
        <f t="shared" si="91"/>
        <v>1.1737186639993636E-4</v>
      </c>
      <c r="P356" s="18">
        <f t="shared" si="92"/>
        <v>3.2632739535674838E-3</v>
      </c>
      <c r="Q356">
        <f t="shared" si="93"/>
        <v>5.8559448614971842E-16</v>
      </c>
      <c r="S356" s="21">
        <f t="shared" si="94"/>
        <v>-1.7439153840769794</v>
      </c>
      <c r="T356">
        <f t="shared" si="95"/>
        <v>8.8755575369039378E-13</v>
      </c>
      <c r="Z356" s="15">
        <f t="shared" si="96"/>
        <v>3.2243078673996894E-3</v>
      </c>
      <c r="AA356">
        <f t="shared" si="97"/>
        <v>1.5164705715463462E-9</v>
      </c>
      <c r="AB356" s="7">
        <v>1.041E-7</v>
      </c>
      <c r="AC356" s="9">
        <v>1.041E-7</v>
      </c>
      <c r="AD356" s="10">
        <v>8</v>
      </c>
      <c r="AF356" s="3">
        <f t="shared" si="88"/>
        <v>3.2257418093848411E-3</v>
      </c>
      <c r="AH356">
        <f t="shared" si="98"/>
        <v>112.54999999999799</v>
      </c>
      <c r="AI356">
        <f t="shared" si="99"/>
        <v>-1.743916326178754</v>
      </c>
      <c r="AJ356" s="5">
        <f t="shared" si="100"/>
        <v>-1.7454323859568264</v>
      </c>
      <c r="AK356">
        <f t="shared" si="101"/>
        <v>2.2984372506887616E-6</v>
      </c>
    </row>
    <row r="357" spans="1:37" x14ac:dyDescent="0.25">
      <c r="A357" s="1">
        <v>112.649999999998</v>
      </c>
      <c r="B357">
        <v>-1.743166898626656</v>
      </c>
      <c r="D357">
        <f t="shared" si="89"/>
        <v>1.4138356764502992E-2</v>
      </c>
      <c r="E357">
        <f t="shared" si="87"/>
        <v>3.282499736303885E-3</v>
      </c>
      <c r="G357">
        <f t="shared" si="102"/>
        <v>1.4138356764502992E-2</v>
      </c>
      <c r="H357" s="2">
        <f t="shared" si="103"/>
        <v>3.282499736303885E-3</v>
      </c>
      <c r="L357" s="20">
        <f t="shared" si="90"/>
        <v>3.2839592202655865E-3</v>
      </c>
      <c r="M357">
        <f t="shared" si="91"/>
        <v>1.1781794604834702E-4</v>
      </c>
      <c r="P357" s="18">
        <f t="shared" si="92"/>
        <v>3.2825240781110027E-3</v>
      </c>
      <c r="Q357">
        <f t="shared" si="93"/>
        <v>5.9252357375580272E-16</v>
      </c>
      <c r="S357" s="21">
        <f t="shared" si="94"/>
        <v>-1.7431659509675301</v>
      </c>
      <c r="T357">
        <f t="shared" si="95"/>
        <v>8.9805781878477174E-13</v>
      </c>
      <c r="Z357" s="15">
        <f t="shared" si="96"/>
        <v>3.2433324387950435E-3</v>
      </c>
      <c r="AA357">
        <f t="shared" si="97"/>
        <v>1.5340771941460981E-9</v>
      </c>
      <c r="AB357" s="7">
        <v>1.044E-7</v>
      </c>
      <c r="AC357" s="9">
        <v>1.044E-7</v>
      </c>
      <c r="AD357" s="10">
        <v>6</v>
      </c>
      <c r="AF357" s="3">
        <f t="shared" si="88"/>
        <v>3.244774834024966E-3</v>
      </c>
      <c r="AH357">
        <f t="shared" si="98"/>
        <v>112.649999999998</v>
      </c>
      <c r="AI357">
        <f t="shared" si="99"/>
        <v>-1.743166898626656</v>
      </c>
      <c r="AJ357" s="5">
        <f t="shared" si="100"/>
        <v>-1.7446917339332755</v>
      </c>
      <c r="AK357">
        <f t="shared" si="101"/>
        <v>2.3251227123134143E-6</v>
      </c>
    </row>
    <row r="358" spans="1:37" x14ac:dyDescent="0.25">
      <c r="A358" s="1">
        <v>112.749999999998</v>
      </c>
      <c r="B358">
        <v>-1.7424162796267271</v>
      </c>
      <c r="D358">
        <f t="shared" si="89"/>
        <v>1.4178183121586099E-2</v>
      </c>
      <c r="E358">
        <f t="shared" si="87"/>
        <v>3.3017803219240983E-3</v>
      </c>
      <c r="G358">
        <f t="shared" si="102"/>
        <v>1.4178183121586099E-2</v>
      </c>
      <c r="H358" s="2">
        <f t="shared" si="103"/>
        <v>3.3017803219240983E-3</v>
      </c>
      <c r="L358" s="20">
        <f t="shared" si="90"/>
        <v>3.3032483701163073E-3</v>
      </c>
      <c r="M358">
        <f t="shared" si="91"/>
        <v>1.1826420584872534E-4</v>
      </c>
      <c r="P358" s="18">
        <f t="shared" si="92"/>
        <v>3.3018048067056053E-3</v>
      </c>
      <c r="Q358">
        <f t="shared" si="93"/>
        <v>5.9950452544466517E-16</v>
      </c>
      <c r="S358" s="21">
        <f t="shared" si="94"/>
        <v>-1.7424153264014168</v>
      </c>
      <c r="T358">
        <f t="shared" si="95"/>
        <v>9.0863849208341867E-13</v>
      </c>
      <c r="Z358" s="15">
        <f t="shared" si="96"/>
        <v>3.2623872876682558E-3</v>
      </c>
      <c r="AA358">
        <f t="shared" si="97"/>
        <v>1.5518111478819807E-9</v>
      </c>
      <c r="AB358" s="7">
        <v>1.047E-7</v>
      </c>
      <c r="AC358" s="9">
        <v>1.047E-7</v>
      </c>
      <c r="AD358" s="10">
        <v>9</v>
      </c>
      <c r="AF358" s="3">
        <f t="shared" si="88"/>
        <v>3.2638381492917645E-3</v>
      </c>
      <c r="AH358">
        <f t="shared" si="98"/>
        <v>112.749999999998</v>
      </c>
      <c r="AI358">
        <f t="shared" si="99"/>
        <v>-1.7424162796267271</v>
      </c>
      <c r="AJ358" s="5">
        <f t="shared" si="100"/>
        <v>-1.7439499031669936</v>
      </c>
      <c r="AK358">
        <f t="shared" si="101"/>
        <v>2.3520011632596687E-6</v>
      </c>
    </row>
    <row r="359" spans="1:37" x14ac:dyDescent="0.25">
      <c r="A359" s="1">
        <v>112.849999999998</v>
      </c>
      <c r="B359">
        <v>-1.7416644913981669</v>
      </c>
      <c r="D359">
        <f t="shared" si="89"/>
        <v>1.4218009478669212E-2</v>
      </c>
      <c r="E359">
        <f t="shared" si="87"/>
        <v>3.3210909406406453E-3</v>
      </c>
      <c r="G359">
        <f t="shared" si="102"/>
        <v>1.4218009478669212E-2</v>
      </c>
      <c r="H359" s="2">
        <f t="shared" si="103"/>
        <v>3.3210909406406453E-3</v>
      </c>
      <c r="L359" s="20">
        <f t="shared" si="90"/>
        <v>3.3225675660730758E-3</v>
      </c>
      <c r="M359">
        <f t="shared" si="91"/>
        <v>1.1871065447075655E-4</v>
      </c>
      <c r="P359" s="18">
        <f t="shared" si="92"/>
        <v>3.3211155686191907E-3</v>
      </c>
      <c r="Q359">
        <f t="shared" si="93"/>
        <v>6.0653732723320752E-16</v>
      </c>
      <c r="S359" s="21">
        <f t="shared" si="94"/>
        <v>-1.7416635325980043</v>
      </c>
      <c r="T359">
        <f t="shared" si="95"/>
        <v>9.1929775179832442E-13</v>
      </c>
      <c r="Z359" s="15">
        <f t="shared" si="96"/>
        <v>3.2814718501221751E-3</v>
      </c>
      <c r="AA359">
        <f t="shared" si="97"/>
        <v>1.5696723335107335E-9</v>
      </c>
      <c r="AB359" s="7">
        <v>1.05E-7</v>
      </c>
      <c r="AC359" s="9">
        <v>1.05E-7</v>
      </c>
      <c r="AD359" s="10">
        <v>8</v>
      </c>
      <c r="AF359" s="3">
        <f t="shared" si="88"/>
        <v>3.2829311910287373E-3</v>
      </c>
      <c r="AH359">
        <f t="shared" si="98"/>
        <v>112.849999999998</v>
      </c>
      <c r="AI359">
        <f t="shared" si="99"/>
        <v>-1.7416644913981669</v>
      </c>
      <c r="AJ359" s="5">
        <f t="shared" si="100"/>
        <v>-1.7432069156112515</v>
      </c>
      <c r="AK359">
        <f t="shared" si="101"/>
        <v>2.3790724531096236E-6</v>
      </c>
    </row>
    <row r="360" spans="1:37" x14ac:dyDescent="0.25">
      <c r="A360" s="1">
        <v>112.949999999998</v>
      </c>
      <c r="B360">
        <v>-1.740911555837706</v>
      </c>
      <c r="D360">
        <f t="shared" si="89"/>
        <v>1.4257835835752318E-2</v>
      </c>
      <c r="E360">
        <f t="shared" si="87"/>
        <v>3.3404310300086818E-3</v>
      </c>
      <c r="G360">
        <f t="shared" si="102"/>
        <v>1.4257835835752318E-2</v>
      </c>
      <c r="H360" s="2">
        <f t="shared" si="103"/>
        <v>3.3404310300086818E-3</v>
      </c>
      <c r="L360" s="20">
        <f t="shared" si="90"/>
        <v>3.3419162454428886E-3</v>
      </c>
      <c r="M360">
        <f t="shared" si="91"/>
        <v>1.1915730050210119E-4</v>
      </c>
      <c r="P360" s="18">
        <f t="shared" si="92"/>
        <v>3.3404558014027467E-3</v>
      </c>
      <c r="Q360">
        <f t="shared" si="93"/>
        <v>6.1362196391797732E-16</v>
      </c>
      <c r="S360" s="21">
        <f t="shared" si="94"/>
        <v>-1.7409105914541854</v>
      </c>
      <c r="T360">
        <f t="shared" si="95"/>
        <v>9.3003557479782403E-13</v>
      </c>
      <c r="Z360" s="15">
        <f t="shared" si="96"/>
        <v>3.3005855704417719E-3</v>
      </c>
      <c r="AA360">
        <f t="shared" si="97"/>
        <v>1.5876606480982484E-9</v>
      </c>
      <c r="AB360" s="7">
        <v>1.053E-7</v>
      </c>
      <c r="AC360" s="9">
        <v>1.053E-7</v>
      </c>
      <c r="AD360" s="10">
        <v>6</v>
      </c>
      <c r="AF360" s="3">
        <f t="shared" si="88"/>
        <v>3.3020534032768278E-3</v>
      </c>
      <c r="AH360">
        <f t="shared" si="98"/>
        <v>112.949999999998</v>
      </c>
      <c r="AI360">
        <f t="shared" si="99"/>
        <v>-1.740911555837706</v>
      </c>
      <c r="AJ360" s="5">
        <f t="shared" si="100"/>
        <v>-1.7424627929007785</v>
      </c>
      <c r="AK360">
        <f t="shared" si="101"/>
        <v>2.4063364258500616E-6</v>
      </c>
    </row>
    <row r="361" spans="1:37" x14ac:dyDescent="0.25">
      <c r="A361" s="1">
        <v>113.04999999999799</v>
      </c>
      <c r="B361">
        <v>-1.740157494518126</v>
      </c>
      <c r="D361">
        <f t="shared" si="89"/>
        <v>1.4297662192835426E-2</v>
      </c>
      <c r="E361">
        <f t="shared" si="87"/>
        <v>3.3598000359043897E-3</v>
      </c>
      <c r="G361">
        <f t="shared" si="102"/>
        <v>1.4297662192835426E-2</v>
      </c>
      <c r="H361" s="2">
        <f t="shared" si="103"/>
        <v>3.3598000359043897E-3</v>
      </c>
      <c r="L361" s="20">
        <f t="shared" si="90"/>
        <v>3.3612938538567505E-3</v>
      </c>
      <c r="M361">
        <f t="shared" si="91"/>
        <v>1.1960415244581518E-4</v>
      </c>
      <c r="P361" s="18">
        <f t="shared" si="92"/>
        <v>3.3598249509283425E-3</v>
      </c>
      <c r="Q361">
        <f t="shared" si="93"/>
        <v>6.2075841856955689E-16</v>
      </c>
      <c r="S361" s="21">
        <f t="shared" si="94"/>
        <v>-1.7401565245429016</v>
      </c>
      <c r="T361">
        <f t="shared" si="95"/>
        <v>9.4085193587812973E-13</v>
      </c>
      <c r="Z361" s="15">
        <f t="shared" si="96"/>
        <v>3.3197279011343284E-3</v>
      </c>
      <c r="AA361">
        <f t="shared" si="97"/>
        <v>1.6057759850299613E-9</v>
      </c>
      <c r="AB361" s="7">
        <v>1.0560000000000001E-7</v>
      </c>
      <c r="AC361" s="9">
        <v>1.0560000000000001E-7</v>
      </c>
      <c r="AD361" s="10">
        <v>9</v>
      </c>
      <c r="AF361" s="3">
        <f t="shared" si="88"/>
        <v>3.3212042382988471E-3</v>
      </c>
      <c r="AH361">
        <f t="shared" si="98"/>
        <v>113.04999999999799</v>
      </c>
      <c r="AI361">
        <f t="shared" si="99"/>
        <v>-1.740157494518126</v>
      </c>
      <c r="AJ361" s="5">
        <f t="shared" si="100"/>
        <v>-1.7417175563501994</v>
      </c>
      <c r="AK361">
        <f t="shared" si="101"/>
        <v>2.433792919892423E-6</v>
      </c>
    </row>
    <row r="362" spans="1:37" x14ac:dyDescent="0.25">
      <c r="A362" s="1">
        <v>113.149999999998</v>
      </c>
      <c r="B362">
        <v>-1.7394023286886771</v>
      </c>
      <c r="D362">
        <f t="shared" si="89"/>
        <v>1.4337488549918538E-2</v>
      </c>
      <c r="E362">
        <f t="shared" si="87"/>
        <v>3.3791974125142654E-3</v>
      </c>
      <c r="G362">
        <f t="shared" si="102"/>
        <v>1.4337488549918538E-2</v>
      </c>
      <c r="H362" s="2">
        <f t="shared" si="103"/>
        <v>3.3791974125142654E-3</v>
      </c>
      <c r="L362" s="20">
        <f t="shared" si="90"/>
        <v>3.380699845251911E-3</v>
      </c>
      <c r="M362">
        <f t="shared" si="91"/>
        <v>1.200512187187102E-4</v>
      </c>
      <c r="P362" s="18">
        <f t="shared" si="92"/>
        <v>3.379222471378427E-3</v>
      </c>
      <c r="Q362">
        <f t="shared" si="93"/>
        <v>6.279466730725435E-16</v>
      </c>
      <c r="S362" s="21">
        <f t="shared" si="94"/>
        <v>-1.7394013531135608</v>
      </c>
      <c r="T362">
        <f t="shared" si="95"/>
        <v>9.5174680743951685E-13</v>
      </c>
      <c r="Z362" s="15">
        <f t="shared" si="96"/>
        <v>3.3388983029152275E-3</v>
      </c>
      <c r="AA362">
        <f t="shared" si="97"/>
        <v>1.6240182344752683E-9</v>
      </c>
      <c r="AB362" s="7">
        <v>1.059E-7</v>
      </c>
      <c r="AC362" s="9">
        <v>1.059E-7</v>
      </c>
      <c r="AD362" s="10">
        <v>6</v>
      </c>
      <c r="AF362" s="3">
        <f t="shared" si="88"/>
        <v>3.3403831565652631E-3</v>
      </c>
      <c r="AH362">
        <f t="shared" si="98"/>
        <v>113.149999999998</v>
      </c>
      <c r="AI362">
        <f t="shared" si="99"/>
        <v>-1.7394023286886771</v>
      </c>
      <c r="AJ362" s="5">
        <f t="shared" si="100"/>
        <v>-1.7409712269545856</v>
      </c>
      <c r="AK362">
        <f t="shared" si="101"/>
        <v>2.461441768770881E-6</v>
      </c>
    </row>
    <row r="363" spans="1:37" x14ac:dyDescent="0.25">
      <c r="A363" s="1">
        <v>113.249999999998</v>
      </c>
      <c r="B363">
        <v>-1.7386460792758061</v>
      </c>
      <c r="D363">
        <f t="shared" si="89"/>
        <v>1.4377314907001646E-2</v>
      </c>
      <c r="E363">
        <f t="shared" si="87"/>
        <v>3.3986226223164111E-3</v>
      </c>
      <c r="G363">
        <f t="shared" si="102"/>
        <v>1.4377314907001646E-2</v>
      </c>
      <c r="H363" s="2">
        <f t="shared" si="103"/>
        <v>3.3986226223164111E-3</v>
      </c>
      <c r="L363" s="20">
        <f t="shared" si="90"/>
        <v>3.4001336818647587E-3</v>
      </c>
      <c r="M363">
        <f t="shared" si="91"/>
        <v>1.2049850764949778E-4</v>
      </c>
      <c r="P363" s="18">
        <f t="shared" si="92"/>
        <v>3.3986478252271174E-3</v>
      </c>
      <c r="Q363">
        <f t="shared" si="93"/>
        <v>6.3518670807063139E-16</v>
      </c>
      <c r="S363" s="21">
        <f t="shared" si="94"/>
        <v>-1.738645098092765</v>
      </c>
      <c r="T363">
        <f t="shared" si="95"/>
        <v>9.6272016002014752E-13</v>
      </c>
      <c r="Z363" s="15">
        <f t="shared" si="96"/>
        <v>3.3580962446890794E-3</v>
      </c>
      <c r="AA363">
        <f t="shared" si="97"/>
        <v>1.6423872835930896E-9</v>
      </c>
      <c r="AB363" s="7">
        <v>1.062E-7</v>
      </c>
      <c r="AC363" s="9">
        <v>1.062E-7</v>
      </c>
      <c r="AD363" s="10">
        <v>7</v>
      </c>
      <c r="AF363" s="3">
        <f t="shared" si="88"/>
        <v>3.359589626742876E-3</v>
      </c>
      <c r="AH363">
        <f t="shared" si="98"/>
        <v>113.249999999998</v>
      </c>
      <c r="AI363">
        <f t="shared" si="99"/>
        <v>-1.7386460792758061</v>
      </c>
      <c r="AJ363" s="5">
        <f t="shared" si="100"/>
        <v>-1.7402238253901916</v>
      </c>
      <c r="AK363">
        <f t="shared" si="101"/>
        <v>2.4892828014586935E-6</v>
      </c>
    </row>
    <row r="364" spans="1:37" x14ac:dyDescent="0.25">
      <c r="A364" s="1">
        <v>113.34999999999791</v>
      </c>
      <c r="B364">
        <v>-1.7378887668832079</v>
      </c>
      <c r="D364">
        <f t="shared" si="89"/>
        <v>1.4417141264084719E-2</v>
      </c>
      <c r="E364">
        <f t="shared" si="87"/>
        <v>3.4180751360792122E-3</v>
      </c>
      <c r="G364">
        <f t="shared" si="102"/>
        <v>1.4417141264084719E-2</v>
      </c>
      <c r="H364" s="2">
        <f t="shared" si="103"/>
        <v>3.4180751360792122E-3</v>
      </c>
      <c r="L364" s="20">
        <f t="shared" si="90"/>
        <v>3.4195948342414795E-3</v>
      </c>
      <c r="M364">
        <f t="shared" si="91"/>
        <v>1.2094602747655779E-4</v>
      </c>
      <c r="P364" s="18">
        <f t="shared" si="92"/>
        <v>3.4181004832388728E-3</v>
      </c>
      <c r="Q364">
        <f t="shared" si="93"/>
        <v>6.4247850286395233E-16</v>
      </c>
      <c r="S364" s="21">
        <f t="shared" si="94"/>
        <v>-1.7378877800843622</v>
      </c>
      <c r="T364">
        <f t="shared" si="95"/>
        <v>9.7377196196944111E-13</v>
      </c>
      <c r="Z364" s="15">
        <f t="shared" si="96"/>
        <v>3.3773212035563827E-3</v>
      </c>
      <c r="AA364">
        <f t="shared" si="97"/>
        <v>1.6608830160753398E-9</v>
      </c>
      <c r="AB364" s="7">
        <v>1.0649999999999999E-7</v>
      </c>
      <c r="AC364" s="9">
        <v>1.0649999999999999E-7</v>
      </c>
      <c r="AD364" s="10">
        <v>9</v>
      </c>
      <c r="AF364" s="3">
        <f t="shared" si="88"/>
        <v>3.3788231257094736E-3</v>
      </c>
      <c r="AH364">
        <f t="shared" si="98"/>
        <v>113.34999999999791</v>
      </c>
      <c r="AI364">
        <f t="shared" si="99"/>
        <v>-1.7378887668832079</v>
      </c>
      <c r="AJ364" s="5">
        <f t="shared" si="100"/>
        <v>-1.7394753720141944</v>
      </c>
      <c r="AK364">
        <f t="shared" si="101"/>
        <v>2.5173158416727464E-6</v>
      </c>
    </row>
    <row r="365" spans="1:37" x14ac:dyDescent="0.25">
      <c r="A365" s="1">
        <v>113.4499999999979</v>
      </c>
      <c r="B365">
        <v>-1.737130411793923</v>
      </c>
      <c r="D365">
        <f t="shared" si="89"/>
        <v>1.4456967621167825E-2</v>
      </c>
      <c r="E365">
        <f t="shared" si="87"/>
        <v>3.4375544328074689E-3</v>
      </c>
      <c r="G365">
        <f t="shared" si="102"/>
        <v>1.4456967621167825E-2</v>
      </c>
      <c r="H365" s="2">
        <f t="shared" si="103"/>
        <v>3.4375544328074689E-3</v>
      </c>
      <c r="L365" s="20">
        <f t="shared" si="90"/>
        <v>3.4390827811350277E-3</v>
      </c>
      <c r="M365">
        <f t="shared" si="91"/>
        <v>1.2139378634822454E-4</v>
      </c>
      <c r="P365" s="18">
        <f t="shared" si="92"/>
        <v>3.43757992441463E-3</v>
      </c>
      <c r="Q365">
        <f t="shared" si="93"/>
        <v>6.4982203565486805E-16</v>
      </c>
      <c r="S365" s="21">
        <f t="shared" si="94"/>
        <v>-1.7371294193715427</v>
      </c>
      <c r="T365">
        <f t="shared" si="95"/>
        <v>9.8490218087041883E-13</v>
      </c>
      <c r="Z365" s="15">
        <f t="shared" si="96"/>
        <v>3.3965726647469108E-3</v>
      </c>
      <c r="AA365">
        <f t="shared" si="97"/>
        <v>1.6795053133693822E-9</v>
      </c>
      <c r="AB365" s="7">
        <v>1.068E-7</v>
      </c>
      <c r="AC365" s="9">
        <v>1.068E-7</v>
      </c>
      <c r="AD365" s="10">
        <v>7</v>
      </c>
      <c r="AF365" s="3">
        <f t="shared" si="88"/>
        <v>3.3980831384494703E-3</v>
      </c>
      <c r="AH365">
        <f t="shared" si="98"/>
        <v>113.4499999999979</v>
      </c>
      <c r="AI365">
        <f t="shared" si="99"/>
        <v>-1.737130411793923</v>
      </c>
      <c r="AJ365" s="5">
        <f t="shared" si="100"/>
        <v>-1.7387258868672881</v>
      </c>
      <c r="AK365">
        <f t="shared" si="101"/>
        <v>2.5455407097293862E-6</v>
      </c>
    </row>
    <row r="366" spans="1:37" x14ac:dyDescent="0.25">
      <c r="A366" s="1">
        <v>113.54999999999789</v>
      </c>
      <c r="B366">
        <v>-1.736371033971452</v>
      </c>
      <c r="D366">
        <f t="shared" si="89"/>
        <v>1.4496793978250933E-2</v>
      </c>
      <c r="E366">
        <f t="shared" si="87"/>
        <v>3.4570599997137573E-3</v>
      </c>
      <c r="G366">
        <f t="shared" si="102"/>
        <v>1.4496793978250933E-2</v>
      </c>
      <c r="H366" s="2">
        <f t="shared" si="103"/>
        <v>3.4570599997137573E-3</v>
      </c>
      <c r="L366" s="20">
        <f t="shared" si="90"/>
        <v>3.4585970095406537E-3</v>
      </c>
      <c r="M366">
        <f t="shared" si="91"/>
        <v>1.2184179232004479E-4</v>
      </c>
      <c r="P366" s="18">
        <f t="shared" si="92"/>
        <v>3.457085635963161E-3</v>
      </c>
      <c r="Q366">
        <f t="shared" si="93"/>
        <v>6.5721728348914495E-16</v>
      </c>
      <c r="S366" s="21">
        <f t="shared" si="94"/>
        <v>-1.7363700359179557</v>
      </c>
      <c r="T366">
        <f t="shared" si="95"/>
        <v>9.961107814622489E-13</v>
      </c>
      <c r="Z366" s="15">
        <f t="shared" si="96"/>
        <v>3.4158501216032811E-3</v>
      </c>
      <c r="AA366">
        <f t="shared" si="97"/>
        <v>1.6982540538803064E-9</v>
      </c>
      <c r="AB366" s="7">
        <v>1.071E-7</v>
      </c>
      <c r="AC366" s="9">
        <v>1.071E-7</v>
      </c>
      <c r="AD366" s="10">
        <v>7</v>
      </c>
      <c r="AF366" s="3">
        <f t="shared" si="88"/>
        <v>3.4173691580889898E-3</v>
      </c>
      <c r="AH366">
        <f t="shared" si="98"/>
        <v>113.54999999999789</v>
      </c>
      <c r="AI366">
        <f t="shared" si="99"/>
        <v>-1.736371033971452</v>
      </c>
      <c r="AJ366" s="5">
        <f t="shared" si="100"/>
        <v>-1.7379753896743226</v>
      </c>
      <c r="AK366">
        <f t="shared" si="101"/>
        <v>2.5739572213335848E-6</v>
      </c>
    </row>
    <row r="367" spans="1:37" x14ac:dyDescent="0.25">
      <c r="A367" s="1">
        <v>113.6499999999979</v>
      </c>
      <c r="B367">
        <v>-1.735610653063435</v>
      </c>
      <c r="D367">
        <f t="shared" si="89"/>
        <v>1.4536620335334045E-2</v>
      </c>
      <c r="E367">
        <f t="shared" si="87"/>
        <v>3.4765913321239228E-3</v>
      </c>
      <c r="G367">
        <f t="shared" si="102"/>
        <v>1.4536620335334045E-2</v>
      </c>
      <c r="H367" s="2">
        <f t="shared" si="103"/>
        <v>3.4765913321239228E-3</v>
      </c>
      <c r="L367" s="20">
        <f t="shared" si="90"/>
        <v>3.4781370145573476E-3</v>
      </c>
      <c r="M367">
        <f t="shared" si="91"/>
        <v>1.2229005335589641E-4</v>
      </c>
      <c r="P367" s="18">
        <f t="shared" si="92"/>
        <v>3.4766171132065687E-3</v>
      </c>
      <c r="Q367">
        <f t="shared" si="93"/>
        <v>6.6466422239452492E-16</v>
      </c>
      <c r="S367" s="21">
        <f t="shared" si="94"/>
        <v>-1.7356096493713866</v>
      </c>
      <c r="T367">
        <f t="shared" si="95"/>
        <v>1.0073977279460733E-12</v>
      </c>
      <c r="Z367" s="15">
        <f t="shared" si="96"/>
        <v>3.4351530754843651E-3</v>
      </c>
      <c r="AA367">
        <f t="shared" si="97"/>
        <v>1.7171291133258457E-9</v>
      </c>
      <c r="AB367" s="7">
        <v>1.074E-7</v>
      </c>
      <c r="AC367" s="9">
        <v>1.074E-7</v>
      </c>
      <c r="AD367" s="10">
        <v>7</v>
      </c>
      <c r="AF367" s="3">
        <f t="shared" si="88"/>
        <v>3.4366806857621945E-3</v>
      </c>
      <c r="AH367">
        <f t="shared" si="98"/>
        <v>113.6499999999979</v>
      </c>
      <c r="AI367">
        <f t="shared" si="99"/>
        <v>-1.735610653063435</v>
      </c>
      <c r="AJ367" s="5">
        <f t="shared" si="100"/>
        <v>-1.7372238998480645</v>
      </c>
      <c r="AK367">
        <f t="shared" si="101"/>
        <v>2.6025651881173723E-6</v>
      </c>
    </row>
    <row r="368" spans="1:37" x14ac:dyDescent="0.25">
      <c r="A368" s="1">
        <v>113.7499999999979</v>
      </c>
      <c r="B368">
        <v>-1.734849288404958</v>
      </c>
      <c r="D368">
        <f t="shared" si="89"/>
        <v>1.4576446692417151E-2</v>
      </c>
      <c r="E368">
        <f t="shared" si="87"/>
        <v>3.4961479333921568E-3</v>
      </c>
      <c r="G368">
        <f t="shared" si="102"/>
        <v>1.4576446692417151E-2</v>
      </c>
      <c r="H368" s="2">
        <f t="shared" si="103"/>
        <v>3.4961479333921568E-3</v>
      </c>
      <c r="L368" s="20">
        <f t="shared" si="90"/>
        <v>3.497702299316785E-3</v>
      </c>
      <c r="M368">
        <f t="shared" si="91"/>
        <v>1.2273857732765281E-4</v>
      </c>
      <c r="P368" s="18">
        <f t="shared" si="92"/>
        <v>3.4961738594953625E-3</v>
      </c>
      <c r="Q368">
        <f t="shared" si="93"/>
        <v>6.7216282743224606E-16</v>
      </c>
      <c r="S368" s="21">
        <f t="shared" si="94"/>
        <v>-1.7348482790670654</v>
      </c>
      <c r="T368">
        <f t="shared" si="95"/>
        <v>1.01876298143629E-12</v>
      </c>
      <c r="Z368" s="15">
        <f t="shared" si="96"/>
        <v>3.4544810356766931E-3</v>
      </c>
      <c r="AA368">
        <f t="shared" si="97"/>
        <v>1.7361303652309138E-9</v>
      </c>
      <c r="AB368" s="7">
        <v>1.077E-7</v>
      </c>
      <c r="AC368" s="9">
        <v>1.077E-7</v>
      </c>
      <c r="AD368" s="10">
        <v>8</v>
      </c>
      <c r="AF368" s="3">
        <f t="shared" si="88"/>
        <v>3.4560172305366788E-3</v>
      </c>
      <c r="AH368">
        <f t="shared" si="98"/>
        <v>113.7499999999979</v>
      </c>
      <c r="AI368">
        <f t="shared" si="99"/>
        <v>-1.734849288404958</v>
      </c>
      <c r="AJ368" s="5">
        <f t="shared" si="100"/>
        <v>-1.7364714364926452</v>
      </c>
      <c r="AK368">
        <f t="shared" si="101"/>
        <v>2.6313644183873577E-6</v>
      </c>
    </row>
    <row r="369" spans="1:37" x14ac:dyDescent="0.25">
      <c r="A369" s="1">
        <v>113.84999999999791</v>
      </c>
      <c r="B369">
        <v>-1.7340869590201631</v>
      </c>
      <c r="D369">
        <f t="shared" si="89"/>
        <v>1.4616273049500264E-2</v>
      </c>
      <c r="E369">
        <f t="shared" si="87"/>
        <v>3.5157293148596331E-3</v>
      </c>
      <c r="G369">
        <f t="shared" si="102"/>
        <v>1.4616273049500264E-2</v>
      </c>
      <c r="H369" s="2">
        <f t="shared" si="103"/>
        <v>3.5157293148596331E-3</v>
      </c>
      <c r="L369" s="20">
        <f t="shared" si="90"/>
        <v>3.5172923749371421E-3</v>
      </c>
      <c r="M369">
        <f t="shared" si="91"/>
        <v>1.2318737201432565E-4</v>
      </c>
      <c r="P369" s="18">
        <f t="shared" si="92"/>
        <v>3.5157553861670894E-3</v>
      </c>
      <c r="Q369">
        <f t="shared" si="93"/>
        <v>6.7971307247707501E-16</v>
      </c>
      <c r="S369" s="21">
        <f t="shared" si="94"/>
        <v>-1.7340859440292746</v>
      </c>
      <c r="T369">
        <f t="shared" si="95"/>
        <v>1.0302065036329735E-12</v>
      </c>
      <c r="Z369" s="15">
        <f t="shared" si="96"/>
        <v>3.4738335193582603E-3</v>
      </c>
      <c r="AA369">
        <f t="shared" si="97"/>
        <v>1.7552576806928494E-9</v>
      </c>
      <c r="AB369" s="7">
        <v>1.08E-7</v>
      </c>
      <c r="AC369" s="9">
        <v>1.08E-7</v>
      </c>
      <c r="AD369" s="10">
        <v>8</v>
      </c>
      <c r="AF369" s="3">
        <f t="shared" si="88"/>
        <v>3.4753783093699475E-3</v>
      </c>
      <c r="AH369">
        <f t="shared" si="98"/>
        <v>113.84999999999791</v>
      </c>
      <c r="AI369">
        <f t="shared" si="99"/>
        <v>-1.7340869590201631</v>
      </c>
      <c r="AJ369" s="5">
        <f t="shared" si="100"/>
        <v>-1.7357180184049723</v>
      </c>
      <c r="AK369">
        <f t="shared" si="101"/>
        <v>2.6603547167742648E-6</v>
      </c>
    </row>
    <row r="370" spans="1:37" x14ac:dyDescent="0.25">
      <c r="A370" s="1">
        <v>113.9499999999979</v>
      </c>
      <c r="B370">
        <v>-1.733323683626923</v>
      </c>
      <c r="D370">
        <f t="shared" si="89"/>
        <v>1.4656099406583372E-2</v>
      </c>
      <c r="E370">
        <f t="shared" si="87"/>
        <v>3.5353349957344326E-3</v>
      </c>
      <c r="G370">
        <f t="shared" si="102"/>
        <v>1.4656099406583372E-2</v>
      </c>
      <c r="H370" s="2">
        <f t="shared" si="103"/>
        <v>3.5353349957344326E-3</v>
      </c>
      <c r="L370" s="20">
        <f t="shared" si="90"/>
        <v>3.5369067604200666E-3</v>
      </c>
      <c r="M370">
        <f t="shared" si="91"/>
        <v>1.2363644510249213E-4</v>
      </c>
      <c r="P370" s="18">
        <f t="shared" si="92"/>
        <v>3.5353612124262666E-3</v>
      </c>
      <c r="Q370">
        <f t="shared" si="93"/>
        <v>6.8731493071576981E-16</v>
      </c>
      <c r="S370" s="21">
        <f t="shared" si="94"/>
        <v>-1.7333226629760261</v>
      </c>
      <c r="T370">
        <f t="shared" si="95"/>
        <v>1.0417282533635325E-12</v>
      </c>
      <c r="Z370" s="15">
        <f t="shared" si="96"/>
        <v>3.4932100514801778E-3</v>
      </c>
      <c r="AA370">
        <f t="shared" si="97"/>
        <v>1.7745109284240746E-9</v>
      </c>
      <c r="AB370" s="7">
        <v>1.083E-7</v>
      </c>
      <c r="AC370" s="9">
        <v>1.083E-7</v>
      </c>
      <c r="AD370" s="10">
        <v>6</v>
      </c>
      <c r="AF370" s="3">
        <f t="shared" si="88"/>
        <v>3.4947634470099409E-3</v>
      </c>
      <c r="AH370">
        <f t="shared" si="98"/>
        <v>113.9499999999979</v>
      </c>
      <c r="AI370">
        <f t="shared" si="99"/>
        <v>-1.733323683626923</v>
      </c>
      <c r="AJ370" s="5">
        <f t="shared" si="100"/>
        <v>-1.7349636640793342</v>
      </c>
      <c r="AK370">
        <f t="shared" si="101"/>
        <v>2.6895358842908605E-6</v>
      </c>
    </row>
    <row r="371" spans="1:37" x14ac:dyDescent="0.25">
      <c r="A371" s="1">
        <v>114.04999999999789</v>
      </c>
      <c r="B371">
        <v>-1.732559480641402</v>
      </c>
      <c r="D371">
        <f t="shared" si="89"/>
        <v>1.4695925763666479E-2</v>
      </c>
      <c r="E371">
        <f t="shared" si="87"/>
        <v>3.5549645029743998E-3</v>
      </c>
      <c r="G371">
        <f t="shared" si="102"/>
        <v>1.4695925763666479E-2</v>
      </c>
      <c r="H371" s="2">
        <f t="shared" si="103"/>
        <v>3.5549645029743998E-3</v>
      </c>
      <c r="L371" s="20">
        <f t="shared" si="90"/>
        <v>3.5565449825050166E-3</v>
      </c>
      <c r="M371">
        <f t="shared" si="91"/>
        <v>1.2408580418770936E-4</v>
      </c>
      <c r="P371" s="18">
        <f t="shared" si="92"/>
        <v>3.5549908652272276E-3</v>
      </c>
      <c r="Q371">
        <f t="shared" si="93"/>
        <v>6.9496837415441243E-16</v>
      </c>
      <c r="S371" s="21">
        <f t="shared" si="94"/>
        <v>-1.7325584543236208</v>
      </c>
      <c r="T371">
        <f t="shared" si="95"/>
        <v>1.0533281880182142E-12</v>
      </c>
      <c r="Z371" s="15">
        <f t="shared" si="96"/>
        <v>3.5126101646503205E-3</v>
      </c>
      <c r="AA371">
        <f t="shared" si="97"/>
        <v>1.7938899748705763E-9</v>
      </c>
      <c r="AB371" s="7">
        <v>1.0860000000000001E-7</v>
      </c>
      <c r="AC371" s="9">
        <v>1.0860000000000001E-7</v>
      </c>
      <c r="AD371" s="10">
        <v>8</v>
      </c>
      <c r="AF371" s="3">
        <f t="shared" si="88"/>
        <v>3.5141721758469302E-3</v>
      </c>
      <c r="AH371">
        <f t="shared" si="98"/>
        <v>114.04999999999789</v>
      </c>
      <c r="AI371">
        <f t="shared" si="99"/>
        <v>-1.732559480641402</v>
      </c>
      <c r="AJ371" s="5">
        <f t="shared" si="100"/>
        <v>-1.734208391711932</v>
      </c>
      <c r="AK371">
        <f t="shared" si="101"/>
        <v>2.7189077185163951E-6</v>
      </c>
    </row>
    <row r="372" spans="1:37" x14ac:dyDescent="0.25">
      <c r="A372" s="1">
        <v>114.1499999999979</v>
      </c>
      <c r="B372">
        <v>-1.731794368180553</v>
      </c>
      <c r="D372">
        <f t="shared" si="89"/>
        <v>1.4735752120749592E-2</v>
      </c>
      <c r="E372">
        <f t="shared" si="87"/>
        <v>3.5746173712229898E-3</v>
      </c>
      <c r="G372">
        <f t="shared" si="102"/>
        <v>1.4735752120749592E-2</v>
      </c>
      <c r="H372" s="2">
        <f t="shared" si="103"/>
        <v>3.5746173712229898E-3</v>
      </c>
      <c r="L372" s="20">
        <f t="shared" si="90"/>
        <v>3.5762065756372863E-3</v>
      </c>
      <c r="M372">
        <f t="shared" si="91"/>
        <v>1.2453545677343591E-4</v>
      </c>
      <c r="P372" s="18">
        <f t="shared" si="92"/>
        <v>3.5746438792099802E-3</v>
      </c>
      <c r="Q372">
        <f t="shared" si="93"/>
        <v>7.0267337427996486E-16</v>
      </c>
      <c r="S372" s="21">
        <f t="shared" si="94"/>
        <v>-1.7317933361891458</v>
      </c>
      <c r="T372">
        <f t="shared" si="95"/>
        <v>1.0650062645733742E-12</v>
      </c>
      <c r="Z372" s="15">
        <f t="shared" si="96"/>
        <v>3.532033399066048E-3</v>
      </c>
      <c r="AA372">
        <f t="shared" si="97"/>
        <v>1.8133946846632006E-9</v>
      </c>
      <c r="AB372" s="7">
        <v>1.089E-7</v>
      </c>
      <c r="AC372" s="9">
        <v>1.089E-7</v>
      </c>
      <c r="AD372" s="10">
        <v>8</v>
      </c>
      <c r="AF372" s="3">
        <f t="shared" si="88"/>
        <v>3.5336040358828757E-3</v>
      </c>
      <c r="AH372">
        <f t="shared" si="98"/>
        <v>114.1499999999979</v>
      </c>
      <c r="AI372">
        <f t="shared" si="99"/>
        <v>-1.731794368180553</v>
      </c>
      <c r="AJ372" s="5">
        <f t="shared" si="100"/>
        <v>-1.7334522192034978</v>
      </c>
      <c r="AK372">
        <f t="shared" si="101"/>
        <v>2.7484700142791222E-6</v>
      </c>
    </row>
    <row r="373" spans="1:37" x14ac:dyDescent="0.25">
      <c r="A373" s="1">
        <v>114.2499999999979</v>
      </c>
      <c r="B373">
        <v>-1.731028364067021</v>
      </c>
      <c r="D373">
        <f t="shared" si="89"/>
        <v>1.4775578477832698E-2</v>
      </c>
      <c r="E373">
        <f t="shared" si="87"/>
        <v>3.5942931426833293E-3</v>
      </c>
      <c r="G373">
        <f t="shared" si="102"/>
        <v>1.4775578477832698E-2</v>
      </c>
      <c r="H373" s="2">
        <f t="shared" si="103"/>
        <v>3.5942931426833293E-3</v>
      </c>
      <c r="L373" s="20">
        <f t="shared" si="90"/>
        <v>3.5958910818010281E-3</v>
      </c>
      <c r="M373">
        <f t="shared" si="91"/>
        <v>1.2498541027298939E-4</v>
      </c>
      <c r="P373" s="18">
        <f t="shared" si="92"/>
        <v>3.5943197965742518E-3</v>
      </c>
      <c r="Q373">
        <f t="shared" si="93"/>
        <v>7.1042990130873691E-16</v>
      </c>
      <c r="S373" s="21">
        <f t="shared" si="94"/>
        <v>-1.7310273263953786</v>
      </c>
      <c r="T373">
        <f t="shared" si="95"/>
        <v>1.0767624374201136E-12</v>
      </c>
      <c r="Z373" s="15">
        <f t="shared" si="96"/>
        <v>3.5514793023951885E-3</v>
      </c>
      <c r="AA373">
        <f t="shared" si="97"/>
        <v>1.8330249202184259E-9</v>
      </c>
      <c r="AB373" s="7">
        <v>1.092E-7</v>
      </c>
      <c r="AC373" s="9">
        <v>1.092E-7</v>
      </c>
      <c r="AD373" s="10">
        <v>7</v>
      </c>
      <c r="AF373" s="3">
        <f t="shared" si="88"/>
        <v>3.5530585745711107E-3</v>
      </c>
      <c r="AH373">
        <f t="shared" si="98"/>
        <v>114.2499999999979</v>
      </c>
      <c r="AI373">
        <f t="shared" si="99"/>
        <v>-1.731028364067021</v>
      </c>
      <c r="AJ373" s="5">
        <f t="shared" si="100"/>
        <v>-1.7326951641639283</v>
      </c>
      <c r="AK373">
        <f t="shared" si="101"/>
        <v>2.7782225630503156E-6</v>
      </c>
    </row>
    <row r="374" spans="1:37" x14ac:dyDescent="0.25">
      <c r="A374" s="1">
        <v>114.34999999999791</v>
      </c>
      <c r="B374">
        <v>-1.7302614858354619</v>
      </c>
      <c r="D374">
        <f t="shared" si="89"/>
        <v>1.4815404834915811E-2</v>
      </c>
      <c r="E374">
        <f t="shared" si="87"/>
        <v>3.6139913669559006E-3</v>
      </c>
      <c r="G374">
        <f t="shared" si="102"/>
        <v>1.4815404834915811E-2</v>
      </c>
      <c r="H374" s="2">
        <f t="shared" si="103"/>
        <v>3.6139913669559006E-3</v>
      </c>
      <c r="L374" s="20">
        <f t="shared" si="90"/>
        <v>3.6155980504055663E-3</v>
      </c>
      <c r="M374">
        <f t="shared" si="91"/>
        <v>1.2543567201036171E-4</v>
      </c>
      <c r="P374" s="18">
        <f t="shared" si="92"/>
        <v>3.614018166917185E-3</v>
      </c>
      <c r="Q374">
        <f t="shared" si="93"/>
        <v>7.1823792484925824E-16</v>
      </c>
      <c r="S374" s="21">
        <f t="shared" si="94"/>
        <v>-1.7302604424771049</v>
      </c>
      <c r="T374">
        <f t="shared" si="95"/>
        <v>1.0885966612148286E-12</v>
      </c>
      <c r="Z374" s="15">
        <f t="shared" si="96"/>
        <v>3.5709474296137245E-3</v>
      </c>
      <c r="AA374">
        <f t="shared" si="97"/>
        <v>1.8527805419171809E-9</v>
      </c>
      <c r="AB374" s="7">
        <v>1.0949999999999999E-7</v>
      </c>
      <c r="AC374" s="9">
        <v>1.0949999999999999E-7</v>
      </c>
      <c r="AD374" s="10">
        <v>8</v>
      </c>
      <c r="AF374" s="3">
        <f t="shared" si="88"/>
        <v>3.5725353466971033E-3</v>
      </c>
      <c r="AH374">
        <f t="shared" si="98"/>
        <v>114.34999999999791</v>
      </c>
      <c r="AI374">
        <f t="shared" si="99"/>
        <v>-1.7302614858354619</v>
      </c>
      <c r="AJ374" s="5">
        <f t="shared" si="100"/>
        <v>-1.731937243918604</v>
      </c>
      <c r="AK374">
        <f t="shared" si="101"/>
        <v>2.8081651532161909E-6</v>
      </c>
    </row>
    <row r="375" spans="1:37" x14ac:dyDescent="0.25">
      <c r="A375" s="1">
        <v>114.4499999999979</v>
      </c>
      <c r="B375">
        <v>-1.729493750734264</v>
      </c>
      <c r="D375">
        <f t="shared" si="89"/>
        <v>1.4855231191998918E-2</v>
      </c>
      <c r="E375">
        <f t="shared" si="87"/>
        <v>3.6337116009943289E-3</v>
      </c>
      <c r="G375">
        <f t="shared" si="102"/>
        <v>1.4855231191998918E-2</v>
      </c>
      <c r="H375" s="2">
        <f t="shared" si="103"/>
        <v>3.6337116009943289E-3</v>
      </c>
      <c r="L375" s="20">
        <f t="shared" si="90"/>
        <v>3.6353270382072367E-3</v>
      </c>
      <c r="M375">
        <f t="shared" si="91"/>
        <v>1.2588624922027183E-4</v>
      </c>
      <c r="P375" s="18">
        <f t="shared" si="92"/>
        <v>3.6337385471891222E-3</v>
      </c>
      <c r="Q375">
        <f t="shared" si="93"/>
        <v>7.2609741383750408E-16</v>
      </c>
      <c r="S375" s="21">
        <f t="shared" si="94"/>
        <v>-1.7294927016828407</v>
      </c>
      <c r="T375">
        <f t="shared" si="95"/>
        <v>1.1005088886968365E-12</v>
      </c>
      <c r="Z375" s="15">
        <f t="shared" si="96"/>
        <v>3.5904373429618275E-3</v>
      </c>
      <c r="AA375">
        <f t="shared" si="97"/>
        <v>1.8726614082635158E-9</v>
      </c>
      <c r="AB375" s="7">
        <v>1.098E-7</v>
      </c>
      <c r="AC375" s="9">
        <v>1.098E-7</v>
      </c>
      <c r="AD375" s="10">
        <v>6</v>
      </c>
      <c r="AF375" s="3">
        <f t="shared" si="88"/>
        <v>3.5920339143054036E-3</v>
      </c>
      <c r="AH375">
        <f t="shared" si="98"/>
        <v>114.4499999999979</v>
      </c>
      <c r="AI375">
        <f t="shared" si="99"/>
        <v>-1.729493750734264</v>
      </c>
      <c r="AJ375" s="5">
        <f t="shared" si="100"/>
        <v>-1.7311784755101012</v>
      </c>
      <c r="AK375">
        <f t="shared" si="101"/>
        <v>2.8382975703195121E-6</v>
      </c>
    </row>
    <row r="376" spans="1:37" x14ac:dyDescent="0.25">
      <c r="A376" s="1">
        <v>114.54999999999789</v>
      </c>
      <c r="B376">
        <v>-1.7287251757315749</v>
      </c>
      <c r="D376">
        <f t="shared" si="89"/>
        <v>1.4895057549082024E-2</v>
      </c>
      <c r="E376">
        <f t="shared" si="87"/>
        <v>3.6534534089505718E-3</v>
      </c>
      <c r="G376">
        <f t="shared" si="102"/>
        <v>1.4895057549082024E-2</v>
      </c>
      <c r="H376" s="2">
        <f t="shared" si="103"/>
        <v>3.6534534089505718E-3</v>
      </c>
      <c r="L376" s="20">
        <f t="shared" si="90"/>
        <v>3.6550776091566206E-3</v>
      </c>
      <c r="M376">
        <f t="shared" si="91"/>
        <v>1.2633714904992547E-4</v>
      </c>
      <c r="P376" s="18">
        <f t="shared" si="92"/>
        <v>3.6534805015387829E-3</v>
      </c>
      <c r="Q376">
        <f t="shared" si="93"/>
        <v>7.3400833597458329E-16</v>
      </c>
      <c r="S376" s="21">
        <f t="shared" si="94"/>
        <v>-1.7287241209808599</v>
      </c>
      <c r="T376">
        <f t="shared" si="95"/>
        <v>1.1124990707729803E-12</v>
      </c>
      <c r="Z376" s="15">
        <f t="shared" si="96"/>
        <v>3.6099486117908697E-3</v>
      </c>
      <c r="AA376">
        <f t="shared" si="97"/>
        <v>1.8926673759068292E-9</v>
      </c>
      <c r="AB376" s="7">
        <v>1.101E-7</v>
      </c>
      <c r="AC376" s="9">
        <v>1.101E-7</v>
      </c>
      <c r="AD376" s="10">
        <v>8</v>
      </c>
      <c r="AF376" s="3">
        <f t="shared" si="88"/>
        <v>3.6115538465504304E-3</v>
      </c>
      <c r="AH376">
        <f t="shared" si="98"/>
        <v>114.54999999999789</v>
      </c>
      <c r="AI376">
        <f t="shared" si="99"/>
        <v>-1.7287251757315749</v>
      </c>
      <c r="AJ376" s="5">
        <f t="shared" si="100"/>
        <v>-1.7304188757041468</v>
      </c>
      <c r="AK376">
        <f t="shared" si="101"/>
        <v>2.8686195970898831E-6</v>
      </c>
    </row>
    <row r="377" spans="1:37" x14ac:dyDescent="0.25">
      <c r="A377" s="1">
        <v>114.6499999999979</v>
      </c>
      <c r="B377">
        <v>-1.727955777520666</v>
      </c>
      <c r="D377">
        <f t="shared" si="89"/>
        <v>1.4934883906165137E-2</v>
      </c>
      <c r="E377">
        <f t="shared" si="87"/>
        <v>3.6732163620371229E-3</v>
      </c>
      <c r="G377">
        <f t="shared" si="102"/>
        <v>1.4934883906165137E-2</v>
      </c>
      <c r="H377" s="2">
        <f t="shared" si="103"/>
        <v>3.6732163620371229E-3</v>
      </c>
      <c r="L377" s="20">
        <f t="shared" si="90"/>
        <v>3.6748493342777522E-3</v>
      </c>
      <c r="M377">
        <f t="shared" si="91"/>
        <v>1.2678837856009911E-4</v>
      </c>
      <c r="P377" s="18">
        <f t="shared" si="92"/>
        <v>3.6732436011754871E-3</v>
      </c>
      <c r="Q377">
        <f t="shared" si="93"/>
        <v>7.4197065882178524E-16</v>
      </c>
      <c r="S377" s="21">
        <f t="shared" si="94"/>
        <v>-1.7279547170645575</v>
      </c>
      <c r="T377">
        <f t="shared" si="95"/>
        <v>1.1245671580157036E-12</v>
      </c>
      <c r="Z377" s="15">
        <f t="shared" si="96"/>
        <v>3.6294808124268663E-3</v>
      </c>
      <c r="AA377">
        <f t="shared" si="97"/>
        <v>1.912798299711221E-9</v>
      </c>
      <c r="AB377" s="7">
        <v>1.104E-7</v>
      </c>
      <c r="AC377" s="9">
        <v>1.104E-7</v>
      </c>
      <c r="AD377" s="10">
        <v>7</v>
      </c>
      <c r="AF377" s="3">
        <f t="shared" si="88"/>
        <v>3.6310947195703491E-3</v>
      </c>
      <c r="AH377">
        <f t="shared" si="98"/>
        <v>114.6499999999979</v>
      </c>
      <c r="AI377">
        <f t="shared" si="99"/>
        <v>-1.727955777520666</v>
      </c>
      <c r="AJ377" s="5">
        <f t="shared" si="100"/>
        <v>-1.7296584609949364</v>
      </c>
      <c r="AK377">
        <f t="shared" si="101"/>
        <v>2.8991310135534633E-6</v>
      </c>
    </row>
    <row r="378" spans="1:37" x14ac:dyDescent="0.25">
      <c r="A378" s="1">
        <v>114.7499999999979</v>
      </c>
      <c r="B378">
        <v>-1.727185572523807</v>
      </c>
      <c r="D378">
        <f t="shared" si="89"/>
        <v>1.4974710263248245E-2</v>
      </c>
      <c r="E378">
        <f t="shared" si="87"/>
        <v>3.6930000384274922E-3</v>
      </c>
      <c r="G378">
        <f t="shared" si="102"/>
        <v>1.4974710263248245E-2</v>
      </c>
      <c r="H378" s="2">
        <f t="shared" si="103"/>
        <v>3.6930000384274922E-3</v>
      </c>
      <c r="L378" s="20">
        <f t="shared" si="90"/>
        <v>3.694641791561537E-3</v>
      </c>
      <c r="M378">
        <f t="shared" si="91"/>
        <v>1.2723994472594051E-4</v>
      </c>
      <c r="P378" s="18">
        <f t="shared" si="92"/>
        <v>3.6930274242696114E-3</v>
      </c>
      <c r="Q378">
        <f t="shared" si="93"/>
        <v>7.4998434857805151E-16</v>
      </c>
      <c r="S378" s="21">
        <f t="shared" si="94"/>
        <v>-1.7271845063563249</v>
      </c>
      <c r="T378">
        <f t="shared" si="95"/>
        <v>1.1367130998400592E-12</v>
      </c>
      <c r="Z378" s="15">
        <f t="shared" si="96"/>
        <v>3.64903352807322E-3</v>
      </c>
      <c r="AA378">
        <f t="shared" si="97"/>
        <v>1.9330540327323228E-9</v>
      </c>
      <c r="AB378" s="7">
        <v>1.1070000000000001E-7</v>
      </c>
      <c r="AC378" s="9">
        <v>1.1070000000000001E-7</v>
      </c>
      <c r="AD378" s="10">
        <v>7</v>
      </c>
      <c r="AF378" s="3">
        <f t="shared" si="88"/>
        <v>3.6506561163887064E-3</v>
      </c>
      <c r="AH378">
        <f t="shared" si="98"/>
        <v>114.7499999999979</v>
      </c>
      <c r="AI378">
        <f t="shared" si="99"/>
        <v>-1.727185572523807</v>
      </c>
      <c r="AJ378" s="5">
        <f t="shared" si="100"/>
        <v>-1.7288972476089191</v>
      </c>
      <c r="AK378">
        <f t="shared" si="101"/>
        <v>2.9298315969933508E-6</v>
      </c>
    </row>
    <row r="379" spans="1:37" x14ac:dyDescent="0.25">
      <c r="A379" s="1">
        <v>114.84999999999791</v>
      </c>
      <c r="B379">
        <v>-1.7264145768979791</v>
      </c>
      <c r="D379">
        <f t="shared" si="89"/>
        <v>1.5014536620331358E-2</v>
      </c>
      <c r="E379">
        <f t="shared" si="87"/>
        <v>3.7128040231094598E-3</v>
      </c>
      <c r="G379">
        <f t="shared" si="102"/>
        <v>1.5014536620331358E-2</v>
      </c>
      <c r="H379" s="2">
        <f t="shared" si="103"/>
        <v>3.7128040231094598E-3</v>
      </c>
      <c r="L379" s="20">
        <f t="shared" si="90"/>
        <v>3.7144545658023276E-3</v>
      </c>
      <c r="M379">
        <f t="shared" si="91"/>
        <v>1.2769185443908902E-4</v>
      </c>
      <c r="P379" s="18">
        <f t="shared" si="92"/>
        <v>3.7128315558058581E-3</v>
      </c>
      <c r="Q379">
        <f t="shared" si="93"/>
        <v>7.5804937096518618E-16</v>
      </c>
      <c r="S379" s="21">
        <f t="shared" si="94"/>
        <v>-1.7264135050132634</v>
      </c>
      <c r="T379">
        <f t="shared" si="95"/>
        <v>1.1489368436509978E-12</v>
      </c>
      <c r="Z379" s="15">
        <f t="shared" si="96"/>
        <v>3.6686063486657261E-3</v>
      </c>
      <c r="AA379">
        <f t="shared" si="97"/>
        <v>1.9534344262342673E-9</v>
      </c>
      <c r="AB379" s="7">
        <v>1.11E-7</v>
      </c>
      <c r="AC379" s="9">
        <v>1.11E-7</v>
      </c>
      <c r="AD379" s="10">
        <v>8</v>
      </c>
      <c r="AF379" s="3">
        <f t="shared" si="88"/>
        <v>3.6702376267498948E-3</v>
      </c>
      <c r="AH379">
        <f t="shared" si="98"/>
        <v>114.84999999999791</v>
      </c>
      <c r="AI379">
        <f t="shared" si="99"/>
        <v>-1.7264145768979791</v>
      </c>
      <c r="AJ379" s="5">
        <f t="shared" si="100"/>
        <v>-1.7281352515104429</v>
      </c>
      <c r="AK379">
        <f t="shared" si="101"/>
        <v>2.9607211219775689E-6</v>
      </c>
    </row>
    <row r="380" spans="1:37" x14ac:dyDescent="0.25">
      <c r="A380" s="1">
        <v>114.9499999999979</v>
      </c>
      <c r="B380">
        <v>-1.7256428065379681</v>
      </c>
      <c r="D380">
        <f t="shared" si="89"/>
        <v>1.5054362977414464E-2</v>
      </c>
      <c r="E380">
        <f t="shared" si="87"/>
        <v>3.7326279078056159E-3</v>
      </c>
      <c r="G380">
        <f t="shared" si="102"/>
        <v>1.5054362977414464E-2</v>
      </c>
      <c r="H380" s="2">
        <f t="shared" si="103"/>
        <v>3.7326279078056159E-3</v>
      </c>
      <c r="L380" s="20">
        <f t="shared" si="90"/>
        <v>3.7342872485446321E-3</v>
      </c>
      <c r="M380">
        <f t="shared" si="91"/>
        <v>1.2814411450734784E-4</v>
      </c>
      <c r="P380" s="18">
        <f t="shared" si="92"/>
        <v>3.7326555875037905E-3</v>
      </c>
      <c r="Q380">
        <f t="shared" si="93"/>
        <v>7.6616569103583922E-16</v>
      </c>
      <c r="S380" s="21">
        <f t="shared" si="94"/>
        <v>-1.7256417289302766</v>
      </c>
      <c r="T380">
        <f t="shared" si="95"/>
        <v>1.1612383368321309E-12</v>
      </c>
      <c r="Z380" s="15">
        <f t="shared" si="96"/>
        <v>3.6881988707930802E-3</v>
      </c>
      <c r="AA380">
        <f t="shared" si="97"/>
        <v>1.9739393298612707E-9</v>
      </c>
      <c r="AB380" s="7">
        <v>1.113E-7</v>
      </c>
      <c r="AC380" s="9">
        <v>1.113E-7</v>
      </c>
      <c r="AD380" s="10">
        <v>7</v>
      </c>
      <c r="AF380" s="3">
        <f t="shared" si="88"/>
        <v>3.6898388470667509E-3</v>
      </c>
      <c r="AH380">
        <f t="shared" si="98"/>
        <v>114.9499999999979</v>
      </c>
      <c r="AI380">
        <f t="shared" si="99"/>
        <v>-1.7256428065379681</v>
      </c>
      <c r="AJ380" s="5">
        <f t="shared" si="100"/>
        <v>-1.7273724884048502</v>
      </c>
      <c r="AK380">
        <f t="shared" si="101"/>
        <v>2.9917993606209545E-6</v>
      </c>
    </row>
    <row r="381" spans="1:37" x14ac:dyDescent="0.25">
      <c r="A381" s="1">
        <v>115.04999999999789</v>
      </c>
      <c r="B381">
        <v>-1.724870277085373</v>
      </c>
      <c r="D381">
        <f t="shared" si="89"/>
        <v>1.5094189334497571E-2</v>
      </c>
      <c r="E381">
        <f t="shared" si="87"/>
        <v>3.7524712907419755E-3</v>
      </c>
      <c r="G381">
        <f t="shared" si="102"/>
        <v>1.5094189334497571E-2</v>
      </c>
      <c r="H381" s="2">
        <f t="shared" si="103"/>
        <v>3.7524712907419755E-3</v>
      </c>
      <c r="L381" s="20">
        <f t="shared" si="90"/>
        <v>3.7541394378344251E-3</v>
      </c>
      <c r="M381">
        <f t="shared" si="91"/>
        <v>1.2859673165880982E-4</v>
      </c>
      <c r="P381" s="18">
        <f t="shared" si="92"/>
        <v>3.7524991175864435E-3</v>
      </c>
      <c r="Q381">
        <f t="shared" si="93"/>
        <v>7.7433327304591098E-16</v>
      </c>
      <c r="S381" s="21">
        <f t="shared" si="94"/>
        <v>-1.7248691937490794</v>
      </c>
      <c r="T381">
        <f t="shared" si="95"/>
        <v>1.1736175249473252E-12</v>
      </c>
      <c r="Z381" s="15">
        <f t="shared" si="96"/>
        <v>3.7078106974697267E-3</v>
      </c>
      <c r="AA381">
        <f t="shared" si="97"/>
        <v>1.9945685914292339E-9</v>
      </c>
      <c r="AB381" s="7">
        <v>1.1159999999999999E-7</v>
      </c>
      <c r="AC381" s="9">
        <v>1.1159999999999999E-7</v>
      </c>
      <c r="AD381" s="10">
        <v>7</v>
      </c>
      <c r="AF381" s="3">
        <f t="shared" si="88"/>
        <v>3.7094593801763054E-3</v>
      </c>
      <c r="AH381">
        <f t="shared" si="98"/>
        <v>115.04999999999789</v>
      </c>
      <c r="AI381">
        <f t="shared" si="99"/>
        <v>-1.724870277085373</v>
      </c>
      <c r="AJ381" s="5">
        <f t="shared" si="100"/>
        <v>-1.7266089737473198</v>
      </c>
      <c r="AK381">
        <f t="shared" si="101"/>
        <v>3.0230660822649963E-6</v>
      </c>
    </row>
    <row r="382" spans="1:37" x14ac:dyDescent="0.25">
      <c r="A382" s="1">
        <v>115.1499999999978</v>
      </c>
      <c r="B382">
        <v>-1.7240970039285159</v>
      </c>
      <c r="D382">
        <f t="shared" si="89"/>
        <v>1.5134015691580644E-2</v>
      </c>
      <c r="E382">
        <f t="shared" si="87"/>
        <v>3.7723337766502824E-3</v>
      </c>
      <c r="G382">
        <f t="shared" si="102"/>
        <v>1.5134015691580644E-2</v>
      </c>
      <c r="H382" s="2">
        <f t="shared" si="103"/>
        <v>3.7723337766502824E-3</v>
      </c>
      <c r="L382" s="20">
        <f t="shared" si="90"/>
        <v>3.7740107382298049E-3</v>
      </c>
      <c r="M382">
        <f t="shared" si="91"/>
        <v>1.290497125401556E-4</v>
      </c>
      <c r="P382" s="18">
        <f t="shared" si="92"/>
        <v>3.7723617507826302E-3</v>
      </c>
      <c r="Q382">
        <f t="shared" si="93"/>
        <v>7.825520806123932E-16</v>
      </c>
      <c r="S382" s="21">
        <f t="shared" si="94"/>
        <v>-1.7240959148581081</v>
      </c>
      <c r="T382">
        <f t="shared" si="95"/>
        <v>1.1860743532673847E-12</v>
      </c>
      <c r="Z382" s="15">
        <f t="shared" si="96"/>
        <v>3.7274414381356369E-3</v>
      </c>
      <c r="AA382">
        <f t="shared" si="97"/>
        <v>2.0153220573135243E-9</v>
      </c>
      <c r="AB382" s="7">
        <v>1.119E-7</v>
      </c>
      <c r="AC382" s="9">
        <v>1.119E-7</v>
      </c>
      <c r="AD382" s="10">
        <v>8</v>
      </c>
      <c r="AF382" s="3">
        <f t="shared" si="88"/>
        <v>3.7290988353462229E-3</v>
      </c>
      <c r="AH382">
        <f t="shared" si="98"/>
        <v>115.1499999999978</v>
      </c>
      <c r="AI382">
        <f t="shared" si="99"/>
        <v>-1.7240970039285159</v>
      </c>
      <c r="AJ382" s="5">
        <f t="shared" si="100"/>
        <v>-1.7258447227428764</v>
      </c>
      <c r="AK382">
        <f t="shared" si="101"/>
        <v>3.0545210540693979E-6</v>
      </c>
    </row>
    <row r="383" spans="1:37" x14ac:dyDescent="0.25">
      <c r="A383" s="1">
        <v>115.2499999999978</v>
      </c>
      <c r="B383">
        <v>-1.723323002211069</v>
      </c>
      <c r="D383">
        <f t="shared" si="89"/>
        <v>1.5173842048663752E-2</v>
      </c>
      <c r="E383">
        <f t="shared" si="87"/>
        <v>3.7922149765464226E-3</v>
      </c>
      <c r="G383">
        <f t="shared" si="102"/>
        <v>1.5173842048663752E-2</v>
      </c>
      <c r="H383" s="2">
        <f t="shared" si="103"/>
        <v>3.7922149765464226E-3</v>
      </c>
      <c r="L383" s="20">
        <f t="shared" si="90"/>
        <v>3.7939007605700681E-3</v>
      </c>
      <c r="M383">
        <f t="shared" si="91"/>
        <v>1.2950306372045933E-4</v>
      </c>
      <c r="P383" s="18">
        <f t="shared" si="92"/>
        <v>3.7922430981053518E-3</v>
      </c>
      <c r="Q383">
        <f t="shared" si="93"/>
        <v>7.9082207660635226E-16</v>
      </c>
      <c r="S383" s="21">
        <f t="shared" si="94"/>
        <v>-1.723321907401147</v>
      </c>
      <c r="T383">
        <f t="shared" si="95"/>
        <v>1.1986087654259815E-12</v>
      </c>
      <c r="Z383" s="15">
        <f t="shared" si="96"/>
        <v>3.7470907084404814E-3</v>
      </c>
      <c r="AA383">
        <f t="shared" si="97"/>
        <v>2.0361995720968636E-9</v>
      </c>
      <c r="AB383" s="7">
        <v>1.122E-7</v>
      </c>
      <c r="AC383" s="9">
        <v>1.122E-7</v>
      </c>
      <c r="AD383" s="10">
        <v>6</v>
      </c>
      <c r="AF383" s="3">
        <f t="shared" si="88"/>
        <v>3.7487568280523131E-3</v>
      </c>
      <c r="AH383">
        <f t="shared" si="98"/>
        <v>115.2499999999978</v>
      </c>
      <c r="AI383">
        <f t="shared" si="99"/>
        <v>-1.723323002211069</v>
      </c>
      <c r="AJ383" s="5">
        <f t="shared" si="100"/>
        <v>-1.7250797503547921</v>
      </c>
      <c r="AK383">
        <f t="shared" si="101"/>
        <v>3.0861640404744297E-6</v>
      </c>
    </row>
    <row r="384" spans="1:37" x14ac:dyDescent="0.25">
      <c r="A384" s="1">
        <v>115.34999999999781</v>
      </c>
      <c r="B384">
        <v>-1.7225482868341331</v>
      </c>
      <c r="D384">
        <f t="shared" si="89"/>
        <v>1.5213668405746865E-2</v>
      </c>
      <c r="E384">
        <f t="shared" si="87"/>
        <v>3.812114507677029E-3</v>
      </c>
      <c r="G384">
        <f t="shared" si="102"/>
        <v>1.5213668405746865E-2</v>
      </c>
      <c r="H384" s="2">
        <f t="shared" si="103"/>
        <v>3.812114507677029E-3</v>
      </c>
      <c r="L384" s="20">
        <f t="shared" si="90"/>
        <v>3.8138091219259707E-3</v>
      </c>
      <c r="M384">
        <f t="shared" si="91"/>
        <v>1.2995679169091741E-4</v>
      </c>
      <c r="P384" s="18">
        <f t="shared" si="92"/>
        <v>3.8121427767983983E-3</v>
      </c>
      <c r="Q384">
        <f t="shared" si="93"/>
        <v>7.9914322299187422E-16</v>
      </c>
      <c r="S384" s="21">
        <f t="shared" si="94"/>
        <v>-1.7225471862794077</v>
      </c>
      <c r="T384">
        <f t="shared" si="95"/>
        <v>1.2112207034965195E-12</v>
      </c>
      <c r="Z384" s="15">
        <f t="shared" si="96"/>
        <v>3.7667581301887854E-3</v>
      </c>
      <c r="AA384">
        <f t="shared" si="97"/>
        <v>2.0572009788560561E-9</v>
      </c>
      <c r="AB384" s="7">
        <v>1.1249999999999999E-7</v>
      </c>
      <c r="AC384" s="9">
        <v>1.1249999999999999E-7</v>
      </c>
      <c r="AD384" s="10">
        <v>9</v>
      </c>
      <c r="AF384" s="3">
        <f t="shared" si="88"/>
        <v>3.7684329799243521E-3</v>
      </c>
      <c r="AH384">
        <f t="shared" si="98"/>
        <v>115.34999999999781</v>
      </c>
      <c r="AI384">
        <f t="shared" si="99"/>
        <v>-1.7225482868341331</v>
      </c>
      <c r="AJ384" s="5">
        <f t="shared" si="100"/>
        <v>-1.7243140713067235</v>
      </c>
      <c r="AK384">
        <f t="shared" si="101"/>
        <v>3.1179948036415664E-6</v>
      </c>
    </row>
    <row r="385" spans="1:37" x14ac:dyDescent="0.25">
      <c r="A385" s="1">
        <v>115.4499999999978</v>
      </c>
      <c r="B385">
        <v>-1.721772872464165</v>
      </c>
      <c r="D385">
        <f t="shared" si="89"/>
        <v>1.525349476282997E-2</v>
      </c>
      <c r="E385">
        <f t="shared" si="87"/>
        <v>3.832031993315855E-3</v>
      </c>
      <c r="G385">
        <f t="shared" si="102"/>
        <v>1.525349476282997E-2</v>
      </c>
      <c r="H385" s="2">
        <f t="shared" si="103"/>
        <v>3.832031993315855E-3</v>
      </c>
      <c r="L385" s="20">
        <f t="shared" si="90"/>
        <v>3.8337354454114347E-3</v>
      </c>
      <c r="M385">
        <f t="shared" si="91"/>
        <v>1.3041090286776747E-4</v>
      </c>
      <c r="P385" s="18">
        <f t="shared" si="92"/>
        <v>3.8320604101327329E-3</v>
      </c>
      <c r="Q385">
        <f t="shared" si="93"/>
        <v>8.0751548147182076E-16</v>
      </c>
      <c r="S385" s="21">
        <f t="shared" si="94"/>
        <v>-1.7217717661594558</v>
      </c>
      <c r="T385">
        <f t="shared" si="95"/>
        <v>1.223910109543393E-12</v>
      </c>
      <c r="Z385" s="15">
        <f t="shared" si="96"/>
        <v>3.7864433311391998E-3</v>
      </c>
      <c r="AA385">
        <f t="shared" si="97"/>
        <v>2.0783261190571869E-9</v>
      </c>
      <c r="AB385" s="7">
        <v>1.128E-7</v>
      </c>
      <c r="AC385" s="9">
        <v>1.128E-7</v>
      </c>
      <c r="AD385" s="10">
        <v>5</v>
      </c>
      <c r="AF385" s="3">
        <f t="shared" si="88"/>
        <v>3.7881269185651156E-3</v>
      </c>
      <c r="AH385">
        <f t="shared" si="98"/>
        <v>115.4499999999978</v>
      </c>
      <c r="AI385">
        <f t="shared" si="99"/>
        <v>-1.721772872464165</v>
      </c>
      <c r="AJ385" s="5">
        <f t="shared" si="100"/>
        <v>-1.7235477000905242</v>
      </c>
      <c r="AK385">
        <f t="shared" si="101"/>
        <v>3.1500131032877097E-6</v>
      </c>
    </row>
    <row r="386" spans="1:37" x14ac:dyDescent="0.25">
      <c r="A386" s="1">
        <v>115.54999999999779</v>
      </c>
      <c r="B386">
        <v>-1.7209967735341649</v>
      </c>
      <c r="D386">
        <f t="shared" si="89"/>
        <v>1.5293321119913078E-2</v>
      </c>
      <c r="E386">
        <f t="shared" ref="E386:E449" si="104">(B386-$B$2)/($B$25111-$B$2)</f>
        <v>3.8519670627332825E-3</v>
      </c>
      <c r="G386">
        <f t="shared" si="102"/>
        <v>1.5293321119913078E-2</v>
      </c>
      <c r="H386" s="2">
        <f t="shared" si="103"/>
        <v>3.8519670627332825E-3</v>
      </c>
      <c r="L386" s="20">
        <f t="shared" si="90"/>
        <v>3.8536793601338104E-3</v>
      </c>
      <c r="M386">
        <f t="shared" si="91"/>
        <v>1.308654035920857E-4</v>
      </c>
      <c r="P386" s="18">
        <f t="shared" si="92"/>
        <v>3.8519956273759875E-3</v>
      </c>
      <c r="Q386">
        <f t="shared" si="93"/>
        <v>8.159388128640325E-16</v>
      </c>
      <c r="S386" s="21">
        <f t="shared" si="94"/>
        <v>-1.7209956614743986</v>
      </c>
      <c r="T386">
        <f t="shared" si="95"/>
        <v>1.2366769237627626E-12</v>
      </c>
      <c r="Z386" s="15">
        <f t="shared" si="96"/>
        <v>3.8061459449751922E-3</v>
      </c>
      <c r="AA386">
        <f t="shared" si="97"/>
        <v>2.0995748326007797E-9</v>
      </c>
      <c r="AB386" s="7">
        <v>1.131E-7</v>
      </c>
      <c r="AC386" s="9">
        <v>1.131E-7</v>
      </c>
      <c r="AD386" s="10">
        <v>9</v>
      </c>
      <c r="AF386" s="3">
        <f t="shared" ref="AF386:AF449" si="105">$Y$6*LOG(((1+L386)*$Y$2)^$Y$5+$Y$4)/LOG($Y$7)+$Y$3</f>
        <v>3.8078382774942021E-3</v>
      </c>
      <c r="AH386">
        <f t="shared" si="98"/>
        <v>115.54999999999779</v>
      </c>
      <c r="AI386">
        <f t="shared" si="99"/>
        <v>-1.7209967735341649</v>
      </c>
      <c r="AJ386" s="5">
        <f t="shared" si="100"/>
        <v>-1.7227806509673869</v>
      </c>
      <c r="AK386">
        <f t="shared" si="101"/>
        <v>3.1822186967585242E-6</v>
      </c>
    </row>
    <row r="387" spans="1:37" x14ac:dyDescent="0.25">
      <c r="A387" s="1">
        <v>115.6499999999978</v>
      </c>
      <c r="B387">
        <v>-1.7202200042536471</v>
      </c>
      <c r="D387">
        <f t="shared" ref="D387:D450" si="106">(A387-$A$2)/($A$25111-$A$2)</f>
        <v>1.5333147476996191E-2</v>
      </c>
      <c r="E387">
        <f t="shared" si="104"/>
        <v>3.8719193509402085E-3</v>
      </c>
      <c r="G387">
        <f t="shared" si="102"/>
        <v>1.5333147476996191E-2</v>
      </c>
      <c r="H387" s="2">
        <f t="shared" si="103"/>
        <v>3.8719193509402085E-3</v>
      </c>
      <c r="L387" s="20">
        <f t="shared" ref="L387:L450" si="107">$K$4*_xlfn.ERF.PRECISE($K$2*H387+$K$3)+$K$5</f>
        <v>3.8736405009274222E-3</v>
      </c>
      <c r="M387">
        <f t="shared" ref="M387:M450" si="108">(G387-L387)^2</f>
        <v>1.3132030013456877E-4</v>
      </c>
      <c r="P387" s="18">
        <f t="shared" ref="P387:P450" si="109">$O$4*TANH($O$2*H387+$O$3)</f>
        <v>3.8719480635363511E-3</v>
      </c>
      <c r="Q387">
        <f t="shared" ref="Q387:Q450" si="110">(H387-P387)^2</f>
        <v>8.2441317725327117E-16</v>
      </c>
      <c r="S387" s="21">
        <f t="shared" ref="S387:S450" si="111">( P387-$J$2)*($B$25111-$B$2)/($I$2-$J$2)+$B$2</f>
        <v>-1.7202188864338555</v>
      </c>
      <c r="T387">
        <f t="shared" ref="T387:T450" si="112">(B387-S387)^2</f>
        <v>1.2495210865338073E-12</v>
      </c>
      <c r="Z387" s="15">
        <f t="shared" ref="Z387:Z450" si="113">$Y$6*LOG(((1+H387)*$Y$2)^$Y$5+$Y$4,$Y$7)+$Y$3</f>
        <v>3.825865611051249E-3</v>
      </c>
      <c r="AA387">
        <f t="shared" ref="AA387:AA450" si="114">(H387-Z387)^2</f>
        <v>2.1209469577599352E-9</v>
      </c>
      <c r="AB387" s="7">
        <v>1.134E-7</v>
      </c>
      <c r="AC387" s="9">
        <v>1.134E-7</v>
      </c>
      <c r="AD387" s="10">
        <v>7</v>
      </c>
      <c r="AF387" s="3">
        <f t="shared" si="105"/>
        <v>3.8275666958933474E-3</v>
      </c>
      <c r="AH387">
        <f t="shared" ref="AH387:AH450" si="115">( G387-$J$2)*($A$25111-$A$2)/($I$2-$J$2)+$A$2</f>
        <v>115.6499999999978</v>
      </c>
      <c r="AI387">
        <f t="shared" ref="AI387:AI450" si="116">( H387-$J$2)*($B$25111-$B$2)/($I$2-$J$2)+$B$2</f>
        <v>-1.7202200042536471</v>
      </c>
      <c r="AJ387" s="5">
        <f t="shared" ref="AJ387:AJ450" si="117">( Z387-$J$2)*($B$25111-$B$2)/($I$2-$J$2)+$B$2</f>
        <v>-1.7220129379777243</v>
      </c>
      <c r="AK387">
        <f t="shared" ref="AK387:AK450" si="118">(AI387-AJ387)^2</f>
        <v>3.2146113389332786E-6</v>
      </c>
    </row>
    <row r="388" spans="1:37" x14ac:dyDescent="0.25">
      <c r="A388" s="1">
        <v>115.7499999999978</v>
      </c>
      <c r="B388">
        <v>-1.7194425786048979</v>
      </c>
      <c r="D388">
        <f t="shared" si="106"/>
        <v>1.5372973834079299E-2</v>
      </c>
      <c r="E388">
        <f t="shared" si="104"/>
        <v>3.891888498784159E-3</v>
      </c>
      <c r="G388">
        <f t="shared" si="102"/>
        <v>1.5372973834079299E-2</v>
      </c>
      <c r="H388" s="2">
        <f t="shared" si="103"/>
        <v>3.891888498784159E-3</v>
      </c>
      <c r="L388" s="20">
        <f t="shared" si="107"/>
        <v>3.8936185084885722E-3</v>
      </c>
      <c r="M388">
        <f t="shared" si="108"/>
        <v>1.3177559869116817E-4</v>
      </c>
      <c r="P388" s="18">
        <f t="shared" si="109"/>
        <v>3.8919173594586863E-3</v>
      </c>
      <c r="Q388">
        <f t="shared" si="110"/>
        <v>8.3293853417158329E-16</v>
      </c>
      <c r="S388" s="21">
        <f t="shared" si="111"/>
        <v>-1.7194414550202166</v>
      </c>
      <c r="T388">
        <f t="shared" si="112"/>
        <v>1.2624425360411063E-12</v>
      </c>
      <c r="Z388" s="15">
        <f t="shared" si="113"/>
        <v>3.845601974487689E-3</v>
      </c>
      <c r="AA388">
        <f t="shared" si="114"/>
        <v>2.1424423314477019E-9</v>
      </c>
      <c r="AB388" s="7">
        <v>1.1370000000000001E-7</v>
      </c>
      <c r="AC388" s="9">
        <v>1.1370000000000001E-7</v>
      </c>
      <c r="AD388" s="10">
        <v>7</v>
      </c>
      <c r="AF388" s="3">
        <f t="shared" si="105"/>
        <v>3.8473118187329902E-3</v>
      </c>
      <c r="AH388">
        <f t="shared" si="115"/>
        <v>115.7499999999978</v>
      </c>
      <c r="AI388">
        <f t="shared" si="116"/>
        <v>-1.7194425786048979</v>
      </c>
      <c r="AJ388" s="5">
        <f t="shared" si="117"/>
        <v>-1.721244574937477</v>
      </c>
      <c r="AK388">
        <f t="shared" si="118"/>
        <v>3.2471907826283382E-6</v>
      </c>
    </row>
    <row r="389" spans="1:37" x14ac:dyDescent="0.25">
      <c r="A389" s="1">
        <v>115.84999999999781</v>
      </c>
      <c r="B389">
        <v>-1.7186645103566771</v>
      </c>
      <c r="D389">
        <f t="shared" si="106"/>
        <v>1.541280019116241E-2</v>
      </c>
      <c r="E389">
        <f t="shared" si="104"/>
        <v>3.9118741525973602E-3</v>
      </c>
      <c r="G389">
        <f t="shared" si="102"/>
        <v>1.541280019116241E-2</v>
      </c>
      <c r="H389" s="2">
        <f t="shared" si="103"/>
        <v>3.9118741525973602E-3</v>
      </c>
      <c r="L389" s="20">
        <f t="shared" si="107"/>
        <v>3.9136130289989524E-3</v>
      </c>
      <c r="M389">
        <f t="shared" si="108"/>
        <v>1.3223130539046486E-4</v>
      </c>
      <c r="P389" s="18">
        <f t="shared" si="109"/>
        <v>3.9119031614725961E-3</v>
      </c>
      <c r="Q389">
        <f t="shared" si="110"/>
        <v>8.4151484245572958E-16</v>
      </c>
      <c r="S389" s="21">
        <f t="shared" si="111"/>
        <v>-1.7186633810023437</v>
      </c>
      <c r="T389">
        <f t="shared" si="112"/>
        <v>1.2754412103345043E-12</v>
      </c>
      <c r="Z389" s="15">
        <f t="shared" si="113"/>
        <v>3.8653546858233856E-3</v>
      </c>
      <c r="AA389">
        <f t="shared" si="114"/>
        <v>2.1640607889349252E-9</v>
      </c>
      <c r="AB389" s="7">
        <v>1.14E-7</v>
      </c>
      <c r="AC389" s="9">
        <v>1.14E-7</v>
      </c>
      <c r="AD389" s="10">
        <v>6</v>
      </c>
      <c r="AF389" s="3">
        <f t="shared" si="105"/>
        <v>3.8670732964019017E-3</v>
      </c>
      <c r="AH389">
        <f t="shared" si="115"/>
        <v>115.84999999999781</v>
      </c>
      <c r="AI389">
        <f t="shared" si="116"/>
        <v>-1.7186645103566771</v>
      </c>
      <c r="AJ389" s="5">
        <f t="shared" si="117"/>
        <v>-1.7204755754516345</v>
      </c>
      <c r="AK389">
        <f t="shared" si="118"/>
        <v>3.27995677817317E-6</v>
      </c>
    </row>
    <row r="390" spans="1:37" x14ac:dyDescent="0.25">
      <c r="A390" s="1">
        <v>115.9499999999978</v>
      </c>
      <c r="B390">
        <v>-1.717885813063339</v>
      </c>
      <c r="D390">
        <f t="shared" si="106"/>
        <v>1.5452626548245517E-2</v>
      </c>
      <c r="E390">
        <f t="shared" si="104"/>
        <v>3.9318759642193108E-3</v>
      </c>
      <c r="G390">
        <f t="shared" ref="G390:G453" si="119">($I$2-$J$2)*D390+$J$2</f>
        <v>1.5452626548245517E-2</v>
      </c>
      <c r="H390" s="2">
        <f t="shared" si="103"/>
        <v>3.9318759642193108E-3</v>
      </c>
      <c r="L390" s="20">
        <f t="shared" si="107"/>
        <v>3.9336237141327501E-3</v>
      </c>
      <c r="M390">
        <f t="shared" si="108"/>
        <v>1.3268742629229797E-4</v>
      </c>
      <c r="P390" s="18">
        <f t="shared" si="109"/>
        <v>3.9319051214149964E-3</v>
      </c>
      <c r="Q390">
        <f t="shared" si="110"/>
        <v>8.5014206025048451E-16</v>
      </c>
      <c r="S390" s="21">
        <f t="shared" si="111"/>
        <v>-1.7178846779346921</v>
      </c>
      <c r="T390">
        <f t="shared" si="112"/>
        <v>1.2885170449140123E-12</v>
      </c>
      <c r="Z390" s="15">
        <f t="shared" si="113"/>
        <v>3.8851234010361946E-3</v>
      </c>
      <c r="AA390">
        <f t="shared" si="114"/>
        <v>2.1858021641912718E-9</v>
      </c>
      <c r="AB390" s="7">
        <v>1.143E-7</v>
      </c>
      <c r="AC390" s="9">
        <v>1.143E-7</v>
      </c>
      <c r="AD390" s="10">
        <v>9</v>
      </c>
      <c r="AF390" s="3">
        <f t="shared" si="105"/>
        <v>3.8868507847180656E-3</v>
      </c>
      <c r="AH390">
        <f t="shared" si="115"/>
        <v>115.9499999999978</v>
      </c>
      <c r="AI390">
        <f t="shared" si="116"/>
        <v>-1.717885813063339</v>
      </c>
      <c r="AJ390" s="5">
        <f t="shared" si="117"/>
        <v>-1.7197059529134393</v>
      </c>
      <c r="AK390">
        <f t="shared" si="118"/>
        <v>3.3129090739232221E-6</v>
      </c>
    </row>
    <row r="391" spans="1:37" x14ac:dyDescent="0.25">
      <c r="A391" s="1">
        <v>116.04999999999779</v>
      </c>
      <c r="B391">
        <v>-1.7171065000705501</v>
      </c>
      <c r="D391">
        <f t="shared" si="106"/>
        <v>1.5492452905328625E-2</v>
      </c>
      <c r="E391">
        <f t="shared" si="104"/>
        <v>3.9518935908499104E-3</v>
      </c>
      <c r="G391">
        <f t="shared" si="119"/>
        <v>1.5492452905328625E-2</v>
      </c>
      <c r="H391" s="2">
        <f t="shared" ref="H391:H454" si="120">($I$2-$J$2)*E391+$J$2</f>
        <v>3.9518935908499104E-3</v>
      </c>
      <c r="L391" s="20">
        <f t="shared" si="107"/>
        <v>3.9536502209323032E-3</v>
      </c>
      <c r="M391">
        <f t="shared" si="108"/>
        <v>1.3314396738943175E-4</v>
      </c>
      <c r="P391" s="18">
        <f t="shared" si="109"/>
        <v>3.9519228964832445E-3</v>
      </c>
      <c r="Q391">
        <f t="shared" si="110"/>
        <v>8.5882014511235006E-16</v>
      </c>
      <c r="S391" s="21">
        <f t="shared" si="111"/>
        <v>-1.717105359163027</v>
      </c>
      <c r="T391">
        <f t="shared" si="112"/>
        <v>1.3016699763181834E-12</v>
      </c>
      <c r="Z391" s="15">
        <f t="shared" si="113"/>
        <v>3.9049077814041766E-3</v>
      </c>
      <c r="AA391">
        <f t="shared" si="114"/>
        <v>2.2076662892708063E-9</v>
      </c>
      <c r="AB391" s="7">
        <v>1.1459999999999999E-7</v>
      </c>
      <c r="AC391" s="9">
        <v>1.1459999999999999E-7</v>
      </c>
      <c r="AD391" s="10">
        <v>7</v>
      </c>
      <c r="AF391" s="3">
        <f t="shared" si="105"/>
        <v>3.9066439448007806E-3</v>
      </c>
      <c r="AH391">
        <f t="shared" si="115"/>
        <v>116.04999999999779</v>
      </c>
      <c r="AI391">
        <f t="shared" si="116"/>
        <v>-1.7171065000705501</v>
      </c>
      <c r="AJ391" s="5">
        <f t="shared" si="117"/>
        <v>-1.7189357205097899</v>
      </c>
      <c r="AK391">
        <f t="shared" si="118"/>
        <v>3.3460474153327619E-6</v>
      </c>
    </row>
    <row r="392" spans="1:37" x14ac:dyDescent="0.25">
      <c r="A392" s="1">
        <v>116.1499999999978</v>
      </c>
      <c r="B392">
        <v>-1.7163265845193749</v>
      </c>
      <c r="D392">
        <f t="shared" si="106"/>
        <v>1.5532279262411738E-2</v>
      </c>
      <c r="E392">
        <f t="shared" si="104"/>
        <v>3.9719266949445218E-3</v>
      </c>
      <c r="G392">
        <f t="shared" si="119"/>
        <v>1.5532279262411738E-2</v>
      </c>
      <c r="H392" s="2">
        <f t="shared" si="120"/>
        <v>3.9719266949445218E-3</v>
      </c>
      <c r="L392" s="20">
        <f t="shared" si="107"/>
        <v>3.9736922117121765E-3</v>
      </c>
      <c r="M392">
        <f t="shared" si="108"/>
        <v>1.3360093460859957E-4</v>
      </c>
      <c r="P392" s="18">
        <f t="shared" si="109"/>
        <v>3.9719561491302E-3</v>
      </c>
      <c r="Q392">
        <f t="shared" si="110"/>
        <v>8.6754905396180525E-16</v>
      </c>
      <c r="S392" s="21">
        <f t="shared" si="111"/>
        <v>-1.7163254378285102</v>
      </c>
      <c r="T392">
        <f t="shared" si="112"/>
        <v>1.3148999392006556E-12</v>
      </c>
      <c r="Z392" s="15">
        <f t="shared" si="113"/>
        <v>3.9247074933916881E-3</v>
      </c>
      <c r="AA392">
        <f t="shared" si="114"/>
        <v>2.2296529952871328E-9</v>
      </c>
      <c r="AB392" s="7">
        <v>1.149E-7</v>
      </c>
      <c r="AC392" s="9">
        <v>1.149E-7</v>
      </c>
      <c r="AD392" s="10">
        <v>7</v>
      </c>
      <c r="AF392" s="3">
        <f t="shared" si="105"/>
        <v>3.9264524429756253E-3</v>
      </c>
      <c r="AH392">
        <f t="shared" si="115"/>
        <v>116.1499999999978</v>
      </c>
      <c r="AI392">
        <f t="shared" si="116"/>
        <v>-1.7163265845193749</v>
      </c>
      <c r="AJ392" s="5">
        <f t="shared" si="117"/>
        <v>-1.7181648912256748</v>
      </c>
      <c r="AK392">
        <f t="shared" si="118"/>
        <v>3.3793715464272575E-6</v>
      </c>
    </row>
    <row r="393" spans="1:37" x14ac:dyDescent="0.25">
      <c r="A393" s="1">
        <v>116.2499999999978</v>
      </c>
      <c r="B393">
        <v>-1.7155460793511259</v>
      </c>
      <c r="D393">
        <f t="shared" si="106"/>
        <v>1.5572105619494844E-2</v>
      </c>
      <c r="E393">
        <f t="shared" si="104"/>
        <v>3.9919749440893871E-3</v>
      </c>
      <c r="G393">
        <f t="shared" si="119"/>
        <v>1.5572105619494844E-2</v>
      </c>
      <c r="H393" s="2">
        <f t="shared" si="120"/>
        <v>3.9919749440893871E-3</v>
      </c>
      <c r="L393" s="20">
        <f t="shared" si="107"/>
        <v>3.9937493539063951E-3</v>
      </c>
      <c r="M393">
        <f t="shared" si="108"/>
        <v>1.3405833381289128E-4</v>
      </c>
      <c r="P393" s="18">
        <f t="shared" si="109"/>
        <v>3.9920045469396398E-3</v>
      </c>
      <c r="Q393">
        <f t="shared" si="110"/>
        <v>8.7632874308408525E-16</v>
      </c>
      <c r="S393" s="21">
        <f t="shared" si="111"/>
        <v>-1.7155449268725504</v>
      </c>
      <c r="T393">
        <f t="shared" si="112"/>
        <v>1.3282068668973122E-12</v>
      </c>
      <c r="Z393" s="15">
        <f t="shared" si="113"/>
        <v>3.9445222085365828E-3</v>
      </c>
      <c r="AA393">
        <f t="shared" si="114"/>
        <v>2.2517621114443812E-9</v>
      </c>
      <c r="AB393" s="7">
        <v>1.152E-7</v>
      </c>
      <c r="AC393" s="9">
        <v>1.152E-7</v>
      </c>
      <c r="AD393" s="10">
        <v>6</v>
      </c>
      <c r="AF393" s="3">
        <f t="shared" si="105"/>
        <v>3.9462759506314615E-3</v>
      </c>
      <c r="AH393">
        <f t="shared" si="115"/>
        <v>116.2499999999978</v>
      </c>
      <c r="AI393">
        <f t="shared" si="116"/>
        <v>-1.7155460793511259</v>
      </c>
      <c r="AJ393" s="5">
        <f t="shared" si="117"/>
        <v>-1.7173934778485656</v>
      </c>
      <c r="AK393">
        <f t="shared" si="118"/>
        <v>3.4128812083422585E-6</v>
      </c>
    </row>
    <row r="394" spans="1:37" x14ac:dyDescent="0.25">
      <c r="A394" s="1">
        <v>116.34999999999781</v>
      </c>
      <c r="B394">
        <v>-1.714764997310334</v>
      </c>
      <c r="D394">
        <f t="shared" si="106"/>
        <v>1.5611931976577956E-2</v>
      </c>
      <c r="E394">
        <f t="shared" si="104"/>
        <v>4.0120380109253256E-3</v>
      </c>
      <c r="G394">
        <f t="shared" si="119"/>
        <v>1.5611931976577956E-2</v>
      </c>
      <c r="H394" s="2">
        <f t="shared" si="120"/>
        <v>4.0120380109253256E-3</v>
      </c>
      <c r="L394" s="20">
        <f t="shared" si="107"/>
        <v>4.0138213200080486E-3</v>
      </c>
      <c r="M394">
        <f t="shared" si="108"/>
        <v>1.3451617080204045E-4</v>
      </c>
      <c r="P394" s="18">
        <f t="shared" si="109"/>
        <v>4.0120677625499531E-3</v>
      </c>
      <c r="Q394">
        <f t="shared" si="110"/>
        <v>8.8515916797383633E-16</v>
      </c>
      <c r="S394" s="21">
        <f t="shared" si="111"/>
        <v>-1.714763839039773</v>
      </c>
      <c r="T394">
        <f t="shared" si="112"/>
        <v>1.3415906925235859E-12</v>
      </c>
      <c r="Z394" s="15">
        <f t="shared" si="113"/>
        <v>3.9643516033669446E-3</v>
      </c>
      <c r="AA394">
        <f t="shared" si="114"/>
        <v>2.2739934658240211E-9</v>
      </c>
      <c r="AB394" s="7">
        <v>1.155E-7</v>
      </c>
      <c r="AC394" s="9">
        <v>1.155E-7</v>
      </c>
      <c r="AD394" s="10">
        <v>9</v>
      </c>
      <c r="AF394" s="3">
        <f t="shared" si="105"/>
        <v>3.9661141441489356E-3</v>
      </c>
      <c r="AH394">
        <f t="shared" si="115"/>
        <v>116.34999999999781</v>
      </c>
      <c r="AI394">
        <f t="shared" si="116"/>
        <v>-1.714764997310334</v>
      </c>
      <c r="AJ394" s="5">
        <f t="shared" si="117"/>
        <v>-1.7166214929716561</v>
      </c>
      <c r="AK394">
        <f t="shared" si="118"/>
        <v>3.4465761405076561E-6</v>
      </c>
    </row>
    <row r="395" spans="1:37" x14ac:dyDescent="0.25">
      <c r="A395" s="1">
        <v>116.4499999999978</v>
      </c>
      <c r="B395">
        <v>-1.7139833509510951</v>
      </c>
      <c r="D395">
        <f t="shared" si="106"/>
        <v>1.5651758333661062E-2</v>
      </c>
      <c r="E395">
        <f t="shared" si="104"/>
        <v>4.0321155729847223E-3</v>
      </c>
      <c r="G395">
        <f t="shared" si="119"/>
        <v>1.5651758333661062E-2</v>
      </c>
      <c r="H395" s="2">
        <f t="shared" si="120"/>
        <v>4.0321155729847223E-3</v>
      </c>
      <c r="L395" s="20">
        <f t="shared" si="107"/>
        <v>4.0339077874129714E-3</v>
      </c>
      <c r="M395">
        <f t="shared" si="108"/>
        <v>1.3497445131495706E-4</v>
      </c>
      <c r="P395" s="18">
        <f t="shared" si="109"/>
        <v>4.0321454734911361E-3</v>
      </c>
      <c r="Q395">
        <f t="shared" si="110"/>
        <v>8.940402837962501E-16</v>
      </c>
      <c r="S395" s="21">
        <f t="shared" si="111"/>
        <v>-1.7139821868843668</v>
      </c>
      <c r="T395">
        <f t="shared" si="112"/>
        <v>1.3550513480352133E-12</v>
      </c>
      <c r="Z395" s="15">
        <f t="shared" si="113"/>
        <v>3.9841953592452128E-3</v>
      </c>
      <c r="AA395">
        <f t="shared" si="114"/>
        <v>2.2963468848402755E-9</v>
      </c>
      <c r="AB395" s="7">
        <v>1.158E-7</v>
      </c>
      <c r="AC395" s="9">
        <v>1.158E-7</v>
      </c>
      <c r="AD395" s="10">
        <v>5</v>
      </c>
      <c r="AF395" s="3">
        <f t="shared" si="105"/>
        <v>3.9859667047561498E-3</v>
      </c>
      <c r="AH395">
        <f t="shared" si="115"/>
        <v>116.4499999999978</v>
      </c>
      <c r="AI395">
        <f t="shared" si="116"/>
        <v>-1.7139833509510951</v>
      </c>
      <c r="AJ395" s="5">
        <f t="shared" si="117"/>
        <v>-1.7158489489999333</v>
      </c>
      <c r="AK395">
        <f t="shared" si="118"/>
        <v>3.4804560798290297E-6</v>
      </c>
    </row>
    <row r="396" spans="1:37" x14ac:dyDescent="0.25">
      <c r="A396" s="1">
        <v>116.54999999999779</v>
      </c>
      <c r="B396">
        <v>-1.713201152639074</v>
      </c>
      <c r="D396">
        <f t="shared" si="106"/>
        <v>1.5691584690744172E-2</v>
      </c>
      <c r="E396">
        <f t="shared" si="104"/>
        <v>4.0522073126400436E-3</v>
      </c>
      <c r="G396">
        <f t="shared" si="119"/>
        <v>1.5691584690744172E-2</v>
      </c>
      <c r="H396" s="2">
        <f t="shared" si="120"/>
        <v>4.0522073126400436E-3</v>
      </c>
      <c r="L396" s="20">
        <f t="shared" si="107"/>
        <v>4.0540084383486885E-3</v>
      </c>
      <c r="M396">
        <f t="shared" si="108"/>
        <v>1.354331810303193E-4</v>
      </c>
      <c r="P396" s="18">
        <f t="shared" si="109"/>
        <v>4.0522373621332975E-3</v>
      </c>
      <c r="Q396">
        <f t="shared" si="110"/>
        <v>9.0297204481828311E-16</v>
      </c>
      <c r="S396" s="21">
        <f t="shared" si="111"/>
        <v>-1.7131999827720887</v>
      </c>
      <c r="T396">
        <f t="shared" si="112"/>
        <v>1.3685887632584784E-12</v>
      </c>
      <c r="Z396" s="15">
        <f t="shared" si="113"/>
        <v>4.0040531623135589E-3</v>
      </c>
      <c r="AA396">
        <f t="shared" si="114"/>
        <v>2.3188221936656841E-9</v>
      </c>
      <c r="AB396" s="7">
        <v>1.161E-7</v>
      </c>
      <c r="AC396" s="9">
        <v>1.161E-7</v>
      </c>
      <c r="AD396" s="10">
        <v>9</v>
      </c>
      <c r="AF396" s="3">
        <f t="shared" si="105"/>
        <v>4.0058333184529449E-3</v>
      </c>
      <c r="AH396">
        <f t="shared" si="115"/>
        <v>116.54999999999779</v>
      </c>
      <c r="AI396">
        <f t="shared" si="116"/>
        <v>-1.713201152639074</v>
      </c>
      <c r="AJ396" s="5">
        <f t="shared" si="117"/>
        <v>-1.7150758581523027</v>
      </c>
      <c r="AK396">
        <f t="shared" si="118"/>
        <v>3.5145207613299272E-6</v>
      </c>
    </row>
    <row r="397" spans="1:37" x14ac:dyDescent="0.25">
      <c r="A397" s="1">
        <v>116.6499999999978</v>
      </c>
      <c r="B397">
        <v>-1.7124184145547059</v>
      </c>
      <c r="D397">
        <f t="shared" si="106"/>
        <v>1.5731411047827284E-2</v>
      </c>
      <c r="E397">
        <f t="shared" si="104"/>
        <v>4.0723129170216156E-3</v>
      </c>
      <c r="G397">
        <f t="shared" si="119"/>
        <v>1.5731411047827284E-2</v>
      </c>
      <c r="H397" s="2">
        <f t="shared" si="120"/>
        <v>4.0723129170216156E-3</v>
      </c>
      <c r="L397" s="20">
        <f t="shared" si="107"/>
        <v>4.0741229598033613E-3</v>
      </c>
      <c r="M397">
        <f t="shared" si="108"/>
        <v>1.3589236556718447E-4</v>
      </c>
      <c r="P397" s="18">
        <f t="shared" si="109"/>
        <v>4.0723431156044427E-3</v>
      </c>
      <c r="Q397">
        <f t="shared" si="110"/>
        <v>9.1195440476445299E-16</v>
      </c>
      <c r="S397" s="21">
        <f t="shared" si="111"/>
        <v>-1.712417238883464</v>
      </c>
      <c r="T397">
        <f t="shared" si="112"/>
        <v>1.3822028690666881E-12</v>
      </c>
      <c r="Z397" s="15">
        <f t="shared" si="113"/>
        <v>4.0239247034183911E-3</v>
      </c>
      <c r="AA397">
        <f t="shared" si="114"/>
        <v>2.3414192157112731E-9</v>
      </c>
      <c r="AB397" s="7">
        <v>1.164E-7</v>
      </c>
      <c r="AC397" s="9">
        <v>1.164E-7</v>
      </c>
      <c r="AD397" s="10">
        <v>6</v>
      </c>
      <c r="AF397" s="3">
        <f t="shared" si="105"/>
        <v>4.0257136759425105E-3</v>
      </c>
      <c r="AH397">
        <f t="shared" si="115"/>
        <v>116.6499999999978</v>
      </c>
      <c r="AI397">
        <f t="shared" si="116"/>
        <v>-1.7124184145547059</v>
      </c>
      <c r="AJ397" s="5">
        <f t="shared" si="117"/>
        <v>-1.714302232464527</v>
      </c>
      <c r="AK397">
        <f t="shared" si="118"/>
        <v>3.5487699173625935E-6</v>
      </c>
    </row>
    <row r="398" spans="1:37" x14ac:dyDescent="0.25">
      <c r="A398" s="1">
        <v>116.7499999999978</v>
      </c>
      <c r="B398">
        <v>-1.7116351486996371</v>
      </c>
      <c r="D398">
        <f t="shared" si="106"/>
        <v>1.577123740491039E-2</v>
      </c>
      <c r="E398">
        <f t="shared" si="104"/>
        <v>4.0924320778521761E-3</v>
      </c>
      <c r="G398">
        <f t="shared" si="119"/>
        <v>1.577123740491039E-2</v>
      </c>
      <c r="H398" s="2">
        <f t="shared" si="120"/>
        <v>4.0924320778521761E-3</v>
      </c>
      <c r="L398" s="20">
        <f t="shared" si="107"/>
        <v>4.0942510433588097E-3</v>
      </c>
      <c r="M398">
        <f t="shared" si="108"/>
        <v>1.3635201048786162E-4</v>
      </c>
      <c r="P398" s="18">
        <f t="shared" si="109"/>
        <v>4.0924624256250238E-3</v>
      </c>
      <c r="Q398">
        <f t="shared" si="110"/>
        <v>9.2098731681364417E-16</v>
      </c>
      <c r="S398" s="21">
        <f t="shared" si="111"/>
        <v>-1.7116339672202281</v>
      </c>
      <c r="T398">
        <f t="shared" si="112"/>
        <v>1.395893593828912E-12</v>
      </c>
      <c r="Z398" s="15">
        <f t="shared" si="113"/>
        <v>4.0438096779371602E-3</v>
      </c>
      <c r="AA398">
        <f t="shared" si="114"/>
        <v>2.3641377734957416E-9</v>
      </c>
      <c r="AB398" s="7">
        <v>1.1670000000000001E-7</v>
      </c>
      <c r="AC398" s="9">
        <v>1.1670000000000001E-7</v>
      </c>
      <c r="AD398" s="10">
        <v>8</v>
      </c>
      <c r="AF398" s="3">
        <f t="shared" si="105"/>
        <v>4.0456074724652957E-3</v>
      </c>
      <c r="AH398">
        <f t="shared" si="115"/>
        <v>116.7499999999978</v>
      </c>
      <c r="AI398">
        <f t="shared" si="116"/>
        <v>-1.7116351486996371</v>
      </c>
      <c r="AJ398" s="5">
        <f t="shared" si="117"/>
        <v>-1.7135280837959699</v>
      </c>
      <c r="AK398">
        <f t="shared" si="118"/>
        <v>3.583203278928524E-6</v>
      </c>
    </row>
    <row r="399" spans="1:37" x14ac:dyDescent="0.25">
      <c r="A399" s="1">
        <v>116.84999999999771</v>
      </c>
      <c r="B399">
        <v>-1.7108513668991321</v>
      </c>
      <c r="D399">
        <f t="shared" si="106"/>
        <v>1.5811063761993465E-2</v>
      </c>
      <c r="E399">
        <f t="shared" si="104"/>
        <v>4.1125644913850507E-3</v>
      </c>
      <c r="G399">
        <f t="shared" si="119"/>
        <v>1.5811063761993465E-2</v>
      </c>
      <c r="H399" s="2">
        <f t="shared" si="120"/>
        <v>4.1125644913850507E-3</v>
      </c>
      <c r="L399" s="20">
        <f t="shared" si="107"/>
        <v>4.1143923851407749E-3</v>
      </c>
      <c r="M399">
        <f t="shared" si="108"/>
        <v>1.3681212129808501E-4</v>
      </c>
      <c r="P399" s="18">
        <f t="shared" si="109"/>
        <v>4.1125949884461138E-3</v>
      </c>
      <c r="Q399">
        <f t="shared" si="110"/>
        <v>9.300707334887705E-16</v>
      </c>
      <c r="S399" s="21">
        <f t="shared" si="111"/>
        <v>-1.7108501796077331</v>
      </c>
      <c r="T399">
        <f t="shared" si="112"/>
        <v>1.409660866077901E-12</v>
      </c>
      <c r="Z399" s="15">
        <f t="shared" si="113"/>
        <v>4.0637077857275106E-3</v>
      </c>
      <c r="AA399">
        <f t="shared" si="114"/>
        <v>2.3869776877075122E-9</v>
      </c>
      <c r="AB399" s="7">
        <v>1.17E-7</v>
      </c>
      <c r="AC399" s="9">
        <v>1.17E-7</v>
      </c>
      <c r="AD399" s="10">
        <v>7</v>
      </c>
      <c r="AF399" s="3">
        <f t="shared" si="105"/>
        <v>4.0655144077528238E-3</v>
      </c>
      <c r="AH399">
        <f t="shared" si="115"/>
        <v>116.84999999999772</v>
      </c>
      <c r="AI399">
        <f t="shared" si="116"/>
        <v>-1.7108513668991321</v>
      </c>
      <c r="AJ399" s="5">
        <f t="shared" si="117"/>
        <v>-1.7127534238315749</v>
      </c>
      <c r="AK399">
        <f t="shared" si="118"/>
        <v>3.6178205742538301E-6</v>
      </c>
    </row>
    <row r="400" spans="1:37" x14ac:dyDescent="0.25">
      <c r="A400" s="1">
        <v>116.9499999999977</v>
      </c>
      <c r="B400">
        <v>-1.7100670808036349</v>
      </c>
      <c r="D400">
        <f t="shared" si="106"/>
        <v>1.5850890119076571E-2</v>
      </c>
      <c r="E400">
        <f t="shared" si="104"/>
        <v>4.1327098583640491E-3</v>
      </c>
      <c r="G400">
        <f t="shared" si="119"/>
        <v>1.5850890119076571E-2</v>
      </c>
      <c r="H400" s="2">
        <f t="shared" si="120"/>
        <v>4.1327098583640491E-3</v>
      </c>
      <c r="L400" s="20">
        <f t="shared" si="107"/>
        <v>4.1345466857585222E-3</v>
      </c>
      <c r="M400">
        <f t="shared" si="108"/>
        <v>1.3727270344745496E-4</v>
      </c>
      <c r="P400" s="18">
        <f t="shared" si="109"/>
        <v>4.1327405048093022E-3</v>
      </c>
      <c r="Q400">
        <f t="shared" si="110"/>
        <v>9.392046066483094E-16</v>
      </c>
      <c r="S400" s="21">
        <f t="shared" si="111"/>
        <v>-1.7100658876965094</v>
      </c>
      <c r="T400">
        <f t="shared" si="112"/>
        <v>1.423504613016956E-12</v>
      </c>
      <c r="Z400" s="15">
        <f t="shared" si="113"/>
        <v>4.0836187310813177E-3</v>
      </c>
      <c r="AA400">
        <f t="shared" si="114"/>
        <v>2.409938777889342E-9</v>
      </c>
      <c r="AB400" s="7">
        <v>1.173E-7</v>
      </c>
      <c r="AC400" s="9">
        <v>1.173E-7</v>
      </c>
      <c r="AD400" s="10">
        <v>7</v>
      </c>
      <c r="AF400" s="3">
        <f t="shared" si="105"/>
        <v>4.0854341859639653E-3</v>
      </c>
      <c r="AH400">
        <f t="shared" si="115"/>
        <v>116.9499999999977</v>
      </c>
      <c r="AI400">
        <f t="shared" si="116"/>
        <v>-1.7100670808036349</v>
      </c>
      <c r="AJ400" s="5">
        <f t="shared" si="117"/>
        <v>-1.7119782640836549</v>
      </c>
      <c r="AK400">
        <f t="shared" si="118"/>
        <v>3.6526215298281802E-6</v>
      </c>
    </row>
    <row r="401" spans="1:37" x14ac:dyDescent="0.25">
      <c r="A401" s="1">
        <v>117.04999999999769</v>
      </c>
      <c r="B401">
        <v>-1.709282301895569</v>
      </c>
      <c r="D401">
        <f t="shared" si="106"/>
        <v>1.5890716476159677E-2</v>
      </c>
      <c r="E401">
        <f t="shared" si="104"/>
        <v>4.1528678838487982E-3</v>
      </c>
      <c r="G401">
        <f t="shared" si="119"/>
        <v>1.5890716476159677E-2</v>
      </c>
      <c r="H401" s="2">
        <f t="shared" si="120"/>
        <v>4.1528678838487982E-3</v>
      </c>
      <c r="L401" s="20">
        <f t="shared" si="107"/>
        <v>4.1547136501307591E-3</v>
      </c>
      <c r="M401">
        <f t="shared" si="108"/>
        <v>1.3773376233255875E-4</v>
      </c>
      <c r="P401" s="18">
        <f t="shared" si="109"/>
        <v>4.1528986797720263E-3</v>
      </c>
      <c r="Q401">
        <f t="shared" si="110"/>
        <v>9.4838888747647816E-16</v>
      </c>
      <c r="S401" s="21">
        <f t="shared" si="111"/>
        <v>-1.7092811029690658</v>
      </c>
      <c r="T401">
        <f t="shared" si="112"/>
        <v>1.4374247600454933E-12</v>
      </c>
      <c r="Z401" s="15">
        <f t="shared" si="113"/>
        <v>4.1035422225557117E-3</v>
      </c>
      <c r="AA401">
        <f t="shared" si="114"/>
        <v>2.4330208620002915E-9</v>
      </c>
      <c r="AB401" s="7">
        <v>1.1759999999999999E-7</v>
      </c>
      <c r="AC401" s="9">
        <v>1.1759999999999999E-7</v>
      </c>
      <c r="AD401" s="10">
        <v>7</v>
      </c>
      <c r="AF401" s="3">
        <f t="shared" si="105"/>
        <v>4.1053665155141861E-3</v>
      </c>
      <c r="AH401">
        <f t="shared" si="115"/>
        <v>117.04999999999769</v>
      </c>
      <c r="AI401">
        <f t="shared" si="116"/>
        <v>-1.709282301895569</v>
      </c>
      <c r="AJ401" s="5">
        <f t="shared" si="117"/>
        <v>-1.711202615898471</v>
      </c>
      <c r="AK401">
        <f t="shared" si="118"/>
        <v>3.6876058697416791E-6</v>
      </c>
    </row>
    <row r="402" spans="1:37" x14ac:dyDescent="0.25">
      <c r="A402" s="1">
        <v>117.1499999999977</v>
      </c>
      <c r="B402">
        <v>-1.7084970414904079</v>
      </c>
      <c r="D402">
        <f t="shared" si="106"/>
        <v>1.593054283324279E-2</v>
      </c>
      <c r="E402">
        <f t="shared" si="104"/>
        <v>4.1730382771872354E-3</v>
      </c>
      <c r="G402">
        <f t="shared" si="119"/>
        <v>1.593054283324279E-2</v>
      </c>
      <c r="H402" s="2">
        <f t="shared" si="120"/>
        <v>4.1730382771872354E-3</v>
      </c>
      <c r="L402" s="20">
        <f t="shared" si="107"/>
        <v>4.1748929874927398E-3</v>
      </c>
      <c r="M402">
        <f t="shared" si="108"/>
        <v>1.3819530329588317E-4</v>
      </c>
      <c r="P402" s="18">
        <f t="shared" si="109"/>
        <v>4.173069222680072E-3</v>
      </c>
      <c r="Q402">
        <f t="shared" si="110"/>
        <v>9.5762352690149648E-16</v>
      </c>
      <c r="S402" s="21">
        <f t="shared" si="111"/>
        <v>-1.7084958367409597</v>
      </c>
      <c r="T402">
        <f t="shared" si="112"/>
        <v>1.4514212329444478E-12</v>
      </c>
      <c r="Z402" s="15">
        <f t="shared" si="113"/>
        <v>4.123477972940881E-3</v>
      </c>
      <c r="AA402">
        <f t="shared" si="114"/>
        <v>2.4562237569912122E-9</v>
      </c>
      <c r="AB402" s="7">
        <v>1.179E-7</v>
      </c>
      <c r="AC402" s="9">
        <v>1.179E-7</v>
      </c>
      <c r="AD402" s="10">
        <v>8</v>
      </c>
      <c r="AF402" s="3">
        <f t="shared" si="105"/>
        <v>4.125311109086427E-3</v>
      </c>
      <c r="AH402">
        <f t="shared" si="115"/>
        <v>117.1499999999977</v>
      </c>
      <c r="AI402">
        <f t="shared" si="116"/>
        <v>-1.7084970414904079</v>
      </c>
      <c r="AJ402" s="5">
        <f t="shared" si="117"/>
        <v>-1.7104264904574855</v>
      </c>
      <c r="AK402">
        <f t="shared" si="118"/>
        <v>3.7227733165567593E-6</v>
      </c>
    </row>
    <row r="403" spans="1:37" x14ac:dyDescent="0.25">
      <c r="A403" s="1">
        <v>117.2499999999977</v>
      </c>
      <c r="B403">
        <v>-1.707711310742646</v>
      </c>
      <c r="D403">
        <f t="shared" si="106"/>
        <v>1.5970369190325896E-2</v>
      </c>
      <c r="E403">
        <f t="shared" si="104"/>
        <v>4.1932207518622609E-3</v>
      </c>
      <c r="G403">
        <f t="shared" si="119"/>
        <v>1.5970369190325896E-2</v>
      </c>
      <c r="H403" s="2">
        <f t="shared" si="120"/>
        <v>4.1932207518622609E-3</v>
      </c>
      <c r="L403" s="20">
        <f t="shared" si="107"/>
        <v>4.1950844111866559E-3</v>
      </c>
      <c r="M403">
        <f t="shared" si="108"/>
        <v>1.3865733162982826E-4</v>
      </c>
      <c r="P403" s="18">
        <f t="shared" si="109"/>
        <v>4.1932518470142116E-3</v>
      </c>
      <c r="Q403">
        <f t="shared" si="110"/>
        <v>9.6690847483822361E-16</v>
      </c>
      <c r="S403" s="21">
        <f t="shared" si="111"/>
        <v>-1.7077101001667683</v>
      </c>
      <c r="T403">
        <f t="shared" si="112"/>
        <v>1.4654939558231858E-12</v>
      </c>
      <c r="Z403" s="15">
        <f t="shared" si="113"/>
        <v>4.1434256991166318E-3</v>
      </c>
      <c r="AA403">
        <f t="shared" si="114"/>
        <v>2.4795472779399833E-9</v>
      </c>
      <c r="AB403" s="7">
        <v>1.182E-7</v>
      </c>
      <c r="AC403" s="9">
        <v>1.182E-7</v>
      </c>
      <c r="AD403" s="10">
        <v>7</v>
      </c>
      <c r="AF403" s="3">
        <f t="shared" si="105"/>
        <v>4.1452676834181634E-3</v>
      </c>
      <c r="AH403">
        <f t="shared" si="115"/>
        <v>117.2499999999977</v>
      </c>
      <c r="AI403">
        <f t="shared" si="116"/>
        <v>-1.707711310742646</v>
      </c>
      <c r="AJ403" s="5">
        <f t="shared" si="117"/>
        <v>-1.7096498987829463</v>
      </c>
      <c r="AK403">
        <f t="shared" si="118"/>
        <v>3.7581235899950727E-6</v>
      </c>
    </row>
    <row r="404" spans="1:37" x14ac:dyDescent="0.25">
      <c r="A404" s="1">
        <v>117.34999999999771</v>
      </c>
      <c r="B404">
        <v>-1.7069251206449201</v>
      </c>
      <c r="D404">
        <f t="shared" si="106"/>
        <v>1.6010195547409008E-2</v>
      </c>
      <c r="E404">
        <f t="shared" si="104"/>
        <v>4.2134150255142798E-3</v>
      </c>
      <c r="G404">
        <f t="shared" si="119"/>
        <v>1.6010195547409008E-2</v>
      </c>
      <c r="H404" s="2">
        <f t="shared" si="120"/>
        <v>4.2134150255142798E-3</v>
      </c>
      <c r="L404" s="20">
        <f t="shared" si="107"/>
        <v>4.2152876387326899E-3</v>
      </c>
      <c r="M404">
        <f t="shared" si="108"/>
        <v>1.3911985257415518E-4</v>
      </c>
      <c r="P404" s="18">
        <f t="shared" si="109"/>
        <v>4.2134462704127556E-3</v>
      </c>
      <c r="Q404">
        <f t="shared" si="110"/>
        <v>9.7624368076264172E-16</v>
      </c>
      <c r="S404" s="21">
        <f t="shared" si="111"/>
        <v>-1.7069239042392097</v>
      </c>
      <c r="T404">
        <f t="shared" si="112"/>
        <v>1.4796428522457685E-12</v>
      </c>
      <c r="Z404" s="15">
        <f t="shared" si="113"/>
        <v>4.1633851220657103E-3</v>
      </c>
      <c r="AA404">
        <f t="shared" si="114"/>
        <v>2.5029912390731838E-9</v>
      </c>
      <c r="AB404" s="7">
        <v>1.185E-7</v>
      </c>
      <c r="AC404" s="9">
        <v>1.185E-7</v>
      </c>
      <c r="AD404" s="10">
        <v>7</v>
      </c>
      <c r="AF404" s="3">
        <f t="shared" si="105"/>
        <v>4.1652359593746802E-3</v>
      </c>
      <c r="AH404">
        <f t="shared" si="115"/>
        <v>117.34999999999769</v>
      </c>
      <c r="AI404">
        <f t="shared" si="116"/>
        <v>-1.7069251206449201</v>
      </c>
      <c r="AJ404" s="5">
        <f t="shared" si="117"/>
        <v>-1.7088728517373686</v>
      </c>
      <c r="AK404">
        <f t="shared" si="118"/>
        <v>3.7936564084906329E-6</v>
      </c>
    </row>
    <row r="405" spans="1:37" x14ac:dyDescent="0.25">
      <c r="A405" s="1">
        <v>117.4499999999977</v>
      </c>
      <c r="B405">
        <v>-1.7061384820332901</v>
      </c>
      <c r="D405">
        <f t="shared" si="106"/>
        <v>1.6050021904492118E-2</v>
      </c>
      <c r="E405">
        <f t="shared" si="104"/>
        <v>4.2336208198055711E-3</v>
      </c>
      <c r="G405">
        <f t="shared" si="119"/>
        <v>1.6050021904492118E-2</v>
      </c>
      <c r="H405" s="2">
        <f t="shared" si="120"/>
        <v>4.2336208198055711E-3</v>
      </c>
      <c r="L405" s="20">
        <f t="shared" si="107"/>
        <v>4.2355023916620382E-3</v>
      </c>
      <c r="M405">
        <f t="shared" si="108"/>
        <v>1.3958287131904271E-4</v>
      </c>
      <c r="P405" s="18">
        <f t="shared" si="109"/>
        <v>4.2336522145359186E-3</v>
      </c>
      <c r="Q405">
        <f t="shared" si="110"/>
        <v>9.8562909359409246E-16</v>
      </c>
      <c r="S405" s="21">
        <f t="shared" si="111"/>
        <v>-1.7061372597944244</v>
      </c>
      <c r="T405">
        <f t="shared" si="112"/>
        <v>1.4938678447601777E-12</v>
      </c>
      <c r="Z405" s="15">
        <f t="shared" si="113"/>
        <v>4.1833559667461273E-3</v>
      </c>
      <c r="AA405">
        <f t="shared" si="114"/>
        <v>2.526555453087475E-9</v>
      </c>
      <c r="AB405" s="7">
        <v>1.1880000000000001E-7</v>
      </c>
      <c r="AC405" s="9">
        <v>1.1880000000000001E-7</v>
      </c>
      <c r="AD405" s="10">
        <v>6</v>
      </c>
      <c r="AF405" s="3">
        <f t="shared" si="105"/>
        <v>4.1852156617843139E-3</v>
      </c>
      <c r="AH405">
        <f t="shared" si="115"/>
        <v>117.4499999999977</v>
      </c>
      <c r="AI405">
        <f t="shared" si="116"/>
        <v>-1.7061384820332901</v>
      </c>
      <c r="AJ405" s="5">
        <f t="shared" si="117"/>
        <v>-1.7080953600285049</v>
      </c>
      <c r="AK405">
        <f t="shared" si="118"/>
        <v>3.8293714881559845E-6</v>
      </c>
    </row>
    <row r="406" spans="1:37" x14ac:dyDescent="0.25">
      <c r="A406" s="1">
        <v>117.54999999999769</v>
      </c>
      <c r="B406">
        <v>-1.70535140559371</v>
      </c>
      <c r="D406">
        <f t="shared" si="106"/>
        <v>1.6089848261575224E-2</v>
      </c>
      <c r="E406">
        <f t="shared" si="104"/>
        <v>4.2538378602540727E-3</v>
      </c>
      <c r="G406">
        <f t="shared" si="119"/>
        <v>1.6089848261575224E-2</v>
      </c>
      <c r="H406" s="2">
        <f t="shared" si="120"/>
        <v>4.2538378602540727E-3</v>
      </c>
      <c r="L406" s="20">
        <f t="shared" si="107"/>
        <v>4.2557283953748026E-3</v>
      </c>
      <c r="M406">
        <f t="shared" si="108"/>
        <v>1.4004639300759948E-4</v>
      </c>
      <c r="P406" s="18">
        <f t="shared" si="109"/>
        <v>4.2538694048996038E-3</v>
      </c>
      <c r="Q406">
        <f t="shared" si="110"/>
        <v>9.9506466168244821E-16</v>
      </c>
      <c r="S406" s="21">
        <f t="shared" si="111"/>
        <v>-1.7053501775184456</v>
      </c>
      <c r="T406">
        <f t="shared" si="112"/>
        <v>1.5081688549576333E-12</v>
      </c>
      <c r="Z406" s="15">
        <f t="shared" si="113"/>
        <v>4.2033379619255129E-3</v>
      </c>
      <c r="AA406">
        <f t="shared" si="114"/>
        <v>2.5502397311948801E-9</v>
      </c>
      <c r="AB406" s="7">
        <v>1.191E-7</v>
      </c>
      <c r="AC406" s="9">
        <v>1.191E-7</v>
      </c>
      <c r="AD406" s="10">
        <v>6</v>
      </c>
      <c r="AF406" s="3">
        <f t="shared" si="105"/>
        <v>4.2052065192974553E-3</v>
      </c>
      <c r="AH406">
        <f t="shared" si="115"/>
        <v>117.54999999999769</v>
      </c>
      <c r="AI406">
        <f t="shared" si="116"/>
        <v>-1.70535140559371</v>
      </c>
      <c r="AJ406" s="5">
        <f t="shared" si="117"/>
        <v>-1.7073174342157946</v>
      </c>
      <c r="AK406">
        <f t="shared" si="118"/>
        <v>3.8652685428559282E-6</v>
      </c>
    </row>
    <row r="407" spans="1:37" x14ac:dyDescent="0.25">
      <c r="A407" s="1">
        <v>117.6499999999977</v>
      </c>
      <c r="B407">
        <v>-1.704563901856569</v>
      </c>
      <c r="D407">
        <f t="shared" si="106"/>
        <v>1.6129674618658336E-2</v>
      </c>
      <c r="E407">
        <f t="shared" si="104"/>
        <v>4.2740658763735992E-3</v>
      </c>
      <c r="G407">
        <f t="shared" si="119"/>
        <v>1.6129674618658336E-2</v>
      </c>
      <c r="H407" s="2">
        <f t="shared" si="120"/>
        <v>4.2740658763735992E-3</v>
      </c>
      <c r="L407" s="20">
        <f t="shared" si="107"/>
        <v>4.2759653792714403E-3</v>
      </c>
      <c r="M407">
        <f t="shared" si="108"/>
        <v>1.4051042273192628E-4</v>
      </c>
      <c r="P407" s="18">
        <f t="shared" si="109"/>
        <v>4.2740975710156203E-3</v>
      </c>
      <c r="Q407">
        <f t="shared" si="110"/>
        <v>1.0045503328488663E-15</v>
      </c>
      <c r="S407" s="21">
        <f t="shared" si="111"/>
        <v>-1.7045626679417407</v>
      </c>
      <c r="T407">
        <f t="shared" si="112"/>
        <v>1.5225458035321489E-12</v>
      </c>
      <c r="Z407" s="15">
        <f t="shared" si="113"/>
        <v>4.2233308403170078E-3</v>
      </c>
      <c r="AA407">
        <f t="shared" si="114"/>
        <v>2.5740438836636303E-9</v>
      </c>
      <c r="AB407" s="7">
        <v>1.194E-7</v>
      </c>
      <c r="AC407" s="9">
        <v>1.194E-7</v>
      </c>
      <c r="AD407" s="10">
        <v>9</v>
      </c>
      <c r="AF407" s="3">
        <f t="shared" si="105"/>
        <v>4.2252082645155564E-3</v>
      </c>
      <c r="AH407">
        <f t="shared" si="115"/>
        <v>117.6499999999977</v>
      </c>
      <c r="AI407">
        <f t="shared" si="116"/>
        <v>-1.704563901856569</v>
      </c>
      <c r="AJ407" s="5">
        <f t="shared" si="117"/>
        <v>-1.706539084705073</v>
      </c>
      <c r="AK407">
        <f t="shared" si="118"/>
        <v>3.9013472850241918E-6</v>
      </c>
    </row>
    <row r="408" spans="1:37" x14ac:dyDescent="0.25">
      <c r="A408" s="1">
        <v>117.7499999999977</v>
      </c>
      <c r="B408">
        <v>-1.7037759812087561</v>
      </c>
      <c r="D408">
        <f t="shared" si="106"/>
        <v>1.6169500975741442E-2</v>
      </c>
      <c r="E408">
        <f t="shared" si="104"/>
        <v>4.2943046013639487E-3</v>
      </c>
      <c r="G408">
        <f t="shared" si="119"/>
        <v>1.6169500975741442E-2</v>
      </c>
      <c r="H408" s="2">
        <f t="shared" si="120"/>
        <v>4.2943046013639487E-3</v>
      </c>
      <c r="L408" s="20">
        <f t="shared" si="107"/>
        <v>4.2962130764223616E-3</v>
      </c>
      <c r="M408">
        <f t="shared" si="108"/>
        <v>1.4097496554011692E-4</v>
      </c>
      <c r="P408" s="18">
        <f t="shared" si="109"/>
        <v>4.2943364460817845E-3</v>
      </c>
      <c r="Q408">
        <f t="shared" si="110"/>
        <v>1.0140860540400044E-15</v>
      </c>
      <c r="S408" s="21">
        <f t="shared" si="111"/>
        <v>-1.7037747414512754</v>
      </c>
      <c r="T408">
        <f t="shared" si="112"/>
        <v>1.5369986108908811E-12</v>
      </c>
      <c r="Z408" s="15">
        <f t="shared" si="113"/>
        <v>4.2433343382752842E-3</v>
      </c>
      <c r="AA408">
        <f t="shared" si="114"/>
        <v>2.5979677193276825E-9</v>
      </c>
      <c r="AB408" s="7">
        <v>1.1969999999999999E-7</v>
      </c>
      <c r="AC408" s="9">
        <v>1.1969999999999999E-7</v>
      </c>
      <c r="AD408" s="10">
        <v>6</v>
      </c>
      <c r="AF408" s="3">
        <f t="shared" si="105"/>
        <v>4.2452206336676124E-3</v>
      </c>
      <c r="AH408">
        <f t="shared" si="115"/>
        <v>117.7499999999977</v>
      </c>
      <c r="AI408">
        <f t="shared" si="116"/>
        <v>-1.7037759812087561</v>
      </c>
      <c r="AJ408" s="5">
        <f t="shared" si="117"/>
        <v>-1.7057603217604049</v>
      </c>
      <c r="AK408">
        <f t="shared" si="118"/>
        <v>3.9376074249181278E-6</v>
      </c>
    </row>
    <row r="409" spans="1:37" x14ac:dyDescent="0.25">
      <c r="A409" s="1">
        <v>117.84999999999771</v>
      </c>
      <c r="B409">
        <v>-1.702987653890063</v>
      </c>
      <c r="D409">
        <f t="shared" si="106"/>
        <v>1.6209327332824555E-2</v>
      </c>
      <c r="E409">
        <f t="shared" si="104"/>
        <v>4.3145537722032888E-3</v>
      </c>
      <c r="G409">
        <f t="shared" si="119"/>
        <v>1.6209327332824555E-2</v>
      </c>
      <c r="H409" s="2">
        <f t="shared" si="120"/>
        <v>4.3145537722032888E-3</v>
      </c>
      <c r="L409" s="20">
        <f t="shared" si="107"/>
        <v>4.3164712236922753E-3</v>
      </c>
      <c r="M409">
        <f t="shared" si="108"/>
        <v>1.4144002643252498E-4</v>
      </c>
      <c r="P409" s="18">
        <f t="shared" si="109"/>
        <v>4.314585767074313E-3</v>
      </c>
      <c r="Q409">
        <f t="shared" si="110"/>
        <v>1.0236717718594844E-15</v>
      </c>
      <c r="S409" s="21">
        <f t="shared" si="111"/>
        <v>-1.7029864082869177</v>
      </c>
      <c r="T409">
        <f t="shared" si="112"/>
        <v>1.5515271955676463E-12</v>
      </c>
      <c r="Z409" s="15">
        <f t="shared" si="113"/>
        <v>4.2633481958902486E-3</v>
      </c>
      <c r="AA409">
        <f t="shared" si="114"/>
        <v>2.6220110455505806E-9</v>
      </c>
      <c r="AB409" s="7">
        <v>1.1999999999999999E-7</v>
      </c>
      <c r="AC409" s="9">
        <v>1.1999999999999999E-7</v>
      </c>
      <c r="AD409" s="10">
        <v>8</v>
      </c>
      <c r="AF409" s="3">
        <f t="shared" si="105"/>
        <v>4.2652433667278444E-3</v>
      </c>
      <c r="AH409">
        <f t="shared" si="115"/>
        <v>117.84999999999771</v>
      </c>
      <c r="AI409">
        <f t="shared" si="116"/>
        <v>-1.702987653890063</v>
      </c>
      <c r="AJ409" s="5">
        <f t="shared" si="117"/>
        <v>-1.7049811555004384</v>
      </c>
      <c r="AK409">
        <f t="shared" si="118"/>
        <v>3.9740486705691936E-6</v>
      </c>
    </row>
    <row r="410" spans="1:37" x14ac:dyDescent="0.25">
      <c r="A410" s="1">
        <v>117.9499999999977</v>
      </c>
      <c r="B410">
        <v>-1.7021989299984019</v>
      </c>
      <c r="D410">
        <f t="shared" si="106"/>
        <v>1.6249153689907665E-2</v>
      </c>
      <c r="E410">
        <f t="shared" si="104"/>
        <v>4.3348131295141475E-3</v>
      </c>
      <c r="G410">
        <f t="shared" si="119"/>
        <v>1.6249153689907665E-2</v>
      </c>
      <c r="H410" s="2">
        <f t="shared" si="120"/>
        <v>4.3348131295141475E-3</v>
      </c>
      <c r="L410" s="20">
        <f t="shared" si="107"/>
        <v>4.3367395615909743E-3</v>
      </c>
      <c r="M410">
        <f t="shared" si="108"/>
        <v>1.419056103645191E-4</v>
      </c>
      <c r="P410" s="18">
        <f t="shared" si="109"/>
        <v>4.3348452746138147E-3</v>
      </c>
      <c r="Q410">
        <f t="shared" si="110"/>
        <v>1.0333074326116967E-15</v>
      </c>
      <c r="S410" s="21">
        <f t="shared" si="111"/>
        <v>-1.7021976785466546</v>
      </c>
      <c r="T410">
        <f t="shared" si="112"/>
        <v>1.5661314759244629E-12</v>
      </c>
      <c r="Z410" s="15">
        <f t="shared" si="113"/>
        <v>4.2833721568498184E-3</v>
      </c>
      <c r="AA410">
        <f t="shared" si="114"/>
        <v>2.6461736686522546E-9</v>
      </c>
      <c r="AB410" s="7">
        <v>1.2030000000000001E-7</v>
      </c>
      <c r="AC410" s="9">
        <v>1.2030000000000001E-7</v>
      </c>
      <c r="AD410" s="10">
        <v>7</v>
      </c>
      <c r="AF410" s="3">
        <f t="shared" si="105"/>
        <v>4.2852762072735917E-3</v>
      </c>
      <c r="AH410">
        <f t="shared" si="115"/>
        <v>117.9499999999977</v>
      </c>
      <c r="AI410">
        <f t="shared" si="116"/>
        <v>-1.7021989299984019</v>
      </c>
      <c r="AJ410" s="5">
        <f t="shared" si="117"/>
        <v>-1.704201595903746</v>
      </c>
      <c r="AK410">
        <f t="shared" si="118"/>
        <v>4.0106707284274494E-6</v>
      </c>
    </row>
    <row r="411" spans="1:37" x14ac:dyDescent="0.25">
      <c r="A411" s="1">
        <v>118.04999999999769</v>
      </c>
      <c r="B411">
        <v>-1.7014098194928771</v>
      </c>
      <c r="D411">
        <f t="shared" si="106"/>
        <v>1.628898004699077E-2</v>
      </c>
      <c r="E411">
        <f t="shared" si="104"/>
        <v>4.3550824174845076E-3</v>
      </c>
      <c r="G411">
        <f t="shared" si="119"/>
        <v>1.628898004699077E-2</v>
      </c>
      <c r="H411" s="2">
        <f t="shared" si="120"/>
        <v>4.3550824174845076E-3</v>
      </c>
      <c r="L411" s="20">
        <f t="shared" si="107"/>
        <v>4.3570178341845178E-3</v>
      </c>
      <c r="M411">
        <f t="shared" si="108"/>
        <v>1.423717222478363E-4</v>
      </c>
      <c r="P411" s="18">
        <f t="shared" si="109"/>
        <v>4.3551147128863691E-3</v>
      </c>
      <c r="Q411">
        <f t="shared" si="110"/>
        <v>1.0429929813933493E-15</v>
      </c>
      <c r="S411" s="21">
        <f t="shared" si="111"/>
        <v>-1.7014085621896642</v>
      </c>
      <c r="T411">
        <f t="shared" si="112"/>
        <v>1.5808113691082669E-12</v>
      </c>
      <c r="Z411" s="15">
        <f t="shared" si="113"/>
        <v>4.3034059683628723E-3</v>
      </c>
      <c r="AA411">
        <f t="shared" si="114"/>
        <v>2.6704553938209667E-9</v>
      </c>
      <c r="AB411" s="7">
        <v>1.2060000000000001E-7</v>
      </c>
      <c r="AC411" s="9">
        <v>1.2060000000000001E-7</v>
      </c>
      <c r="AD411" s="10">
        <v>7</v>
      </c>
      <c r="AF411" s="3">
        <f t="shared" si="105"/>
        <v>4.3053189023953831E-3</v>
      </c>
      <c r="AH411">
        <f t="shared" si="115"/>
        <v>118.04999999999769</v>
      </c>
      <c r="AI411">
        <f t="shared" si="116"/>
        <v>-1.7014098194928771</v>
      </c>
      <c r="AJ411" s="5">
        <f t="shared" si="117"/>
        <v>-1.7034216528118242</v>
      </c>
      <c r="AK411">
        <f t="shared" si="118"/>
        <v>4.0474733032259647E-6</v>
      </c>
    </row>
    <row r="412" spans="1:37" x14ac:dyDescent="0.25">
      <c r="A412" s="1">
        <v>118.1499999999977</v>
      </c>
      <c r="B412">
        <v>-1.7006203321938791</v>
      </c>
      <c r="D412">
        <f t="shared" si="106"/>
        <v>1.6328806404073883E-2</v>
      </c>
      <c r="E412">
        <f t="shared" si="104"/>
        <v>4.3753613838653791E-3</v>
      </c>
      <c r="G412">
        <f t="shared" si="119"/>
        <v>1.6328806404073883E-2</v>
      </c>
      <c r="H412" s="2">
        <f t="shared" si="120"/>
        <v>4.3753613838653791E-3</v>
      </c>
      <c r="L412" s="20">
        <f t="shared" si="107"/>
        <v>4.3773057891236533E-3</v>
      </c>
      <c r="M412">
        <f t="shared" si="108"/>
        <v>1.4283836694915572E-4</v>
      </c>
      <c r="P412" s="18">
        <f t="shared" si="109"/>
        <v>4.3753938296411197E-3</v>
      </c>
      <c r="Q412">
        <f t="shared" si="110"/>
        <v>1.0527283634099331E-15</v>
      </c>
      <c r="S412" s="21">
        <f t="shared" si="111"/>
        <v>-1.7006190690364098</v>
      </c>
      <c r="T412">
        <f t="shared" si="112"/>
        <v>1.5955667922204792E-12</v>
      </c>
      <c r="Z412" s="15">
        <f t="shared" si="113"/>
        <v>4.3234493811614705E-3</v>
      </c>
      <c r="AA412">
        <f t="shared" si="114"/>
        <v>2.6948560247306128E-9</v>
      </c>
      <c r="AB412" s="7">
        <v>1.209E-7</v>
      </c>
      <c r="AC412" s="9">
        <v>1.209E-7</v>
      </c>
      <c r="AD412" s="10">
        <v>7</v>
      </c>
      <c r="AF412" s="3">
        <f t="shared" si="105"/>
        <v>4.3253712027242486E-3</v>
      </c>
      <c r="AH412">
        <f t="shared" si="115"/>
        <v>118.1499999999977</v>
      </c>
      <c r="AI412">
        <f t="shared" si="116"/>
        <v>-1.7006203321938791</v>
      </c>
      <c r="AJ412" s="5">
        <f t="shared" si="117"/>
        <v>-1.7026413359290076</v>
      </c>
      <c r="AK412">
        <f t="shared" si="118"/>
        <v>4.0844560974032647E-6</v>
      </c>
    </row>
    <row r="413" spans="1:37" x14ac:dyDescent="0.25">
      <c r="A413" s="1">
        <v>118.2499999999977</v>
      </c>
      <c r="B413">
        <v>-1.6998304777890429</v>
      </c>
      <c r="D413">
        <f t="shared" si="106"/>
        <v>1.6368632761156989E-2</v>
      </c>
      <c r="E413">
        <f t="shared" si="104"/>
        <v>4.3956497798177717E-3</v>
      </c>
      <c r="G413">
        <f t="shared" si="119"/>
        <v>1.6368632761156989E-2</v>
      </c>
      <c r="H413" s="2">
        <f t="shared" si="120"/>
        <v>4.3956497798177717E-3</v>
      </c>
      <c r="L413" s="20">
        <f t="shared" si="107"/>
        <v>4.397603177448417E-3</v>
      </c>
      <c r="M413">
        <f t="shared" si="108"/>
        <v>1.4330554929402583E-4</v>
      </c>
      <c r="P413" s="18">
        <f t="shared" si="109"/>
        <v>4.395682376037228E-3</v>
      </c>
      <c r="Q413">
        <f t="shared" si="110"/>
        <v>1.062513522840309E-15</v>
      </c>
      <c r="S413" s="21">
        <f t="shared" si="111"/>
        <v>-1.6998292087745985</v>
      </c>
      <c r="T413">
        <f t="shared" si="112"/>
        <v>1.6103976601366325E-12</v>
      </c>
      <c r="Z413" s="15">
        <f t="shared" si="113"/>
        <v>4.3435021493440917E-3</v>
      </c>
      <c r="AA413">
        <f t="shared" si="114"/>
        <v>2.719375364019478E-9</v>
      </c>
      <c r="AB413" s="7">
        <v>1.212E-7</v>
      </c>
      <c r="AC413" s="9">
        <v>1.212E-7</v>
      </c>
      <c r="AD413" s="10">
        <v>7</v>
      </c>
      <c r="AF413" s="3">
        <f t="shared" si="105"/>
        <v>4.3454328622405392E-3</v>
      </c>
      <c r="AH413">
        <f t="shared" si="115"/>
        <v>118.2499999999977</v>
      </c>
      <c r="AI413">
        <f t="shared" si="116"/>
        <v>-1.6998304777890429</v>
      </c>
      <c r="AJ413" s="5">
        <f t="shared" si="117"/>
        <v>-1.7018606548285711</v>
      </c>
      <c r="AK413">
        <f t="shared" si="118"/>
        <v>4.1216188118271813E-6</v>
      </c>
    </row>
    <row r="414" spans="1:37" x14ac:dyDescent="0.25">
      <c r="A414" s="1">
        <v>118.34999999999771</v>
      </c>
      <c r="B414">
        <v>-1.699040265830531</v>
      </c>
      <c r="D414">
        <f t="shared" si="106"/>
        <v>1.6408459118240102E-2</v>
      </c>
      <c r="E414">
        <f t="shared" si="104"/>
        <v>4.4159473599824743E-3</v>
      </c>
      <c r="G414">
        <f t="shared" si="119"/>
        <v>1.6408459118240102E-2</v>
      </c>
      <c r="H414" s="2">
        <f t="shared" si="120"/>
        <v>4.4159473599824743E-3</v>
      </c>
      <c r="L414" s="20">
        <f t="shared" si="107"/>
        <v>4.4179097536911627E-3</v>
      </c>
      <c r="M414">
        <f t="shared" si="108"/>
        <v>1.4377327406368498E-4</v>
      </c>
      <c r="P414" s="18">
        <f t="shared" si="109"/>
        <v>4.4159801067136613E-3</v>
      </c>
      <c r="Q414">
        <f t="shared" si="110"/>
        <v>1.0723484034295484E-15</v>
      </c>
      <c r="S414" s="21">
        <f t="shared" si="111"/>
        <v>-1.6990389909564634</v>
      </c>
      <c r="T414">
        <f t="shared" si="112"/>
        <v>1.6253038883591825E-12</v>
      </c>
      <c r="Z414" s="15">
        <f t="shared" si="113"/>
        <v>4.3635640304471313E-3</v>
      </c>
      <c r="AA414">
        <f t="shared" si="114"/>
        <v>2.744013213208344E-9</v>
      </c>
      <c r="AB414" s="7">
        <v>1.215E-7</v>
      </c>
      <c r="AC414" s="9">
        <v>1.215E-7</v>
      </c>
      <c r="AD414" s="10">
        <v>6</v>
      </c>
      <c r="AF414" s="3">
        <f t="shared" si="105"/>
        <v>4.3655036383720702E-3</v>
      </c>
      <c r="AH414">
        <f t="shared" si="115"/>
        <v>118.34999999999771</v>
      </c>
      <c r="AI414">
        <f t="shared" si="116"/>
        <v>-1.699040265830531</v>
      </c>
      <c r="AJ414" s="5">
        <f t="shared" si="117"/>
        <v>-1.7010796189499477</v>
      </c>
      <c r="AK414">
        <f t="shared" si="118"/>
        <v>4.1589611456747078E-6</v>
      </c>
    </row>
    <row r="415" spans="1:37" x14ac:dyDescent="0.25">
      <c r="A415" s="1">
        <v>118.4499999999977</v>
      </c>
      <c r="B415">
        <v>-1.6982497057435131</v>
      </c>
      <c r="D415">
        <f t="shared" si="106"/>
        <v>1.6448285475323208E-2</v>
      </c>
      <c r="E415">
        <f t="shared" si="104"/>
        <v>4.4362538822622418E-3</v>
      </c>
      <c r="G415">
        <f t="shared" si="119"/>
        <v>1.6448285475323208E-2</v>
      </c>
      <c r="H415" s="2">
        <f t="shared" si="120"/>
        <v>4.4362538822622418E-3</v>
      </c>
      <c r="L415" s="20">
        <f t="shared" si="107"/>
        <v>4.4382252756527407E-3</v>
      </c>
      <c r="M415">
        <f t="shared" si="108"/>
        <v>1.4424154599970861E-4</v>
      </c>
      <c r="P415" s="18">
        <f t="shared" si="109"/>
        <v>4.4362867795713842E-3</v>
      </c>
      <c r="Q415">
        <f t="shared" si="110"/>
        <v>1.0822329488122103E-15</v>
      </c>
      <c r="S415" s="21">
        <f t="shared" si="111"/>
        <v>-1.6982484250072443</v>
      </c>
      <c r="T415">
        <f t="shared" si="112"/>
        <v>1.6402853902609472E-12</v>
      </c>
      <c r="Z415" s="15">
        <f t="shared" si="113"/>
        <v>4.3836347852308499E-3</v>
      </c>
      <c r="AA415">
        <f t="shared" si="114"/>
        <v>2.7687693723990335E-9</v>
      </c>
      <c r="AB415" s="7">
        <v>1.2179999999999999E-7</v>
      </c>
      <c r="AC415" s="9">
        <v>1.2179999999999999E-7</v>
      </c>
      <c r="AD415" s="10">
        <v>7</v>
      </c>
      <c r="AF415" s="3">
        <f t="shared" si="105"/>
        <v>4.3855832917785165E-3</v>
      </c>
      <c r="AH415">
        <f t="shared" si="115"/>
        <v>118.44999999999769</v>
      </c>
      <c r="AI415">
        <f t="shared" si="116"/>
        <v>-1.6982497057435131</v>
      </c>
      <c r="AJ415" s="5">
        <f t="shared" si="117"/>
        <v>-1.7002982376070608</v>
      </c>
      <c r="AK415">
        <f t="shared" si="118"/>
        <v>4.1964827959702042E-6</v>
      </c>
    </row>
    <row r="416" spans="1:37" x14ac:dyDescent="0.25">
      <c r="A416" s="1">
        <v>118.54999999999769</v>
      </c>
      <c r="B416">
        <v>-1.697458806823299</v>
      </c>
      <c r="D416">
        <f t="shared" si="106"/>
        <v>1.6488111832406317E-2</v>
      </c>
      <c r="E416">
        <f t="shared" si="104"/>
        <v>4.4565691078954413E-3</v>
      </c>
      <c r="G416">
        <f t="shared" si="119"/>
        <v>1.6488111832406317E-2</v>
      </c>
      <c r="H416" s="2">
        <f t="shared" si="120"/>
        <v>4.4565691078954413E-3</v>
      </c>
      <c r="L416" s="20">
        <f t="shared" si="107"/>
        <v>4.4585495044593415E-3</v>
      </c>
      <c r="M416">
        <f t="shared" si="108"/>
        <v>1.4471036980196107E-4</v>
      </c>
      <c r="P416" s="18">
        <f t="shared" si="109"/>
        <v>4.4566021558469877E-3</v>
      </c>
      <c r="Q416">
        <f t="shared" si="110"/>
        <v>1.092167101410355E-15</v>
      </c>
      <c r="S416" s="21">
        <f t="shared" si="111"/>
        <v>-1.6974575202223197</v>
      </c>
      <c r="T416">
        <f t="shared" si="112"/>
        <v>1.65534207996429E-12</v>
      </c>
      <c r="Z416" s="15">
        <f t="shared" si="113"/>
        <v>4.4037141777482081E-3</v>
      </c>
      <c r="AA416">
        <f t="shared" si="114"/>
        <v>2.7936436408689106E-9</v>
      </c>
      <c r="AB416" s="7">
        <v>1.2209999999999999E-7</v>
      </c>
      <c r="AC416" s="9">
        <v>1.2209999999999999E-7</v>
      </c>
      <c r="AD416" s="10">
        <v>7</v>
      </c>
      <c r="AF416" s="3">
        <f t="shared" si="105"/>
        <v>4.4056715864020379E-3</v>
      </c>
      <c r="AH416">
        <f t="shared" si="115"/>
        <v>118.54999999999769</v>
      </c>
      <c r="AI416">
        <f t="shared" si="116"/>
        <v>-1.697458806823299</v>
      </c>
      <c r="AJ416" s="5">
        <f t="shared" si="117"/>
        <v>-1.6995165199856437</v>
      </c>
      <c r="AK416">
        <f t="shared" si="118"/>
        <v>4.2341834584866661E-6</v>
      </c>
    </row>
    <row r="417" spans="1:37" x14ac:dyDescent="0.25">
      <c r="A417" s="1">
        <v>118.6499999999976</v>
      </c>
      <c r="B417">
        <v>-1.696667578240229</v>
      </c>
      <c r="D417">
        <f t="shared" si="106"/>
        <v>1.6527938189489388E-2</v>
      </c>
      <c r="E417">
        <f t="shared" si="104"/>
        <v>4.4768928013304418E-3</v>
      </c>
      <c r="G417">
        <f t="shared" si="119"/>
        <v>1.6527938189489388E-2</v>
      </c>
      <c r="H417" s="2">
        <f t="shared" si="120"/>
        <v>4.4768928013304418E-3</v>
      </c>
      <c r="L417" s="20">
        <f t="shared" si="107"/>
        <v>4.4788822044630194E-3</v>
      </c>
      <c r="M417">
        <f t="shared" si="108"/>
        <v>1.4517975013029975E-4</v>
      </c>
      <c r="P417" s="18">
        <f t="shared" si="109"/>
        <v>4.4769259999870963E-3</v>
      </c>
      <c r="Q417">
        <f t="shared" si="110"/>
        <v>1.1021508036615196E-15</v>
      </c>
      <c r="S417" s="21">
        <f t="shared" si="111"/>
        <v>-1.6966662857720982</v>
      </c>
      <c r="T417">
        <f t="shared" si="112"/>
        <v>1.6704738689849177E-12</v>
      </c>
      <c r="Z417" s="15">
        <f t="shared" si="113"/>
        <v>4.4238019752260715E-3</v>
      </c>
      <c r="AA417">
        <f t="shared" si="114"/>
        <v>2.81863581644448E-9</v>
      </c>
      <c r="AB417" s="7">
        <v>1.2240000000000001E-7</v>
      </c>
      <c r="AC417" s="9">
        <v>1.2240000000000001E-7</v>
      </c>
      <c r="AD417" s="10">
        <v>7</v>
      </c>
      <c r="AF417" s="3">
        <f t="shared" si="105"/>
        <v>4.4257682893751316E-3</v>
      </c>
      <c r="AH417">
        <f t="shared" si="115"/>
        <v>118.6499999999976</v>
      </c>
      <c r="AI417">
        <f t="shared" si="116"/>
        <v>-1.696667578240229</v>
      </c>
      <c r="AJ417" s="5">
        <f t="shared" si="117"/>
        <v>-1.6987344751478666</v>
      </c>
      <c r="AK417">
        <f t="shared" si="118"/>
        <v>4.2720628268019418E-6</v>
      </c>
    </row>
    <row r="418" spans="1:37" x14ac:dyDescent="0.25">
      <c r="A418" s="1">
        <v>118.7499999999976</v>
      </c>
      <c r="B418">
        <v>-1.6958760290394539</v>
      </c>
      <c r="D418">
        <f t="shared" si="106"/>
        <v>1.6567764546572498E-2</v>
      </c>
      <c r="E418">
        <f t="shared" si="104"/>
        <v>4.4972247302312567E-3</v>
      </c>
      <c r="G418">
        <f t="shared" si="119"/>
        <v>1.6567764546572498E-2</v>
      </c>
      <c r="H418" s="2">
        <f t="shared" si="120"/>
        <v>4.4972247302312567E-3</v>
      </c>
      <c r="L418" s="20">
        <f t="shared" si="107"/>
        <v>4.4992231432132712E-3</v>
      </c>
      <c r="M418">
        <f t="shared" si="108"/>
        <v>1.4564969160459589E-4</v>
      </c>
      <c r="P418" s="18">
        <f t="shared" si="109"/>
        <v>4.4972580796539983E-3</v>
      </c>
      <c r="Q418">
        <f t="shared" si="110"/>
        <v>1.1121839971970637E-15</v>
      </c>
      <c r="S418" s="21">
        <f t="shared" si="111"/>
        <v>-1.6958747307017976</v>
      </c>
      <c r="T418">
        <f t="shared" si="112"/>
        <v>1.6856806697009836E-12</v>
      </c>
      <c r="Z418" s="15">
        <f t="shared" si="113"/>
        <v>4.4438979480647678E-3</v>
      </c>
      <c r="AA418">
        <f t="shared" si="114"/>
        <v>2.8437456962321626E-9</v>
      </c>
      <c r="AB418" s="7">
        <v>1.2270000000000001E-7</v>
      </c>
      <c r="AC418" s="9">
        <v>1.2270000000000001E-7</v>
      </c>
      <c r="AD418" s="10">
        <v>8</v>
      </c>
      <c r="AF418" s="3">
        <f t="shared" si="105"/>
        <v>4.4458731709844379E-3</v>
      </c>
      <c r="AH418">
        <f t="shared" si="115"/>
        <v>118.7499999999976</v>
      </c>
      <c r="AI418">
        <f t="shared" si="116"/>
        <v>-1.6958760290394539</v>
      </c>
      <c r="AJ418" s="5">
        <f t="shared" si="117"/>
        <v>-1.6979521120323517</v>
      </c>
      <c r="AK418">
        <f t="shared" si="118"/>
        <v>4.3101205933997116E-6</v>
      </c>
    </row>
    <row r="419" spans="1:37" x14ac:dyDescent="0.25">
      <c r="A419" s="1">
        <v>118.84999999999761</v>
      </c>
      <c r="B419">
        <v>-1.695084168146779</v>
      </c>
      <c r="D419">
        <f t="shared" si="106"/>
        <v>1.6607590903655611E-2</v>
      </c>
      <c r="E419">
        <f t="shared" si="104"/>
        <v>4.5175646653274424E-3</v>
      </c>
      <c r="G419">
        <f t="shared" si="119"/>
        <v>1.6607590903655611E-2</v>
      </c>
      <c r="H419" s="2">
        <f t="shared" si="120"/>
        <v>4.5175646653274424E-3</v>
      </c>
      <c r="L419" s="20">
        <f t="shared" si="107"/>
        <v>4.519572091343349E-3</v>
      </c>
      <c r="M419">
        <f t="shared" si="108"/>
        <v>1.4612019880681513E-4</v>
      </c>
      <c r="P419" s="18">
        <f t="shared" si="109"/>
        <v>4.5175981655755518E-3</v>
      </c>
      <c r="Q419">
        <f t="shared" si="110"/>
        <v>1.1222666233918157E-15</v>
      </c>
      <c r="S419" s="21">
        <f t="shared" si="111"/>
        <v>-1.6950828639372892</v>
      </c>
      <c r="T419">
        <f t="shared" si="112"/>
        <v>1.7009623931243215E-12</v>
      </c>
      <c r="Z419" s="15">
        <f t="shared" si="113"/>
        <v>4.4640018696968653E-3</v>
      </c>
      <c r="AA419">
        <f t="shared" si="114"/>
        <v>2.8689730757629695E-9</v>
      </c>
      <c r="AB419" s="7">
        <v>1.23E-7</v>
      </c>
      <c r="AC419" s="9">
        <v>1.23E-7</v>
      </c>
      <c r="AD419" s="10">
        <v>6</v>
      </c>
      <c r="AF419" s="3">
        <f t="shared" si="105"/>
        <v>4.4659860045668243E-3</v>
      </c>
      <c r="AH419">
        <f t="shared" si="115"/>
        <v>118.84999999999761</v>
      </c>
      <c r="AI419">
        <f t="shared" si="116"/>
        <v>-1.695084168146779</v>
      </c>
      <c r="AJ419" s="5">
        <f t="shared" si="117"/>
        <v>-1.6971694394596726</v>
      </c>
      <c r="AK419">
        <f t="shared" si="118"/>
        <v>4.3483564483769967E-6</v>
      </c>
    </row>
    <row r="420" spans="1:37" x14ac:dyDescent="0.25">
      <c r="A420" s="1">
        <v>118.9499999999976</v>
      </c>
      <c r="B420">
        <v>-1.6942920043663481</v>
      </c>
      <c r="D420">
        <f t="shared" si="106"/>
        <v>1.6647417260738716E-2</v>
      </c>
      <c r="E420">
        <f t="shared" si="104"/>
        <v>4.5379123804735778E-3</v>
      </c>
      <c r="G420">
        <f t="shared" si="119"/>
        <v>1.6647417260738716E-2</v>
      </c>
      <c r="H420" s="2">
        <f t="shared" si="120"/>
        <v>4.5379123804735778E-3</v>
      </c>
      <c r="L420" s="20">
        <f t="shared" si="107"/>
        <v>4.5399288226093404E-3</v>
      </c>
      <c r="M420">
        <f t="shared" si="108"/>
        <v>1.4659127627943651E-4</v>
      </c>
      <c r="P420" s="18">
        <f t="shared" si="109"/>
        <v>4.5379460316046557E-3</v>
      </c>
      <c r="Q420">
        <f t="shared" si="110"/>
        <v>1.1323986228188143E-15</v>
      </c>
      <c r="S420" s="21">
        <f t="shared" si="111"/>
        <v>-1.6942906942827825</v>
      </c>
      <c r="T420">
        <f t="shared" si="112"/>
        <v>1.716318948936445E-12</v>
      </c>
      <c r="Z420" s="15">
        <f t="shared" si="113"/>
        <v>4.4841135166393542E-3</v>
      </c>
      <c r="AA420">
        <f t="shared" si="114"/>
        <v>2.894317749853336E-9</v>
      </c>
      <c r="AB420" s="7">
        <v>1.233E-7</v>
      </c>
      <c r="AC420" s="9">
        <v>1.233E-7</v>
      </c>
      <c r="AD420" s="10">
        <v>7</v>
      </c>
      <c r="AF420" s="3">
        <f t="shared" si="105"/>
        <v>4.4861065665422473E-3</v>
      </c>
      <c r="AH420">
        <f t="shared" si="115"/>
        <v>118.9499999999976</v>
      </c>
      <c r="AI420">
        <f t="shared" si="116"/>
        <v>-1.6942920043663481</v>
      </c>
      <c r="AJ420" s="5">
        <f t="shared" si="117"/>
        <v>-1.6963864661303216</v>
      </c>
      <c r="AK420">
        <f t="shared" si="118"/>
        <v>4.3867700807471652E-6</v>
      </c>
    </row>
    <row r="421" spans="1:37" x14ac:dyDescent="0.25">
      <c r="A421" s="1">
        <v>119.0499999999976</v>
      </c>
      <c r="B421">
        <v>-1.6934995463842399</v>
      </c>
      <c r="D421">
        <f t="shared" si="106"/>
        <v>1.6687243617821822E-2</v>
      </c>
      <c r="E421">
        <f t="shared" si="104"/>
        <v>4.5582676525568917E-3</v>
      </c>
      <c r="G421">
        <f t="shared" si="119"/>
        <v>1.6687243617821822E-2</v>
      </c>
      <c r="H421" s="2">
        <f t="shared" si="120"/>
        <v>4.5582676525568917E-3</v>
      </c>
      <c r="L421" s="20">
        <f t="shared" si="107"/>
        <v>4.5602931137906921E-3</v>
      </c>
      <c r="M421">
        <f t="shared" si="108"/>
        <v>1.4706292852722087E-4</v>
      </c>
      <c r="P421" s="18">
        <f t="shared" si="109"/>
        <v>4.5583014546268855E-3</v>
      </c>
      <c r="Q421">
        <f t="shared" si="110"/>
        <v>1.1425799358611893E-15</v>
      </c>
      <c r="S421" s="21">
        <f t="shared" si="111"/>
        <v>-1.6934982304244204</v>
      </c>
      <c r="T421">
        <f t="shared" si="112"/>
        <v>1.7317502466934884E-12</v>
      </c>
      <c r="Z421" s="15">
        <f t="shared" si="113"/>
        <v>4.5042326684039402E-3</v>
      </c>
      <c r="AA421">
        <f t="shared" si="114"/>
        <v>2.919779512409722E-9</v>
      </c>
      <c r="AB421" s="7">
        <v>1.236E-7</v>
      </c>
      <c r="AC421" s="9">
        <v>1.236E-7</v>
      </c>
      <c r="AD421" s="10">
        <v>8</v>
      </c>
      <c r="AF421" s="3">
        <f t="shared" si="105"/>
        <v>4.5062346363169414E-3</v>
      </c>
      <c r="AH421">
        <f t="shared" si="115"/>
        <v>119.0499999999976</v>
      </c>
      <c r="AI421">
        <f t="shared" si="116"/>
        <v>-1.6934995463842399</v>
      </c>
      <c r="AJ421" s="5">
        <f t="shared" si="117"/>
        <v>-1.6956032006282034</v>
      </c>
      <c r="AK421">
        <f t="shared" si="118"/>
        <v>4.4253611781452886E-6</v>
      </c>
    </row>
    <row r="422" spans="1:37" x14ac:dyDescent="0.25">
      <c r="A422" s="1">
        <v>119.1499999999976</v>
      </c>
      <c r="B422">
        <v>-1.6927068027710459</v>
      </c>
      <c r="D422">
        <f t="shared" si="106"/>
        <v>1.6727069974904935E-2</v>
      </c>
      <c r="E422">
        <f t="shared" si="104"/>
        <v>4.5786302614310506E-3</v>
      </c>
      <c r="G422">
        <f t="shared" si="119"/>
        <v>1.6727069974904935E-2</v>
      </c>
      <c r="H422" s="2">
        <f t="shared" si="120"/>
        <v>4.5786302614310506E-3</v>
      </c>
      <c r="L422" s="20">
        <f t="shared" si="107"/>
        <v>4.5806647446546833E-3</v>
      </c>
      <c r="M422">
        <f t="shared" si="108"/>
        <v>1.4753516001745067E-4</v>
      </c>
      <c r="P422" s="18">
        <f t="shared" si="109"/>
        <v>4.5786642144942744E-3</v>
      </c>
      <c r="Q422">
        <f t="shared" si="110"/>
        <v>1.1528105022796605E-15</v>
      </c>
      <c r="S422" s="21">
        <f t="shared" si="111"/>
        <v>-1.6927054809328579</v>
      </c>
      <c r="T422">
        <f t="shared" si="112"/>
        <v>1.747256195301561E-12</v>
      </c>
      <c r="Z422" s="15">
        <f t="shared" si="113"/>
        <v>4.5243591074368705E-3</v>
      </c>
      <c r="AA422">
        <f t="shared" si="114"/>
        <v>2.9453581558600093E-9</v>
      </c>
      <c r="AB422" s="7">
        <v>1.2389999999999999E-7</v>
      </c>
      <c r="AC422" s="9">
        <v>1.2389999999999999E-7</v>
      </c>
      <c r="AD422" s="10">
        <v>6</v>
      </c>
      <c r="AF422" s="3">
        <f t="shared" si="105"/>
        <v>4.5263699962503345E-3</v>
      </c>
      <c r="AH422">
        <f t="shared" si="115"/>
        <v>119.1499999999976</v>
      </c>
      <c r="AI422">
        <f t="shared" si="116"/>
        <v>-1.6927068027710459</v>
      </c>
      <c r="AJ422" s="5">
        <f t="shared" si="117"/>
        <v>-1.6948196514229763</v>
      </c>
      <c r="AK422">
        <f t="shared" si="118"/>
        <v>4.4641294259641044E-6</v>
      </c>
    </row>
    <row r="423" spans="1:37" x14ac:dyDescent="0.25">
      <c r="A423" s="1">
        <v>119.2499999999976</v>
      </c>
      <c r="B423">
        <v>-1.6919137819820129</v>
      </c>
      <c r="D423">
        <f t="shared" si="106"/>
        <v>1.6766896331988045E-2</v>
      </c>
      <c r="E423">
        <f t="shared" si="104"/>
        <v>4.5989999899124882E-3</v>
      </c>
      <c r="G423">
        <f t="shared" si="119"/>
        <v>1.6766896331988045E-2</v>
      </c>
      <c r="H423" s="2">
        <f t="shared" si="120"/>
        <v>4.5989999899124882E-3</v>
      </c>
      <c r="L423" s="20">
        <f t="shared" si="107"/>
        <v>4.6010434979102399E-3</v>
      </c>
      <c r="M423">
        <f t="shared" si="108"/>
        <v>1.4800797518043894E-4</v>
      </c>
      <c r="P423" s="18">
        <f t="shared" si="109"/>
        <v>4.5990340940216456E-3</v>
      </c>
      <c r="Q423">
        <f t="shared" si="110"/>
        <v>1.1630902614183308E-15</v>
      </c>
      <c r="S423" s="21">
        <f t="shared" si="111"/>
        <v>-1.6919124542634045</v>
      </c>
      <c r="T423">
        <f t="shared" si="112"/>
        <v>1.7628367030662118E-12</v>
      </c>
      <c r="Z423" s="15">
        <f t="shared" si="113"/>
        <v>4.5444926191087198E-3</v>
      </c>
      <c r="AA423">
        <f t="shared" si="114"/>
        <v>2.9710534719395052E-9</v>
      </c>
      <c r="AB423" s="7">
        <v>1.2419999999999999E-7</v>
      </c>
      <c r="AC423" s="9">
        <v>1.2419999999999999E-7</v>
      </c>
      <c r="AD423" s="10">
        <v>7</v>
      </c>
      <c r="AF423" s="3">
        <f t="shared" si="105"/>
        <v>4.5465124316061978E-3</v>
      </c>
      <c r="AH423">
        <f t="shared" si="115"/>
        <v>119.24999999999761</v>
      </c>
      <c r="AI423">
        <f t="shared" si="116"/>
        <v>-1.6919137819820129</v>
      </c>
      <c r="AJ423" s="5">
        <f t="shared" si="117"/>
        <v>-1.6940358268704516</v>
      </c>
      <c r="AK423">
        <f t="shared" si="118"/>
        <v>4.5030745085488193E-6</v>
      </c>
    </row>
    <row r="424" spans="1:37" x14ac:dyDescent="0.25">
      <c r="A424" s="1">
        <v>119.34999999999761</v>
      </c>
      <c r="B424">
        <v>-1.69112049236036</v>
      </c>
      <c r="D424">
        <f t="shared" si="106"/>
        <v>1.6806722689071154E-2</v>
      </c>
      <c r="E424">
        <f t="shared" si="104"/>
        <v>4.6193766236952132E-3</v>
      </c>
      <c r="G424">
        <f t="shared" si="119"/>
        <v>1.6806722689071154E-2</v>
      </c>
      <c r="H424" s="2">
        <f t="shared" si="120"/>
        <v>4.6193766236952132E-3</v>
      </c>
      <c r="L424" s="20">
        <f t="shared" si="107"/>
        <v>4.621429159168855E-3</v>
      </c>
      <c r="M424">
        <f t="shared" si="108"/>
        <v>1.4848137840987882E-4</v>
      </c>
      <c r="P424" s="18">
        <f t="shared" si="109"/>
        <v>4.6194108789014178E-3</v>
      </c>
      <c r="Q424">
        <f t="shared" si="110"/>
        <v>1.1734191521181671E-15</v>
      </c>
      <c r="S424" s="21">
        <f t="shared" si="111"/>
        <v>-1.6911191587593413</v>
      </c>
      <c r="T424">
        <f t="shared" si="112"/>
        <v>1.7784916771497923E-12</v>
      </c>
      <c r="Z424" s="15">
        <f t="shared" si="113"/>
        <v>4.564632991633566E-3</v>
      </c>
      <c r="AA424">
        <f t="shared" si="114"/>
        <v>2.9968652513010148E-9</v>
      </c>
      <c r="AB424" s="7">
        <v>1.2450000000000001E-7</v>
      </c>
      <c r="AC424" s="9">
        <v>1.2450000000000001E-7</v>
      </c>
      <c r="AD424" s="10">
        <v>7</v>
      </c>
      <c r="AF424" s="3">
        <f t="shared" si="105"/>
        <v>4.566661730518673E-3</v>
      </c>
      <c r="AH424">
        <f t="shared" si="115"/>
        <v>119.34999999999761</v>
      </c>
      <c r="AI424">
        <f t="shared" si="116"/>
        <v>-1.69112049236036</v>
      </c>
      <c r="AJ424" s="5">
        <f t="shared" si="117"/>
        <v>-1.6932517352157384</v>
      </c>
      <c r="AK424">
        <f t="shared" si="118"/>
        <v>4.5421961086012919E-6</v>
      </c>
    </row>
    <row r="425" spans="1:37" x14ac:dyDescent="0.25">
      <c r="A425" s="1">
        <v>119.4499999999976</v>
      </c>
      <c r="B425">
        <v>-1.690326942137875</v>
      </c>
      <c r="D425">
        <f t="shared" si="106"/>
        <v>1.6846549046154263E-2</v>
      </c>
      <c r="E425">
        <f t="shared" si="104"/>
        <v>4.6397599513354803E-3</v>
      </c>
      <c r="G425">
        <f t="shared" si="119"/>
        <v>1.6846549046154263E-2</v>
      </c>
      <c r="H425" s="2">
        <f t="shared" si="120"/>
        <v>4.6397599513354803E-3</v>
      </c>
      <c r="L425" s="20">
        <f t="shared" si="107"/>
        <v>4.6418215168841925E-3</v>
      </c>
      <c r="M425">
        <f t="shared" si="108"/>
        <v>1.4895537406372272E-4</v>
      </c>
      <c r="P425" s="18">
        <f t="shared" si="109"/>
        <v>4.6397943576882775E-3</v>
      </c>
      <c r="Q425">
        <f t="shared" si="110"/>
        <v>1.1837971128064772E-15</v>
      </c>
      <c r="S425" s="21">
        <f t="shared" si="111"/>
        <v>-1.6903256026525173</v>
      </c>
      <c r="T425">
        <f t="shared" si="112"/>
        <v>1.7942210236081244E-12</v>
      </c>
      <c r="Z425" s="15">
        <f t="shared" si="113"/>
        <v>4.5847800160512264E-3</v>
      </c>
      <c r="AA425">
        <f t="shared" si="114"/>
        <v>3.0227932838607391E-9</v>
      </c>
      <c r="AB425" s="7">
        <v>1.2480000000000001E-7</v>
      </c>
      <c r="AC425" s="9">
        <v>1.2480000000000001E-7</v>
      </c>
      <c r="AD425" s="10">
        <v>7</v>
      </c>
      <c r="AF425" s="3">
        <f t="shared" si="105"/>
        <v>4.5868176839256591E-3</v>
      </c>
      <c r="AH425">
        <f t="shared" si="115"/>
        <v>119.4499999999976</v>
      </c>
      <c r="AI425">
        <f t="shared" si="116"/>
        <v>-1.690326942137875</v>
      </c>
      <c r="AJ425" s="5">
        <f t="shared" si="117"/>
        <v>-1.692467384593936</v>
      </c>
      <c r="AK425">
        <f t="shared" si="118"/>
        <v>4.5814939077081527E-6</v>
      </c>
    </row>
    <row r="426" spans="1:37" x14ac:dyDescent="0.25">
      <c r="A426" s="1">
        <v>119.5499999999976</v>
      </c>
      <c r="B426">
        <v>-1.6895331394370661</v>
      </c>
      <c r="D426">
        <f t="shared" si="106"/>
        <v>1.6886375403237369E-2</v>
      </c>
      <c r="E426">
        <f t="shared" si="104"/>
        <v>4.6601497641965374E-3</v>
      </c>
      <c r="G426">
        <f t="shared" si="119"/>
        <v>1.6886375403237369E-2</v>
      </c>
      <c r="H426" s="2">
        <f t="shared" si="120"/>
        <v>4.6601497641965374E-3</v>
      </c>
      <c r="L426" s="20">
        <f t="shared" si="107"/>
        <v>4.6622203623236658E-3</v>
      </c>
      <c r="M426">
        <f t="shared" si="108"/>
        <v>1.494299664642959E-4</v>
      </c>
      <c r="P426" s="18">
        <f t="shared" si="109"/>
        <v>4.6601843217439235E-3</v>
      </c>
      <c r="Q426">
        <f t="shared" si="110"/>
        <v>1.1942240813482526E-15</v>
      </c>
      <c r="S426" s="21">
        <f t="shared" si="111"/>
        <v>-1.6895317940655006</v>
      </c>
      <c r="T426">
        <f t="shared" si="112"/>
        <v>1.8100246492196781E-12</v>
      </c>
      <c r="Z426" s="15">
        <f t="shared" si="113"/>
        <v>4.6049334861768543E-3</v>
      </c>
      <c r="AA426">
        <f t="shared" si="114"/>
        <v>3.0488373583469377E-9</v>
      </c>
      <c r="AB426" s="7">
        <v>1.251E-7</v>
      </c>
      <c r="AC426" s="9">
        <v>1.251E-7</v>
      </c>
      <c r="AD426" s="10">
        <v>7</v>
      </c>
      <c r="AF426" s="3">
        <f t="shared" si="105"/>
        <v>4.6069800855483845E-3</v>
      </c>
      <c r="AH426">
        <f t="shared" si="115"/>
        <v>119.5499999999976</v>
      </c>
      <c r="AI426">
        <f t="shared" si="116"/>
        <v>-1.6895331394370661</v>
      </c>
      <c r="AJ426" s="5">
        <f t="shared" si="117"/>
        <v>-1.6916827830320966</v>
      </c>
      <c r="AK426">
        <f t="shared" si="118"/>
        <v>4.6209675856559067E-6</v>
      </c>
    </row>
    <row r="427" spans="1:37" x14ac:dyDescent="0.25">
      <c r="A427" s="1">
        <v>119.6499999999976</v>
      </c>
      <c r="B427">
        <v>-1.688739092270386</v>
      </c>
      <c r="D427">
        <f t="shared" si="106"/>
        <v>1.6926201760320482E-2</v>
      </c>
      <c r="E427">
        <f t="shared" si="104"/>
        <v>4.6805458564685336E-3</v>
      </c>
      <c r="G427">
        <f t="shared" si="119"/>
        <v>1.6926201760320482E-2</v>
      </c>
      <c r="H427" s="2">
        <f t="shared" si="120"/>
        <v>4.6805458564685336E-3</v>
      </c>
      <c r="L427" s="20">
        <f t="shared" si="107"/>
        <v>4.6826254895933062E-3</v>
      </c>
      <c r="M427">
        <f t="shared" si="108"/>
        <v>1.4990515989711357E-4</v>
      </c>
      <c r="P427" s="18">
        <f t="shared" si="109"/>
        <v>4.6805805652569811E-3</v>
      </c>
      <c r="Q427">
        <f t="shared" si="110"/>
        <v>1.2046999954949684E-15</v>
      </c>
      <c r="S427" s="21">
        <f t="shared" si="111"/>
        <v>-1.6887377410108035</v>
      </c>
      <c r="T427">
        <f t="shared" si="112"/>
        <v>1.8259024591613689E-12</v>
      </c>
      <c r="Z427" s="15">
        <f t="shared" si="113"/>
        <v>4.6250931986167032E-3</v>
      </c>
      <c r="AA427">
        <f t="shared" si="114"/>
        <v>3.0749972628321684E-9</v>
      </c>
      <c r="AB427" s="7">
        <v>1.254E-7</v>
      </c>
      <c r="AC427" s="9">
        <v>1.254E-7</v>
      </c>
      <c r="AD427" s="10">
        <v>8</v>
      </c>
      <c r="AF427" s="3">
        <f t="shared" si="105"/>
        <v>4.6271487319078375E-3</v>
      </c>
      <c r="AH427">
        <f t="shared" si="115"/>
        <v>119.6499999999976</v>
      </c>
      <c r="AI427">
        <f t="shared" si="116"/>
        <v>-1.688739092270386</v>
      </c>
      <c r="AJ427" s="5">
        <f t="shared" si="117"/>
        <v>-1.6908979384486111</v>
      </c>
      <c r="AK427">
        <f t="shared" si="118"/>
        <v>4.6606168212373317E-6</v>
      </c>
    </row>
    <row r="428" spans="1:37" x14ac:dyDescent="0.25">
      <c r="A428" s="1">
        <v>119.7499999999976</v>
      </c>
      <c r="B428">
        <v>-1.6879448085461379</v>
      </c>
      <c r="D428">
        <f t="shared" si="106"/>
        <v>1.6966028117403588E-2</v>
      </c>
      <c r="E428">
        <f t="shared" si="104"/>
        <v>4.7009480250168349E-3</v>
      </c>
      <c r="G428">
        <f t="shared" si="119"/>
        <v>1.6966028117403588E-2</v>
      </c>
      <c r="H428" s="2">
        <f t="shared" si="120"/>
        <v>4.7009480250168349E-3</v>
      </c>
      <c r="L428" s="20">
        <f t="shared" si="107"/>
        <v>4.703036695456575E-3</v>
      </c>
      <c r="M428">
        <f t="shared" si="108"/>
        <v>1.5038095861474602E-4</v>
      </c>
      <c r="P428" s="18">
        <f t="shared" si="109"/>
        <v>4.7009828850913069E-3</v>
      </c>
      <c r="Q428">
        <f t="shared" si="110"/>
        <v>1.215224792195504E-15</v>
      </c>
      <c r="S428" s="21">
        <f t="shared" si="111"/>
        <v>-1.6879434513967881</v>
      </c>
      <c r="T428">
        <f t="shared" si="112"/>
        <v>1.8418543576352058E-12</v>
      </c>
      <c r="Z428" s="15">
        <f t="shared" si="113"/>
        <v>4.6452589526213561E-3</v>
      </c>
      <c r="AA428">
        <f t="shared" si="114"/>
        <v>3.1012727842688744E-9</v>
      </c>
      <c r="AB428" s="7">
        <v>1.2569999999999999E-7</v>
      </c>
      <c r="AC428" s="9">
        <v>1.2569999999999999E-7</v>
      </c>
      <c r="AD428" s="10">
        <v>5</v>
      </c>
      <c r="AF428" s="3">
        <f t="shared" si="105"/>
        <v>4.6473234221564574E-3</v>
      </c>
      <c r="AH428">
        <f t="shared" si="115"/>
        <v>119.7499999999976</v>
      </c>
      <c r="AI428">
        <f t="shared" si="116"/>
        <v>-1.6879448085461379</v>
      </c>
      <c r="AJ428" s="5">
        <f t="shared" si="117"/>
        <v>-1.6901128586589227</v>
      </c>
      <c r="AK428">
        <f t="shared" si="118"/>
        <v>4.7004412915460041E-6</v>
      </c>
    </row>
    <row r="429" spans="1:37" x14ac:dyDescent="0.25">
      <c r="A429" s="1">
        <v>119.84999999999761</v>
      </c>
      <c r="B429">
        <v>-1.687150296065693</v>
      </c>
      <c r="D429">
        <f t="shared" si="106"/>
        <v>1.7005854474486701E-2</v>
      </c>
      <c r="E429">
        <f t="shared" si="104"/>
        <v>4.7213560694534902E-3</v>
      </c>
      <c r="G429">
        <f t="shared" si="119"/>
        <v>1.7005854474486701E-2</v>
      </c>
      <c r="H429" s="2">
        <f t="shared" si="120"/>
        <v>4.7213560694534902E-3</v>
      </c>
      <c r="L429" s="20">
        <f t="shared" si="107"/>
        <v>4.7234537794516029E-3</v>
      </c>
      <c r="M429">
        <f t="shared" si="108"/>
        <v>1.5085736683339865E-4</v>
      </c>
      <c r="P429" s="18">
        <f t="shared" si="109"/>
        <v>4.7213910808574641E-3</v>
      </c>
      <c r="Q429">
        <f t="shared" si="110"/>
        <v>1.2257984082244145E-15</v>
      </c>
      <c r="S429" s="21">
        <f t="shared" si="111"/>
        <v>-1.6871489330248832</v>
      </c>
      <c r="T429">
        <f t="shared" si="112"/>
        <v>1.8578802491160411E-12</v>
      </c>
      <c r="Z429" s="15">
        <f t="shared" si="113"/>
        <v>4.6654305501541149E-3</v>
      </c>
      <c r="AA429">
        <f t="shared" si="114"/>
        <v>3.1276637089047964E-9</v>
      </c>
      <c r="AB429" s="7">
        <v>1.2599999999999999E-7</v>
      </c>
      <c r="AC429" s="9">
        <v>1.2599999999999999E-7</v>
      </c>
      <c r="AD429" s="10">
        <v>8</v>
      </c>
      <c r="AF429" s="3">
        <f t="shared" si="105"/>
        <v>4.6675039581804967E-3</v>
      </c>
      <c r="AH429">
        <f t="shared" si="115"/>
        <v>119.84999999999761</v>
      </c>
      <c r="AI429">
        <f t="shared" si="116"/>
        <v>-1.687150296065693</v>
      </c>
      <c r="AJ429" s="5">
        <f t="shared" si="117"/>
        <v>-1.6893275513728654</v>
      </c>
      <c r="AK429">
        <f t="shared" si="118"/>
        <v>4.7404406726103284E-6</v>
      </c>
    </row>
    <row r="430" spans="1:37" x14ac:dyDescent="0.25">
      <c r="A430" s="1">
        <v>119.9499999999976</v>
      </c>
      <c r="B430">
        <v>-1.68635556252695</v>
      </c>
      <c r="D430">
        <f t="shared" si="106"/>
        <v>1.704568083156981E-2</v>
      </c>
      <c r="E430">
        <f t="shared" si="104"/>
        <v>4.7417697920483642E-3</v>
      </c>
      <c r="G430">
        <f t="shared" si="119"/>
        <v>1.704568083156981E-2</v>
      </c>
      <c r="H430" s="2">
        <f t="shared" si="120"/>
        <v>4.7417697920483642E-3</v>
      </c>
      <c r="L430" s="20">
        <f t="shared" si="107"/>
        <v>4.7438765437526342E-3</v>
      </c>
      <c r="M430">
        <f t="shared" si="108"/>
        <v>1.5133438873575706E-4</v>
      </c>
      <c r="P430" s="18">
        <f t="shared" si="109"/>
        <v>4.7418049548238524E-3</v>
      </c>
      <c r="Q430">
        <f t="shared" si="110"/>
        <v>1.2364207800330524E-15</v>
      </c>
      <c r="S430" s="21">
        <f t="shared" si="111"/>
        <v>-1.6863541935930446</v>
      </c>
      <c r="T430">
        <f t="shared" si="112"/>
        <v>1.8739800371991135E-12</v>
      </c>
      <c r="Z430" s="15">
        <f t="shared" si="113"/>
        <v>4.6856077958032927E-3</v>
      </c>
      <c r="AA430">
        <f t="shared" si="114"/>
        <v>3.1541698222314327E-9</v>
      </c>
      <c r="AB430" s="7">
        <v>1.2630000000000001E-7</v>
      </c>
      <c r="AC430" s="9">
        <v>1.2630000000000001E-7</v>
      </c>
      <c r="AD430" s="10">
        <v>5</v>
      </c>
      <c r="AF430" s="3">
        <f t="shared" si="105"/>
        <v>4.6876901444772301E-3</v>
      </c>
      <c r="AH430">
        <f t="shared" si="115"/>
        <v>119.9499999999976</v>
      </c>
      <c r="AI430">
        <f t="shared" si="116"/>
        <v>-1.68635556252695</v>
      </c>
      <c r="AJ430" s="5">
        <f t="shared" si="117"/>
        <v>-1.6885420241980773</v>
      </c>
      <c r="AK430">
        <f t="shared" si="118"/>
        <v>4.7806146393089983E-6</v>
      </c>
    </row>
    <row r="431" spans="1:37" x14ac:dyDescent="0.25">
      <c r="A431" s="1">
        <v>120.0499999999976</v>
      </c>
      <c r="B431">
        <v>-1.6855606155255349</v>
      </c>
      <c r="D431">
        <f t="shared" si="106"/>
        <v>1.7085507188652916E-2</v>
      </c>
      <c r="E431">
        <f t="shared" si="104"/>
        <v>4.7621889976983229E-3</v>
      </c>
      <c r="G431">
        <f t="shared" si="119"/>
        <v>1.7085507188652916E-2</v>
      </c>
      <c r="H431" s="2">
        <f t="shared" si="120"/>
        <v>4.7621889976983229E-3</v>
      </c>
      <c r="L431" s="20">
        <f t="shared" si="107"/>
        <v>4.7643047931664739E-3</v>
      </c>
      <c r="M431">
        <f t="shared" si="108"/>
        <v>1.5181202847054084E-4</v>
      </c>
      <c r="P431" s="18">
        <f t="shared" si="109"/>
        <v>4.7622243118858884E-3</v>
      </c>
      <c r="Q431">
        <f t="shared" si="110"/>
        <v>1.2470918434122541E-15</v>
      </c>
      <c r="S431" s="21">
        <f t="shared" si="111"/>
        <v>-1.6855592406969548</v>
      </c>
      <c r="T431">
        <f t="shared" si="112"/>
        <v>1.8901536246373944E-12</v>
      </c>
      <c r="Z431" s="15">
        <f t="shared" si="113"/>
        <v>4.7057904967511277E-3</v>
      </c>
      <c r="AA431">
        <f t="shared" si="114"/>
        <v>3.1807909090907803E-9</v>
      </c>
      <c r="AB431" s="7">
        <v>1.2660000000000001E-7</v>
      </c>
      <c r="AC431" s="9">
        <v>1.2660000000000001E-7</v>
      </c>
      <c r="AD431" s="10">
        <v>8</v>
      </c>
      <c r="AF431" s="3">
        <f t="shared" si="105"/>
        <v>4.7078817881407442E-3</v>
      </c>
      <c r="AH431">
        <f t="shared" si="115"/>
        <v>120.0499999999976</v>
      </c>
      <c r="AI431">
        <f t="shared" si="116"/>
        <v>-1.6855606155255349</v>
      </c>
      <c r="AJ431" s="5">
        <f t="shared" si="117"/>
        <v>-1.6877562846412122</v>
      </c>
      <c r="AK431">
        <f t="shared" si="118"/>
        <v>4.8209628655389471E-6</v>
      </c>
    </row>
    <row r="432" spans="1:37" x14ac:dyDescent="0.25">
      <c r="A432" s="1">
        <v>120.1499999999976</v>
      </c>
      <c r="B432">
        <v>-1.684765462554739</v>
      </c>
      <c r="D432">
        <f t="shared" si="106"/>
        <v>1.7125333545736029E-2</v>
      </c>
      <c r="E432">
        <f t="shared" si="104"/>
        <v>4.7826134939288343E-3</v>
      </c>
      <c r="G432">
        <f t="shared" si="119"/>
        <v>1.7125333545736029E-2</v>
      </c>
      <c r="H432" s="2">
        <f t="shared" si="120"/>
        <v>4.7826134939288343E-3</v>
      </c>
      <c r="L432" s="20">
        <f t="shared" si="107"/>
        <v>4.7847383351431461E-3</v>
      </c>
      <c r="M432">
        <f t="shared" si="108"/>
        <v>1.5229029015170799E-4</v>
      </c>
      <c r="P432" s="18">
        <f t="shared" si="109"/>
        <v>4.7826489595676133E-3</v>
      </c>
      <c r="Q432">
        <f t="shared" si="110"/>
        <v>1.2578115340069617E-15</v>
      </c>
      <c r="S432" s="21">
        <f t="shared" si="111"/>
        <v>-1.6847640818299603</v>
      </c>
      <c r="T432">
        <f t="shared" si="112"/>
        <v>1.9064009146053606E-12</v>
      </c>
      <c r="Z432" s="15">
        <f t="shared" si="113"/>
        <v>4.7259784627811108E-3</v>
      </c>
      <c r="AA432">
        <f t="shared" si="114"/>
        <v>3.2075267531036091E-9</v>
      </c>
      <c r="AB432" s="7">
        <v>1.269E-7</v>
      </c>
      <c r="AC432" s="9">
        <v>1.269E-7</v>
      </c>
      <c r="AD432" s="10">
        <v>7</v>
      </c>
      <c r="AF432" s="3">
        <f t="shared" si="105"/>
        <v>4.7280786988774803E-3</v>
      </c>
      <c r="AH432">
        <f t="shared" si="115"/>
        <v>120.1499999999976</v>
      </c>
      <c r="AI432">
        <f t="shared" si="116"/>
        <v>-1.684765462554739</v>
      </c>
      <c r="AJ432" s="5">
        <f t="shared" si="117"/>
        <v>-1.686970340107653</v>
      </c>
      <c r="AK432">
        <f t="shared" si="118"/>
        <v>4.8614850233439686E-6</v>
      </c>
    </row>
    <row r="433" spans="1:37" x14ac:dyDescent="0.25">
      <c r="A433" s="1">
        <v>120.2499999999976</v>
      </c>
      <c r="B433">
        <v>-1.683970111009347</v>
      </c>
      <c r="D433">
        <f t="shared" si="106"/>
        <v>1.7165159902819135E-2</v>
      </c>
      <c r="E433">
        <f t="shared" si="104"/>
        <v>4.8030430907956227E-3</v>
      </c>
      <c r="G433">
        <f t="shared" si="119"/>
        <v>1.7165159902819135E-2</v>
      </c>
      <c r="H433" s="2">
        <f t="shared" si="120"/>
        <v>4.8030430907956227E-3</v>
      </c>
      <c r="L433" s="20">
        <f t="shared" si="107"/>
        <v>4.8051769796479959E-3</v>
      </c>
      <c r="M433">
        <f t="shared" si="108"/>
        <v>1.5276917786108217E-4</v>
      </c>
      <c r="P433" s="18">
        <f t="shared" si="109"/>
        <v>4.803078707923342E-3</v>
      </c>
      <c r="Q433">
        <f t="shared" si="110"/>
        <v>1.2685797869785143E-15</v>
      </c>
      <c r="S433" s="21">
        <f t="shared" si="111"/>
        <v>-1.6839687243869013</v>
      </c>
      <c r="T433">
        <f t="shared" si="112"/>
        <v>1.9227218070680163E-12</v>
      </c>
      <c r="Z433" s="15">
        <f t="shared" si="113"/>
        <v>4.746171506172292E-3</v>
      </c>
      <c r="AA433">
        <f t="shared" si="114"/>
        <v>3.2343771375686596E-9</v>
      </c>
      <c r="AB433" s="7">
        <v>1.272E-7</v>
      </c>
      <c r="AC433" s="9">
        <v>1.272E-7</v>
      </c>
      <c r="AD433" s="10">
        <v>6</v>
      </c>
      <c r="AF433" s="3">
        <f t="shared" si="105"/>
        <v>4.7482806888770046E-3</v>
      </c>
      <c r="AH433">
        <f t="shared" si="115"/>
        <v>120.2499999999976</v>
      </c>
      <c r="AI433">
        <f t="shared" si="116"/>
        <v>-1.683970111009347</v>
      </c>
      <c r="AJ433" s="5">
        <f t="shared" si="117"/>
        <v>-1.6861841979056278</v>
      </c>
      <c r="AK433">
        <f t="shared" si="118"/>
        <v>4.902180784282239E-6</v>
      </c>
    </row>
    <row r="434" spans="1:37" x14ac:dyDescent="0.25">
      <c r="A434" s="1">
        <v>120.34999999999761</v>
      </c>
      <c r="B434">
        <v>-1.6831745681830881</v>
      </c>
      <c r="D434">
        <f t="shared" si="106"/>
        <v>1.7204986259902248E-2</v>
      </c>
      <c r="E434">
        <f t="shared" si="104"/>
        <v>4.8234776009501556E-3</v>
      </c>
      <c r="G434">
        <f t="shared" si="119"/>
        <v>1.7204986259902248E-2</v>
      </c>
      <c r="H434" s="2">
        <f t="shared" si="120"/>
        <v>4.8234776009501556E-3</v>
      </c>
      <c r="L434" s="20">
        <f t="shared" si="107"/>
        <v>4.8256205392434026E-3</v>
      </c>
      <c r="M434">
        <f t="shared" si="108"/>
        <v>1.5324869564582329E-4</v>
      </c>
      <c r="P434" s="18">
        <f t="shared" si="109"/>
        <v>4.8235133696031543E-3</v>
      </c>
      <c r="Q434">
        <f t="shared" si="110"/>
        <v>1.2793965373400818E-15</v>
      </c>
      <c r="S434" s="21">
        <f t="shared" si="111"/>
        <v>-1.6831731756615604</v>
      </c>
      <c r="T434">
        <f t="shared" si="112"/>
        <v>1.9391162049501785E-12</v>
      </c>
      <c r="Z434" s="15">
        <f t="shared" si="113"/>
        <v>4.766369441769891E-3</v>
      </c>
      <c r="AA434">
        <f t="shared" si="114"/>
        <v>3.2613418449584417E-9</v>
      </c>
      <c r="AB434" s="7">
        <v>1.275E-7</v>
      </c>
      <c r="AC434" s="9">
        <v>1.275E-7</v>
      </c>
      <c r="AD434" s="10">
        <v>7</v>
      </c>
      <c r="AF434" s="3">
        <f t="shared" si="105"/>
        <v>4.7684875728972731E-3</v>
      </c>
      <c r="AH434">
        <f t="shared" si="115"/>
        <v>120.34999999999761</v>
      </c>
      <c r="AI434">
        <f t="shared" si="116"/>
        <v>-1.6831745681830881</v>
      </c>
      <c r="AJ434" s="5">
        <f t="shared" si="117"/>
        <v>-1.68539786524346</v>
      </c>
      <c r="AK434">
        <f t="shared" si="118"/>
        <v>4.9430498186585216E-6</v>
      </c>
    </row>
    <row r="435" spans="1:37" x14ac:dyDescent="0.25">
      <c r="A435" s="1">
        <v>120.4499999999975</v>
      </c>
      <c r="B435">
        <v>-1.6823788412747429</v>
      </c>
      <c r="D435">
        <f t="shared" si="106"/>
        <v>1.7244812616985315E-2</v>
      </c>
      <c r="E435">
        <f t="shared" si="104"/>
        <v>4.8439168394827665E-3</v>
      </c>
      <c r="G435">
        <f t="shared" si="119"/>
        <v>1.7244812616985315E-2</v>
      </c>
      <c r="H435" s="2">
        <f t="shared" si="120"/>
        <v>4.8439168394827665E-3</v>
      </c>
      <c r="L435" s="20">
        <f t="shared" si="107"/>
        <v>4.846068828950223E-3</v>
      </c>
      <c r="M435">
        <f t="shared" si="108"/>
        <v>1.5372884752133878E-4</v>
      </c>
      <c r="P435" s="18">
        <f t="shared" si="109"/>
        <v>4.843952759696007E-3</v>
      </c>
      <c r="Q435">
        <f t="shared" si="110"/>
        <v>1.2902617192407453E-15</v>
      </c>
      <c r="S435" s="21">
        <f t="shared" si="111"/>
        <v>-1.6823774428527722</v>
      </c>
      <c r="T435">
        <f t="shared" si="112"/>
        <v>1.9555840080425514E-12</v>
      </c>
      <c r="Z435" s="15">
        <f t="shared" si="113"/>
        <v>4.7865720868276451E-3</v>
      </c>
      <c r="AA435">
        <f t="shared" si="114"/>
        <v>3.2884206570770483E-9</v>
      </c>
      <c r="AB435" s="7">
        <v>1.2779999999999999E-7</v>
      </c>
      <c r="AC435" s="9">
        <v>1.2779999999999999E-7</v>
      </c>
      <c r="AD435" s="10">
        <v>8</v>
      </c>
      <c r="AF435" s="3">
        <f t="shared" si="105"/>
        <v>4.7886991681236335E-3</v>
      </c>
      <c r="AH435">
        <f t="shared" si="115"/>
        <v>120.4499999999975</v>
      </c>
      <c r="AI435">
        <f t="shared" si="116"/>
        <v>-1.6823788412747429</v>
      </c>
      <c r="AJ435" s="5">
        <f t="shared" si="117"/>
        <v>-1.684611349235706</v>
      </c>
      <c r="AK435">
        <f t="shared" si="118"/>
        <v>4.9840917957635361E-6</v>
      </c>
    </row>
    <row r="436" spans="1:37" x14ac:dyDescent="0.25">
      <c r="A436" s="1">
        <v>120.5499999999975</v>
      </c>
      <c r="B436">
        <v>-1.681582937383038</v>
      </c>
      <c r="D436">
        <f t="shared" si="106"/>
        <v>1.7284638974068421E-2</v>
      </c>
      <c r="E436">
        <f t="shared" si="104"/>
        <v>4.8643606240538094E-3</v>
      </c>
      <c r="G436">
        <f t="shared" si="119"/>
        <v>1.7284638974068421E-2</v>
      </c>
      <c r="H436" s="2">
        <f t="shared" si="120"/>
        <v>4.8643606240538094E-3</v>
      </c>
      <c r="L436" s="20">
        <f t="shared" si="107"/>
        <v>4.8665216663366095E-3</v>
      </c>
      <c r="M436">
        <f t="shared" si="108"/>
        <v>1.5420963746858837E-4</v>
      </c>
      <c r="P436" s="18">
        <f t="shared" si="109"/>
        <v>4.864396695860908E-3</v>
      </c>
      <c r="Q436">
        <f t="shared" si="110"/>
        <v>1.3011752673582429E-15</v>
      </c>
      <c r="S436" s="21">
        <f t="shared" si="111"/>
        <v>-1.6815815330593156</v>
      </c>
      <c r="T436">
        <f t="shared" si="112"/>
        <v>1.9721251173526506E-12</v>
      </c>
      <c r="Z436" s="15">
        <f t="shared" si="113"/>
        <v>4.806779261138372E-3</v>
      </c>
      <c r="AA436">
        <f t="shared" si="114"/>
        <v>3.3156133551993109E-9</v>
      </c>
      <c r="AB436" s="7">
        <v>1.2809999999999999E-7</v>
      </c>
      <c r="AC436" s="9">
        <v>1.2809999999999999E-7</v>
      </c>
      <c r="AD436" s="10">
        <v>7</v>
      </c>
      <c r="AF436" s="3">
        <f t="shared" si="105"/>
        <v>4.808915294257643E-3</v>
      </c>
      <c r="AH436">
        <f t="shared" si="115"/>
        <v>120.54999999999748</v>
      </c>
      <c r="AI436">
        <f t="shared" si="116"/>
        <v>-1.681582937383038</v>
      </c>
      <c r="AJ436" s="5">
        <f t="shared" si="117"/>
        <v>-1.6838246568980726</v>
      </c>
      <c r="AK436">
        <f t="shared" si="118"/>
        <v>5.0253063840869685E-6</v>
      </c>
    </row>
    <row r="437" spans="1:37" x14ac:dyDescent="0.25">
      <c r="A437" s="1">
        <v>120.6499999999975</v>
      </c>
      <c r="B437">
        <v>-1.680786863513813</v>
      </c>
      <c r="D437">
        <f t="shared" si="106"/>
        <v>1.7324465331151534E-2</v>
      </c>
      <c r="E437">
        <f t="shared" si="104"/>
        <v>4.8848087747095491E-3</v>
      </c>
      <c r="G437">
        <f t="shared" si="119"/>
        <v>1.7324465331151534E-2</v>
      </c>
      <c r="H437" s="2">
        <f t="shared" si="120"/>
        <v>4.8848087747095491E-3</v>
      </c>
      <c r="L437" s="20">
        <f t="shared" si="107"/>
        <v>4.8869788713723494E-3</v>
      </c>
      <c r="M437">
        <f t="shared" si="108"/>
        <v>1.5469106943719055E-4</v>
      </c>
      <c r="P437" s="18">
        <f t="shared" si="109"/>
        <v>4.8848449981427847E-3</v>
      </c>
      <c r="Q437">
        <f t="shared" si="110"/>
        <v>1.3121371153731148E-15</v>
      </c>
      <c r="S437" s="21">
        <f t="shared" si="111"/>
        <v>-1.6807854532870821</v>
      </c>
      <c r="T437">
        <f t="shared" si="112"/>
        <v>1.9887394326769477E-12</v>
      </c>
      <c r="Z437" s="15">
        <f t="shared" si="113"/>
        <v>4.8269907868532247E-3</v>
      </c>
      <c r="AA437">
        <f t="shared" si="114"/>
        <v>3.3429197197540824E-9</v>
      </c>
      <c r="AB437" s="7">
        <v>1.2840000000000001E-7</v>
      </c>
      <c r="AC437" s="9">
        <v>1.2840000000000001E-7</v>
      </c>
      <c r="AD437" s="10">
        <v>7</v>
      </c>
      <c r="AF437" s="3">
        <f t="shared" si="105"/>
        <v>4.8291357733742934E-3</v>
      </c>
      <c r="AH437">
        <f t="shared" si="115"/>
        <v>120.6499999999975</v>
      </c>
      <c r="AI437">
        <f t="shared" si="116"/>
        <v>-1.680786863513813</v>
      </c>
      <c r="AJ437" s="5">
        <f t="shared" si="117"/>
        <v>-1.6830377951544535</v>
      </c>
      <c r="AK437">
        <f t="shared" si="118"/>
        <v>5.0666932508365179E-6</v>
      </c>
    </row>
    <row r="438" spans="1:37" x14ac:dyDescent="0.25">
      <c r="A438" s="1">
        <v>120.7499999999975</v>
      </c>
      <c r="B438">
        <v>-1.67999062657774</v>
      </c>
      <c r="D438">
        <f t="shared" si="106"/>
        <v>1.7364291688234643E-2</v>
      </c>
      <c r="E438">
        <f t="shared" si="104"/>
        <v>4.905261113940752E-3</v>
      </c>
      <c r="G438">
        <f t="shared" si="119"/>
        <v>1.7364291688234643E-2</v>
      </c>
      <c r="H438" s="2">
        <f t="shared" si="120"/>
        <v>4.905261113940752E-3</v>
      </c>
      <c r="L438" s="20">
        <f t="shared" si="107"/>
        <v>4.9074402664750494E-3</v>
      </c>
      <c r="M438">
        <f t="shared" si="108"/>
        <v>1.5517314734379403E-4</v>
      </c>
      <c r="P438" s="18">
        <f t="shared" si="109"/>
        <v>4.905297489031085E-3</v>
      </c>
      <c r="Q438">
        <f t="shared" si="110"/>
        <v>1.3231471967381798E-15</v>
      </c>
      <c r="S438" s="21">
        <f t="shared" si="111"/>
        <v>-1.6799892104467953</v>
      </c>
      <c r="T438">
        <f t="shared" si="112"/>
        <v>2.005426852625746E-12</v>
      </c>
      <c r="Z438" s="15">
        <f t="shared" si="113"/>
        <v>4.8472064885367594E-3</v>
      </c>
      <c r="AA438">
        <f t="shared" si="114"/>
        <v>3.3703395307979E-9</v>
      </c>
      <c r="AB438" s="7">
        <v>1.2870000000000001E-7</v>
      </c>
      <c r="AC438" s="9">
        <v>1.2870000000000001E-7</v>
      </c>
      <c r="AD438" s="10">
        <v>6</v>
      </c>
      <c r="AF438" s="3">
        <f t="shared" si="105"/>
        <v>4.8493604299650883E-3</v>
      </c>
      <c r="AH438">
        <f t="shared" si="115"/>
        <v>120.7499999999975</v>
      </c>
      <c r="AI438">
        <f t="shared" si="116"/>
        <v>-1.67999062657774</v>
      </c>
      <c r="AJ438" s="5">
        <f t="shared" si="117"/>
        <v>-1.6822507708347851</v>
      </c>
      <c r="AK438">
        <f t="shared" si="118"/>
        <v>5.1082520626540685E-6</v>
      </c>
    </row>
    <row r="439" spans="1:37" x14ac:dyDescent="0.25">
      <c r="A439" s="1">
        <v>120.84999999999749</v>
      </c>
      <c r="B439">
        <v>-1.679194233390058</v>
      </c>
      <c r="D439">
        <f t="shared" si="106"/>
        <v>1.7404118045317749E-2</v>
      </c>
      <c r="E439">
        <f t="shared" si="104"/>
        <v>4.9257174666894991E-3</v>
      </c>
      <c r="G439">
        <f t="shared" si="119"/>
        <v>1.7404118045317749E-2</v>
      </c>
      <c r="H439" s="2">
        <f t="shared" si="120"/>
        <v>4.9257174666894991E-3</v>
      </c>
      <c r="L439" s="20">
        <f t="shared" si="107"/>
        <v>4.9279056764994777E-3</v>
      </c>
      <c r="M439">
        <f t="shared" si="108"/>
        <v>1.5565587507185402E-4</v>
      </c>
      <c r="P439" s="18">
        <f t="shared" si="109"/>
        <v>4.9257539934665934E-3</v>
      </c>
      <c r="Q439">
        <f t="shared" si="110"/>
        <v>1.3342054448967254E-15</v>
      </c>
      <c r="S439" s="21">
        <f t="shared" si="111"/>
        <v>-1.6791928113537447</v>
      </c>
      <c r="T439">
        <f t="shared" si="112"/>
        <v>2.0221872765426595E-12</v>
      </c>
      <c r="Z439" s="15">
        <f t="shared" si="113"/>
        <v>4.8674261931740403E-3</v>
      </c>
      <c r="AA439">
        <f t="shared" si="114"/>
        <v>3.3978725680540275E-9</v>
      </c>
      <c r="AB439" s="7">
        <v>1.29E-7</v>
      </c>
      <c r="AC439" s="9">
        <v>1.29E-7</v>
      </c>
      <c r="AD439" s="10">
        <v>7</v>
      </c>
      <c r="AF439" s="3">
        <f t="shared" si="105"/>
        <v>4.8695890909320472E-3</v>
      </c>
      <c r="AH439">
        <f t="shared" si="115"/>
        <v>120.84999999999749</v>
      </c>
      <c r="AI439">
        <f t="shared" si="116"/>
        <v>-1.679194233390058</v>
      </c>
      <c r="AJ439" s="5">
        <f t="shared" si="117"/>
        <v>-1.6814635906747706</v>
      </c>
      <c r="AK439">
        <f t="shared" si="118"/>
        <v>5.1499824856779573E-6</v>
      </c>
    </row>
    <row r="440" spans="1:37" x14ac:dyDescent="0.25">
      <c r="A440" s="1">
        <v>120.9499999999975</v>
      </c>
      <c r="B440">
        <v>-1.678397690676376</v>
      </c>
      <c r="D440">
        <f t="shared" si="106"/>
        <v>1.7443944402400862E-2</v>
      </c>
      <c r="E440">
        <f t="shared" si="104"/>
        <v>4.9461776602001319E-3</v>
      </c>
      <c r="G440">
        <f t="shared" si="119"/>
        <v>1.7443944402400862E-2</v>
      </c>
      <c r="H440" s="2">
        <f t="shared" si="120"/>
        <v>4.9461776602001319E-3</v>
      </c>
      <c r="L440" s="20">
        <f t="shared" si="107"/>
        <v>4.9483749286203249E-3</v>
      </c>
      <c r="M440">
        <f t="shared" si="108"/>
        <v>1.5613925647407602E-4</v>
      </c>
      <c r="P440" s="18">
        <f t="shared" si="109"/>
        <v>4.9462143386923684E-3</v>
      </c>
      <c r="Q440">
        <f t="shared" si="110"/>
        <v>1.3453117927419642E-15</v>
      </c>
      <c r="S440" s="21">
        <f t="shared" si="111"/>
        <v>-1.6783962627335893</v>
      </c>
      <c r="T440">
        <f t="shared" si="112"/>
        <v>2.039020602032436E-12</v>
      </c>
      <c r="Z440" s="15">
        <f t="shared" si="113"/>
        <v>4.8876497300285315E-3</v>
      </c>
      <c r="AA440">
        <f t="shared" si="114"/>
        <v>3.4255186101717316E-9</v>
      </c>
      <c r="AB440" s="7">
        <v>1.293E-7</v>
      </c>
      <c r="AC440" s="9">
        <v>1.293E-7</v>
      </c>
      <c r="AD440" s="10">
        <v>7</v>
      </c>
      <c r="AF440" s="3">
        <f t="shared" si="105"/>
        <v>4.8898215854669136E-3</v>
      </c>
      <c r="AH440">
        <f t="shared" si="115"/>
        <v>120.9499999999975</v>
      </c>
      <c r="AI440">
        <f t="shared" si="116"/>
        <v>-1.678397690676376</v>
      </c>
      <c r="AJ440" s="5">
        <f t="shared" si="117"/>
        <v>-1.6806762613214117</v>
      </c>
      <c r="AK440">
        <f t="shared" si="118"/>
        <v>5.1918841844182755E-6</v>
      </c>
    </row>
    <row r="441" spans="1:37" x14ac:dyDescent="0.25">
      <c r="A441" s="1">
        <v>121.0499999999975</v>
      </c>
      <c r="B441">
        <v>-1.677601005067942</v>
      </c>
      <c r="D441">
        <f t="shared" si="106"/>
        <v>1.7483770759483968E-2</v>
      </c>
      <c r="E441">
        <f t="shared" si="104"/>
        <v>4.9666415241407724E-3</v>
      </c>
      <c r="G441">
        <f t="shared" si="119"/>
        <v>1.7483770759483968E-2</v>
      </c>
      <c r="H441" s="2">
        <f t="shared" si="120"/>
        <v>4.9666415241407724E-3</v>
      </c>
      <c r="L441" s="20">
        <f t="shared" si="107"/>
        <v>4.9688478524245738E-3</v>
      </c>
      <c r="M441">
        <f t="shared" si="108"/>
        <v>1.5662329536963996E-4</v>
      </c>
      <c r="P441" s="18">
        <f t="shared" si="109"/>
        <v>4.96667835437527E-3</v>
      </c>
      <c r="Q441">
        <f t="shared" si="110"/>
        <v>1.356466173148461E-15</v>
      </c>
      <c r="S441" s="21">
        <f t="shared" si="111"/>
        <v>-1.6775995712176259</v>
      </c>
      <c r="T441">
        <f t="shared" si="112"/>
        <v>2.055926728793482E-12</v>
      </c>
      <c r="Z441" s="15">
        <f t="shared" si="113"/>
        <v>4.9078769307560055E-3</v>
      </c>
      <c r="AA441">
        <f t="shared" si="114"/>
        <v>3.4532774356769875E-9</v>
      </c>
      <c r="AB441" s="7">
        <v>1.296E-7</v>
      </c>
      <c r="AC441" s="9">
        <v>1.296E-7</v>
      </c>
      <c r="AD441" s="10">
        <v>6</v>
      </c>
      <c r="AF441" s="3">
        <f t="shared" si="105"/>
        <v>4.9100577451444138E-3</v>
      </c>
      <c r="AH441">
        <f t="shared" si="115"/>
        <v>121.0499999999975</v>
      </c>
      <c r="AI441">
        <f t="shared" si="116"/>
        <v>-1.677601005067942</v>
      </c>
      <c r="AJ441" s="5">
        <f t="shared" si="117"/>
        <v>-1.6798887893285745</v>
      </c>
      <c r="AK441">
        <f t="shared" si="118"/>
        <v>5.2339568231981879E-6</v>
      </c>
    </row>
    <row r="442" spans="1:37" x14ac:dyDescent="0.25">
      <c r="A442" s="1">
        <v>121.1499999999975</v>
      </c>
      <c r="B442">
        <v>-1.6768041831076661</v>
      </c>
      <c r="D442">
        <f t="shared" si="106"/>
        <v>1.7523597116567081E-2</v>
      </c>
      <c r="E442">
        <f t="shared" si="104"/>
        <v>4.9871088904486069E-3</v>
      </c>
      <c r="G442">
        <f t="shared" si="119"/>
        <v>1.7523597116567081E-2</v>
      </c>
      <c r="H442" s="2">
        <f t="shared" si="120"/>
        <v>4.9871088904486069E-3</v>
      </c>
      <c r="L442" s="20">
        <f t="shared" si="107"/>
        <v>4.9893242797871551E-3</v>
      </c>
      <c r="M442">
        <f t="shared" si="108"/>
        <v>1.5710799554683908E-4</v>
      </c>
      <c r="P442" s="18">
        <f t="shared" si="109"/>
        <v>4.9871458724512372E-3</v>
      </c>
      <c r="Q442">
        <f t="shared" si="110"/>
        <v>1.3676685185539411E-15</v>
      </c>
      <c r="S442" s="21">
        <f t="shared" si="111"/>
        <v>-1.6768027433488135</v>
      </c>
      <c r="T442">
        <f t="shared" si="112"/>
        <v>2.0729055535935644E-12</v>
      </c>
      <c r="Z442" s="15">
        <f t="shared" si="113"/>
        <v>4.9281076292519987E-3</v>
      </c>
      <c r="AA442">
        <f t="shared" si="114"/>
        <v>3.4811488227903741E-9</v>
      </c>
      <c r="AB442" s="7">
        <v>1.2989999999999999E-7</v>
      </c>
      <c r="AC442" s="9">
        <v>1.2989999999999999E-7</v>
      </c>
      <c r="AD442" s="10">
        <v>7</v>
      </c>
      <c r="AF442" s="3">
        <f t="shared" si="105"/>
        <v>4.9302974038014646E-3</v>
      </c>
      <c r="AH442">
        <f t="shared" si="115"/>
        <v>121.1499999999975</v>
      </c>
      <c r="AI442">
        <f t="shared" si="116"/>
        <v>-1.6768041831076661</v>
      </c>
      <c r="AJ442" s="5">
        <f t="shared" si="117"/>
        <v>-1.6791011811629279</v>
      </c>
      <c r="AK442">
        <f t="shared" si="118"/>
        <v>5.2762000658766987E-6</v>
      </c>
    </row>
    <row r="443" spans="1:37" x14ac:dyDescent="0.25">
      <c r="A443" s="1">
        <v>121.2499999999975</v>
      </c>
      <c r="B443">
        <v>-1.6760072312474541</v>
      </c>
      <c r="D443">
        <f t="shared" si="106"/>
        <v>1.756342347365019E-2</v>
      </c>
      <c r="E443">
        <f t="shared" si="104"/>
        <v>5.0075795933983876E-3</v>
      </c>
      <c r="G443">
        <f t="shared" si="119"/>
        <v>1.756342347365019E-2</v>
      </c>
      <c r="H443" s="2">
        <f t="shared" si="120"/>
        <v>5.0075795933983876E-3</v>
      </c>
      <c r="L443" s="20">
        <f t="shared" si="107"/>
        <v>5.0098040448922632E-3</v>
      </c>
      <c r="M443">
        <f t="shared" si="108"/>
        <v>1.575933607620885E-4</v>
      </c>
      <c r="P443" s="18">
        <f t="shared" si="109"/>
        <v>5.0076167271937934E-3</v>
      </c>
      <c r="Q443">
        <f t="shared" si="110"/>
        <v>1.3789187612386694E-15</v>
      </c>
      <c r="S443" s="21">
        <f t="shared" si="111"/>
        <v>-1.6760057855791057</v>
      </c>
      <c r="T443">
        <f t="shared" si="112"/>
        <v>2.0899569734657132E-12</v>
      </c>
      <c r="Z443" s="15">
        <f t="shared" si="113"/>
        <v>4.9483416617235321E-3</v>
      </c>
      <c r="AA443">
        <f t="shared" si="114"/>
        <v>3.5091325491148483E-9</v>
      </c>
      <c r="AB443" s="7">
        <v>1.3019999999999999E-7</v>
      </c>
      <c r="AC443" s="9">
        <v>1.3019999999999999E-7</v>
      </c>
      <c r="AD443" s="10">
        <v>8</v>
      </c>
      <c r="AF443" s="3">
        <f t="shared" si="105"/>
        <v>4.9505403975544926E-3</v>
      </c>
      <c r="AH443">
        <f t="shared" si="115"/>
        <v>121.2499999999975</v>
      </c>
      <c r="AI443">
        <f t="shared" si="116"/>
        <v>-1.6760072312474541</v>
      </c>
      <c r="AJ443" s="5">
        <f t="shared" si="117"/>
        <v>-1.6783134432011522</v>
      </c>
      <c r="AK443">
        <f t="shared" si="118"/>
        <v>5.318613575379857E-6</v>
      </c>
    </row>
    <row r="444" spans="1:37" x14ac:dyDescent="0.25">
      <c r="A444" s="1">
        <v>121.34999999999749</v>
      </c>
      <c r="B444">
        <v>-1.6752101558491621</v>
      </c>
      <c r="D444">
        <f t="shared" si="106"/>
        <v>1.7603249830733296E-2</v>
      </c>
      <c r="E444">
        <f t="shared" si="104"/>
        <v>5.0280534695779011E-3</v>
      </c>
      <c r="G444">
        <f t="shared" si="119"/>
        <v>1.7603249830733296E-2</v>
      </c>
      <c r="H444" s="2">
        <f t="shared" si="120"/>
        <v>5.0280534695779011E-3</v>
      </c>
      <c r="L444" s="20">
        <f t="shared" si="107"/>
        <v>5.0302869842617781E-3</v>
      </c>
      <c r="M444">
        <f t="shared" si="108"/>
        <v>1.5807939473875317E-4</v>
      </c>
      <c r="P444" s="18">
        <f t="shared" si="109"/>
        <v>5.0280907551895123E-3</v>
      </c>
      <c r="Q444">
        <f t="shared" si="110"/>
        <v>1.3902168332231132E-15</v>
      </c>
      <c r="S444" s="21">
        <f t="shared" si="111"/>
        <v>-1.6752087042704056</v>
      </c>
      <c r="T444">
        <f t="shared" si="112"/>
        <v>2.1070808864043876E-12</v>
      </c>
      <c r="Z444" s="15">
        <f t="shared" si="113"/>
        <v>4.9685788666644637E-3</v>
      </c>
      <c r="AA444">
        <f t="shared" si="114"/>
        <v>3.5372283917110552E-9</v>
      </c>
      <c r="AB444" s="7">
        <v>1.3050000000000001E-7</v>
      </c>
      <c r="AC444" s="9">
        <v>1.3050000000000001E-7</v>
      </c>
      <c r="AD444" s="10">
        <v>6</v>
      </c>
      <c r="AF444" s="3">
        <f t="shared" si="105"/>
        <v>4.9707865648309646E-3</v>
      </c>
      <c r="AH444">
        <f t="shared" si="115"/>
        <v>121.34999999999749</v>
      </c>
      <c r="AI444">
        <f t="shared" si="116"/>
        <v>-1.6752101558491621</v>
      </c>
      <c r="AJ444" s="5">
        <f t="shared" si="117"/>
        <v>-1.6775255817308972</v>
      </c>
      <c r="AK444">
        <f t="shared" si="118"/>
        <v>5.3611970138085612E-6</v>
      </c>
    </row>
    <row r="445" spans="1:37" x14ac:dyDescent="0.25">
      <c r="A445" s="1">
        <v>121.4499999999975</v>
      </c>
      <c r="B445">
        <v>-1.6744129631884079</v>
      </c>
      <c r="D445">
        <f t="shared" si="106"/>
        <v>1.7643076187816409E-2</v>
      </c>
      <c r="E445">
        <f t="shared" si="104"/>
        <v>5.0485303577900735E-3</v>
      </c>
      <c r="G445">
        <f t="shared" si="119"/>
        <v>1.7643076187816409E-2</v>
      </c>
      <c r="H445" s="2">
        <f t="shared" si="120"/>
        <v>5.0485303577900735E-3</v>
      </c>
      <c r="L445" s="20">
        <f t="shared" si="107"/>
        <v>5.0507729366309206E-3</v>
      </c>
      <c r="M445">
        <f t="shared" si="108"/>
        <v>1.5856610116981662E-4</v>
      </c>
      <c r="P445" s="18">
        <f t="shared" si="109"/>
        <v>5.0485677952401232E-3</v>
      </c>
      <c r="Q445">
        <f t="shared" si="110"/>
        <v>1.4015626662274322E-15</v>
      </c>
      <c r="S445" s="21">
        <f t="shared" si="111"/>
        <v>-1.6744115056983779</v>
      </c>
      <c r="T445">
        <f t="shared" si="112"/>
        <v>2.1242771875466738E-12</v>
      </c>
      <c r="Z445" s="15">
        <f t="shared" si="113"/>
        <v>4.9888190847533487E-3</v>
      </c>
      <c r="AA445">
        <f t="shared" si="114"/>
        <v>3.5654361276662972E-9</v>
      </c>
      <c r="AB445" s="7">
        <v>1.3080000000000001E-7</v>
      </c>
      <c r="AC445" s="9">
        <v>1.3080000000000001E-7</v>
      </c>
      <c r="AD445" s="10">
        <v>7</v>
      </c>
      <c r="AF445" s="3">
        <f t="shared" si="105"/>
        <v>4.9910357462428223E-3</v>
      </c>
      <c r="AH445">
        <f t="shared" si="115"/>
        <v>121.4499999999975</v>
      </c>
      <c r="AI445">
        <f t="shared" si="116"/>
        <v>-1.6744129631884079</v>
      </c>
      <c r="AJ445" s="5">
        <f t="shared" si="117"/>
        <v>-1.6767376029547603</v>
      </c>
      <c r="AK445">
        <f t="shared" si="118"/>
        <v>5.4039500433066255E-6</v>
      </c>
    </row>
    <row r="446" spans="1:37" x14ac:dyDescent="0.25">
      <c r="A446" s="1">
        <v>121.5499999999975</v>
      </c>
      <c r="B446">
        <v>-1.67361565945284</v>
      </c>
      <c r="D446">
        <f t="shared" si="106"/>
        <v>1.7682902544899515E-2</v>
      </c>
      <c r="E446">
        <f t="shared" si="104"/>
        <v>5.0690100990974356E-3</v>
      </c>
      <c r="G446">
        <f t="shared" si="119"/>
        <v>1.7682902544899515E-2</v>
      </c>
      <c r="H446" s="2">
        <f t="shared" si="120"/>
        <v>5.0690100990974356E-3</v>
      </c>
      <c r="L446" s="20">
        <f t="shared" si="107"/>
        <v>5.0712617429873319E-3</v>
      </c>
      <c r="M446">
        <f t="shared" si="108"/>
        <v>1.5905348371645617E-4</v>
      </c>
      <c r="P446" s="18">
        <f t="shared" si="109"/>
        <v>5.0690476884069791E-3</v>
      </c>
      <c r="Q446">
        <f t="shared" si="110"/>
        <v>1.4129561919554604E-15</v>
      </c>
      <c r="S446" s="21">
        <f t="shared" si="111"/>
        <v>-1.6736141960507165</v>
      </c>
      <c r="T446">
        <f t="shared" si="112"/>
        <v>2.1415457750072547E-12</v>
      </c>
      <c r="Z446" s="15">
        <f t="shared" si="113"/>
        <v>5.0090621589020667E-3</v>
      </c>
      <c r="AA446">
        <f t="shared" si="114"/>
        <v>3.5937555336675269E-9</v>
      </c>
      <c r="AB446" s="7">
        <v>1.311E-7</v>
      </c>
      <c r="AC446" s="9">
        <v>1.311E-7</v>
      </c>
      <c r="AD446" s="10">
        <v>7</v>
      </c>
      <c r="AF446" s="3">
        <f t="shared" si="105"/>
        <v>5.0112877846295589E-3</v>
      </c>
      <c r="AH446">
        <f t="shared" si="115"/>
        <v>121.5499999999975</v>
      </c>
      <c r="AI446">
        <f t="shared" si="116"/>
        <v>-1.67361565945284</v>
      </c>
      <c r="AJ446" s="5">
        <f t="shared" si="117"/>
        <v>-1.6759495129883919</v>
      </c>
      <c r="AK446">
        <f t="shared" si="118"/>
        <v>5.4468723254082578E-6</v>
      </c>
    </row>
    <row r="447" spans="1:37" x14ac:dyDescent="0.25">
      <c r="A447" s="1">
        <v>121.6499999999975</v>
      </c>
      <c r="B447">
        <v>-1.672818250742439</v>
      </c>
      <c r="D447">
        <f t="shared" si="106"/>
        <v>1.7722728901982628E-2</v>
      </c>
      <c r="E447">
        <f t="shared" si="104"/>
        <v>5.0894925368143691E-3</v>
      </c>
      <c r="G447">
        <f t="shared" si="119"/>
        <v>1.7722728901982628E-2</v>
      </c>
      <c r="H447" s="2">
        <f t="shared" si="120"/>
        <v>5.0894925368143691E-3</v>
      </c>
      <c r="L447" s="20">
        <f t="shared" si="107"/>
        <v>5.0917532465817317E-3</v>
      </c>
      <c r="M447">
        <f t="shared" si="108"/>
        <v>1.5954154600733008E-4</v>
      </c>
      <c r="P447" s="18">
        <f t="shared" si="109"/>
        <v>5.0895302780033002E-3</v>
      </c>
      <c r="Q447">
        <f t="shared" si="110"/>
        <v>1.4243973419267595E-15</v>
      </c>
      <c r="S447" s="21">
        <f t="shared" si="111"/>
        <v>-1.6728167814274477</v>
      </c>
      <c r="T447">
        <f t="shared" si="112"/>
        <v>2.1588865434575793E-12</v>
      </c>
      <c r="Z447" s="15">
        <f t="shared" si="113"/>
        <v>5.029307934249605E-3</v>
      </c>
      <c r="AA447">
        <f t="shared" si="114"/>
        <v>3.622186385878617E-9</v>
      </c>
      <c r="AB447" s="7">
        <v>1.314E-7</v>
      </c>
      <c r="AC447" s="9">
        <v>1.314E-7</v>
      </c>
      <c r="AD447" s="10">
        <v>6</v>
      </c>
      <c r="AF447" s="3">
        <f t="shared" si="105"/>
        <v>5.0315425250653245E-3</v>
      </c>
      <c r="AH447">
        <f t="shared" si="115"/>
        <v>121.6499999999975</v>
      </c>
      <c r="AI447">
        <f t="shared" si="116"/>
        <v>-1.672818250742439</v>
      </c>
      <c r="AJ447" s="5">
        <f t="shared" si="117"/>
        <v>-1.6751613178607385</v>
      </c>
      <c r="AK447">
        <f t="shared" si="118"/>
        <v>5.4899635208566457E-6</v>
      </c>
    </row>
    <row r="448" spans="1:37" x14ac:dyDescent="0.25">
      <c r="A448" s="1">
        <v>121.7499999999975</v>
      </c>
      <c r="B448">
        <v>-1.672020743071678</v>
      </c>
      <c r="D448">
        <f t="shared" si="106"/>
        <v>1.7762555259065733E-2</v>
      </c>
      <c r="E448">
        <f t="shared" si="104"/>
        <v>5.1099775164516279E-3</v>
      </c>
      <c r="G448">
        <f t="shared" si="119"/>
        <v>1.7762555259065733E-2</v>
      </c>
      <c r="H448" s="2">
        <f t="shared" si="120"/>
        <v>5.1099775164516279E-3</v>
      </c>
      <c r="L448" s="20">
        <f t="shared" si="107"/>
        <v>5.1122472928568641E-3</v>
      </c>
      <c r="M448">
        <f t="shared" si="108"/>
        <v>1.6003029163992759E-4</v>
      </c>
      <c r="P448" s="18">
        <f t="shared" si="109"/>
        <v>5.1100154095386945E-3</v>
      </c>
      <c r="Q448">
        <f t="shared" si="110"/>
        <v>1.4358860474354344E-15</v>
      </c>
      <c r="S448" s="21">
        <f t="shared" si="111"/>
        <v>-1.6720192678430892</v>
      </c>
      <c r="T448">
        <f t="shared" si="112"/>
        <v>2.1762993893399465E-12</v>
      </c>
      <c r="Z448" s="15">
        <f t="shared" si="113"/>
        <v>5.0495562581034381E-3</v>
      </c>
      <c r="AA448">
        <f t="shared" si="114"/>
        <v>3.6507284603786957E-9</v>
      </c>
      <c r="AB448" s="7">
        <v>1.3169999999999999E-7</v>
      </c>
      <c r="AC448" s="9">
        <v>1.3169999999999999E-7</v>
      </c>
      <c r="AD448" s="10">
        <v>8</v>
      </c>
      <c r="AF448" s="3">
        <f t="shared" si="105"/>
        <v>5.0517998147909804E-3</v>
      </c>
      <c r="AH448">
        <f t="shared" si="115"/>
        <v>121.7499999999975</v>
      </c>
      <c r="AI448">
        <f t="shared" si="116"/>
        <v>-1.672020743071678</v>
      </c>
      <c r="AJ448" s="5">
        <f t="shared" si="117"/>
        <v>-1.6743730235163248</v>
      </c>
      <c r="AK448">
        <f t="shared" si="118"/>
        <v>5.5332232902675034E-6</v>
      </c>
    </row>
    <row r="449" spans="1:37" x14ac:dyDescent="0.25">
      <c r="A449" s="1">
        <v>121.84999999999749</v>
      </c>
      <c r="B449">
        <v>-1.6712231423718831</v>
      </c>
      <c r="D449">
        <f t="shared" si="106"/>
        <v>1.7802381616148843E-2</v>
      </c>
      <c r="E449">
        <f t="shared" si="104"/>
        <v>5.1304648856557054E-3</v>
      </c>
      <c r="G449">
        <f t="shared" si="119"/>
        <v>1.7802381616148843E-2</v>
      </c>
      <c r="H449" s="2">
        <f t="shared" si="120"/>
        <v>5.1304648856557054E-3</v>
      </c>
      <c r="L449" s="20">
        <f t="shared" si="107"/>
        <v>5.1327437293764433E-3</v>
      </c>
      <c r="M449">
        <f t="shared" si="108"/>
        <v>1.6051972418193859E-4</v>
      </c>
      <c r="P449" s="18">
        <f t="shared" si="109"/>
        <v>5.1305029306585237E-3</v>
      </c>
      <c r="Q449">
        <f t="shared" si="110"/>
        <v>1.4474222394414079E-15</v>
      </c>
      <c r="S449" s="21">
        <f t="shared" si="111"/>
        <v>-1.6712216612290107</v>
      </c>
      <c r="T449">
        <f t="shared" si="112"/>
        <v>2.1937842083145727E-12</v>
      </c>
      <c r="Z449" s="15">
        <f t="shared" si="113"/>
        <v>5.0698069798789103E-3</v>
      </c>
      <c r="AA449">
        <f t="shared" si="114"/>
        <v>3.6793815332265563E-9</v>
      </c>
      <c r="AB449" s="7">
        <v>1.3199999999999999E-7</v>
      </c>
      <c r="AC449" s="9">
        <v>1.3199999999999999E-7</v>
      </c>
      <c r="AD449" s="10">
        <v>5</v>
      </c>
      <c r="AF449" s="3">
        <f t="shared" si="105"/>
        <v>5.0720595031403803E-3</v>
      </c>
      <c r="AH449">
        <f t="shared" si="115"/>
        <v>121.84999999999749</v>
      </c>
      <c r="AI449">
        <f t="shared" si="116"/>
        <v>-1.6712231423718831</v>
      </c>
      <c r="AJ449" s="5">
        <f t="shared" si="117"/>
        <v>-1.6735846358176125</v>
      </c>
      <c r="AK449">
        <f t="shared" si="118"/>
        <v>5.5766512942231305E-6</v>
      </c>
    </row>
    <row r="450" spans="1:37" x14ac:dyDescent="0.25">
      <c r="A450" s="1">
        <v>121.9499999999975</v>
      </c>
      <c r="B450">
        <v>-1.670425454487924</v>
      </c>
      <c r="D450">
        <f t="shared" si="106"/>
        <v>1.7842207973231956E-2</v>
      </c>
      <c r="E450">
        <f t="shared" ref="E450:E513" si="121">(B450-$B$2)/($B$25111-$B$2)</f>
        <v>5.1509544942938247E-3</v>
      </c>
      <c r="G450">
        <f t="shared" si="119"/>
        <v>1.7842207973231956E-2</v>
      </c>
      <c r="H450" s="2">
        <f t="shared" si="120"/>
        <v>5.1509544942938247E-3</v>
      </c>
      <c r="L450" s="20">
        <f t="shared" si="107"/>
        <v>5.1532424059637094E-3</v>
      </c>
      <c r="M450">
        <f t="shared" si="108"/>
        <v>1.6100984716731917E-4</v>
      </c>
      <c r="P450" s="18">
        <f t="shared" si="109"/>
        <v>5.1509926912288971E-3</v>
      </c>
      <c r="Q450">
        <f t="shared" si="110"/>
        <v>1.4590058489223945E-15</v>
      </c>
      <c r="S450" s="21">
        <f t="shared" si="111"/>
        <v>-1.6704239674301256</v>
      </c>
      <c r="T450">
        <f t="shared" si="112"/>
        <v>2.2113408959456149E-12</v>
      </c>
      <c r="Z450" s="15">
        <f t="shared" si="113"/>
        <v>5.0900599511880529E-3</v>
      </c>
      <c r="AA450">
        <f t="shared" si="114"/>
        <v>3.708145380060708E-9</v>
      </c>
      <c r="AB450" s="7">
        <v>1.3229999999999999E-7</v>
      </c>
      <c r="AC450" s="9">
        <v>1.3229999999999999E-7</v>
      </c>
      <c r="AD450" s="10">
        <v>8</v>
      </c>
      <c r="AF450" s="3">
        <f t="shared" ref="AF450:AF513" si="122">$Y$6*LOG(((1+L450)*$Y$2)^$Y$5+$Y$4)/LOG($Y$7)+$Y$3</f>
        <v>5.092321441681813E-3</v>
      </c>
      <c r="AH450">
        <f t="shared" si="115"/>
        <v>121.9499999999975</v>
      </c>
      <c r="AI450">
        <f t="shared" si="116"/>
        <v>-1.670425454487924</v>
      </c>
      <c r="AJ450" s="5">
        <f t="shared" si="117"/>
        <v>-1.6727961605415442</v>
      </c>
      <c r="AK450">
        <f t="shared" si="118"/>
        <v>5.6202471926715558E-6</v>
      </c>
    </row>
    <row r="451" spans="1:37" x14ac:dyDescent="0.25">
      <c r="A451" s="1">
        <v>122.0499999999975</v>
      </c>
      <c r="B451">
        <v>-1.669627685181448</v>
      </c>
      <c r="D451">
        <f t="shared" ref="D451:D514" si="123">(A451-$A$2)/($A$25111-$A$2)</f>
        <v>1.7882034330315062E-2</v>
      </c>
      <c r="E451">
        <f t="shared" si="121"/>
        <v>5.1714461943708897E-3</v>
      </c>
      <c r="G451">
        <f t="shared" si="119"/>
        <v>1.7882034330315062E-2</v>
      </c>
      <c r="H451" s="2">
        <f t="shared" si="120"/>
        <v>5.1714461943708897E-3</v>
      </c>
      <c r="L451" s="20">
        <f t="shared" ref="L451:L514" si="124">$K$4*_xlfn.ERF.PRECISE($K$2*H451+$K$3)+$K$5</f>
        <v>5.1737431745344509E-3</v>
      </c>
      <c r="M451">
        <f t="shared" ref="M451:M514" si="125">(G451-L451)^2</f>
        <v>1.615006641000917E-4</v>
      </c>
      <c r="P451" s="18">
        <f t="shared" ref="P451:P514" si="126">$O$4*TANH($O$2*H451+$O$3)</f>
        <v>5.1714845432536223E-3</v>
      </c>
      <c r="Q451">
        <f t="shared" ref="Q451:Q514" si="127">(H451-P451)^2</f>
        <v>1.4706368068346668E-15</v>
      </c>
      <c r="S451" s="21">
        <f t="shared" ref="S451:S514" si="128">( P451-$J$2)*($B$25111-$B$2)/($I$2-$J$2)+$B$2</f>
        <v>-1.6696261922081239</v>
      </c>
      <c r="T451">
        <f t="shared" ref="T451:T514" si="129">(B451-S451)^2</f>
        <v>2.2289693464139685E-12</v>
      </c>
      <c r="Z451" s="15">
        <f t="shared" ref="Z451:Z514" si="130">$Y$6*LOG(((1+H451)*$Y$2)^$Y$5+$Y$4,$Y$7)+$Y$3</f>
        <v>5.1103150257540975E-3</v>
      </c>
      <c r="AA451">
        <f t="shared" ref="AA451:AA514" si="131">(H451-Z451)^2</f>
        <v>3.7370197764546872E-9</v>
      </c>
      <c r="AB451" s="7">
        <v>1.3260000000000001E-7</v>
      </c>
      <c r="AC451" s="9">
        <v>1.3260000000000001E-7</v>
      </c>
      <c r="AD451" s="10">
        <v>6</v>
      </c>
      <c r="AF451" s="3">
        <f t="shared" si="122"/>
        <v>5.1125854840499141E-3</v>
      </c>
      <c r="AH451">
        <f t="shared" ref="AH451:AH514" si="132">( G451-$J$2)*($A$25111-$A$2)/($I$2-$J$2)+$A$2</f>
        <v>122.0499999999975</v>
      </c>
      <c r="AI451">
        <f t="shared" ref="AI451:AI514" si="133">( H451-$J$2)*($B$25111-$B$2)/($I$2-$J$2)+$B$2</f>
        <v>-1.669627685181448</v>
      </c>
      <c r="AJ451" s="5">
        <f t="shared" ref="AJ451:AJ514" si="134">( Z451-$J$2)*($B$25111-$B$2)/($I$2-$J$2)+$B$2</f>
        <v>-1.6720076033828699</v>
      </c>
      <c r="AK451">
        <f t="shared" ref="AK451:AK514" si="135">(AI451-AJ451)^2</f>
        <v>5.6640106454593255E-6</v>
      </c>
    </row>
    <row r="452" spans="1:37" x14ac:dyDescent="0.25">
      <c r="A452" s="1">
        <v>122.14999999999741</v>
      </c>
      <c r="B452">
        <v>-1.6688298401319539</v>
      </c>
      <c r="D452">
        <f t="shared" si="123"/>
        <v>1.7921860687398136E-2</v>
      </c>
      <c r="E452">
        <f t="shared" si="121"/>
        <v>5.1919398400018836E-3</v>
      </c>
      <c r="G452">
        <f t="shared" si="119"/>
        <v>1.7921860687398136E-2</v>
      </c>
      <c r="H452" s="2">
        <f t="shared" si="120"/>
        <v>5.1919398400018836E-3</v>
      </c>
      <c r="L452" s="20">
        <f t="shared" si="124"/>
        <v>5.1942458891538479E-3</v>
      </c>
      <c r="M452">
        <f t="shared" si="125"/>
        <v>1.6199217845248699E-4</v>
      </c>
      <c r="P452" s="18">
        <f t="shared" si="126"/>
        <v>5.1919783408466008E-3</v>
      </c>
      <c r="Q452">
        <f t="shared" si="127"/>
        <v>1.4823150439386952E-15</v>
      </c>
      <c r="S452" s="21">
        <f t="shared" si="128"/>
        <v>-1.6688283412425464</v>
      </c>
      <c r="T452">
        <f t="shared" si="129"/>
        <v>2.2466694558580675E-12</v>
      </c>
      <c r="Z452" s="15">
        <f t="shared" si="130"/>
        <v>5.1305720593854964E-3</v>
      </c>
      <c r="AA452">
        <f t="shared" si="131"/>
        <v>3.7660044977810254E-9</v>
      </c>
      <c r="AB452" s="7">
        <v>1.3290000000000001E-7</v>
      </c>
      <c r="AC452" s="9">
        <v>1.3290000000000001E-7</v>
      </c>
      <c r="AD452" s="10">
        <v>7</v>
      </c>
      <c r="AF452" s="3">
        <f t="shared" si="122"/>
        <v>5.1328514860051744E-3</v>
      </c>
      <c r="AH452">
        <f t="shared" si="132"/>
        <v>122.14999999999742</v>
      </c>
      <c r="AI452">
        <f t="shared" si="133"/>
        <v>-1.6688298401319539</v>
      </c>
      <c r="AJ452" s="5">
        <f t="shared" si="134"/>
        <v>-1.6712189699551598</v>
      </c>
      <c r="AK452">
        <f t="shared" si="135"/>
        <v>5.7079413121320354E-6</v>
      </c>
    </row>
    <row r="453" spans="1:37" x14ac:dyDescent="0.25">
      <c r="A453" s="1">
        <v>122.2499999999974</v>
      </c>
      <c r="B453">
        <v>-1.6680319249346141</v>
      </c>
      <c r="D453">
        <f t="shared" si="123"/>
        <v>1.7961687044481242E-2</v>
      </c>
      <c r="E453">
        <f t="shared" si="121"/>
        <v>5.2124352874678261E-3</v>
      </c>
      <c r="G453">
        <f t="shared" si="119"/>
        <v>1.7961687044481242E-2</v>
      </c>
      <c r="H453" s="2">
        <f t="shared" si="120"/>
        <v>5.2124352874678261E-3</v>
      </c>
      <c r="L453" s="20">
        <f t="shared" si="124"/>
        <v>5.2147504060364724E-3</v>
      </c>
      <c r="M453">
        <f t="shared" si="125"/>
        <v>1.6248439366452563E-4</v>
      </c>
      <c r="P453" s="18">
        <f t="shared" si="126"/>
        <v>5.212473940287783E-3</v>
      </c>
      <c r="Q453">
        <f t="shared" si="127"/>
        <v>1.494040490620077E-15</v>
      </c>
      <c r="S453" s="21">
        <f t="shared" si="128"/>
        <v>-1.6680304201286069</v>
      </c>
      <c r="T453">
        <f t="shared" si="129"/>
        <v>2.2644411191108713E-12</v>
      </c>
      <c r="Z453" s="15">
        <f t="shared" si="130"/>
        <v>5.1508309100294358E-3</v>
      </c>
      <c r="AA453">
        <f t="shared" si="131"/>
        <v>3.7950993195716471E-9</v>
      </c>
      <c r="AB453" s="7">
        <v>1.332E-7</v>
      </c>
      <c r="AC453" s="9">
        <v>1.332E-7</v>
      </c>
      <c r="AD453" s="10">
        <v>7</v>
      </c>
      <c r="AF453" s="3">
        <f t="shared" si="122"/>
        <v>5.1531193054277225E-3</v>
      </c>
      <c r="AH453">
        <f t="shared" si="132"/>
        <v>122.2499999999974</v>
      </c>
      <c r="AI453">
        <f t="shared" si="133"/>
        <v>-1.6680319249346141</v>
      </c>
      <c r="AJ453" s="5">
        <f t="shared" si="134"/>
        <v>-1.67043026578872</v>
      </c>
      <c r="AK453">
        <f t="shared" si="135"/>
        <v>5.7520388524736643E-6</v>
      </c>
    </row>
    <row r="454" spans="1:37" x14ac:dyDescent="0.25">
      <c r="A454" s="1">
        <v>122.34999999999739</v>
      </c>
      <c r="B454">
        <v>-1.6672339451045499</v>
      </c>
      <c r="D454">
        <f t="shared" si="123"/>
        <v>1.8001513401564348E-2</v>
      </c>
      <c r="E454">
        <f t="shared" si="121"/>
        <v>5.2329323951059385E-3</v>
      </c>
      <c r="G454">
        <f t="shared" ref="G454:G517" si="136">($I$2-$J$2)*D454+$J$2</f>
        <v>1.8001513401564348E-2</v>
      </c>
      <c r="H454" s="2">
        <f t="shared" si="120"/>
        <v>5.2329323951059385E-3</v>
      </c>
      <c r="L454" s="20">
        <f t="shared" si="124"/>
        <v>5.2352565834574705E-3</v>
      </c>
      <c r="M454">
        <f t="shared" si="125"/>
        <v>1.6297731314586034E-4</v>
      </c>
      <c r="P454" s="18">
        <f t="shared" si="126"/>
        <v>5.2329711999133414E-3</v>
      </c>
      <c r="Q454">
        <f t="shared" si="127"/>
        <v>1.5058130775808491E-15</v>
      </c>
      <c r="S454" s="21">
        <f t="shared" si="128"/>
        <v>-1.6672324343814682</v>
      </c>
      <c r="T454">
        <f t="shared" si="129"/>
        <v>2.2822842297125548E-12</v>
      </c>
      <c r="Z454" s="15">
        <f t="shared" si="130"/>
        <v>5.171091437665698E-3</v>
      </c>
      <c r="AA454">
        <f t="shared" si="131"/>
        <v>3.8243040171256299E-9</v>
      </c>
      <c r="AB454" s="7">
        <v>1.335E-7</v>
      </c>
      <c r="AC454" s="9">
        <v>1.335E-7</v>
      </c>
      <c r="AD454" s="10">
        <v>6</v>
      </c>
      <c r="AF454" s="3">
        <f t="shared" si="122"/>
        <v>5.1733888022365004E-3</v>
      </c>
      <c r="AH454">
        <f t="shared" si="132"/>
        <v>122.34999999999739</v>
      </c>
      <c r="AI454">
        <f t="shared" si="133"/>
        <v>-1.6672339451045499</v>
      </c>
      <c r="AJ454" s="5">
        <f t="shared" si="134"/>
        <v>-1.6696414963347248</v>
      </c>
      <c r="AK454">
        <f t="shared" si="135"/>
        <v>5.796302925916611E-6</v>
      </c>
    </row>
    <row r="455" spans="1:37" x14ac:dyDescent="0.25">
      <c r="A455" s="1">
        <v>122.4499999999974</v>
      </c>
      <c r="B455">
        <v>-1.6664359060761631</v>
      </c>
      <c r="D455">
        <f t="shared" si="123"/>
        <v>1.8041339758647461E-2</v>
      </c>
      <c r="E455">
        <f t="shared" si="121"/>
        <v>5.2534310233268355E-3</v>
      </c>
      <c r="G455">
        <f t="shared" si="136"/>
        <v>1.8041339758647461E-2</v>
      </c>
      <c r="H455" s="2">
        <f t="shared" ref="H455:H518" si="137">($I$2-$J$2)*E455+$J$2</f>
        <v>5.2534310233268355E-3</v>
      </c>
      <c r="L455" s="20">
        <f t="shared" si="124"/>
        <v>5.25576428176322E-3</v>
      </c>
      <c r="M455">
        <f t="shared" si="125"/>
        <v>1.6347094027510369E-4</v>
      </c>
      <c r="P455" s="18">
        <f t="shared" si="126"/>
        <v>5.2534699801328561E-3</v>
      </c>
      <c r="Q455">
        <f t="shared" si="127"/>
        <v>1.5176327353302228E-15</v>
      </c>
      <c r="S455" s="21">
        <f t="shared" si="128"/>
        <v>-1.6664343894355718</v>
      </c>
      <c r="T455">
        <f t="shared" si="129"/>
        <v>2.300198683290855E-12</v>
      </c>
      <c r="Z455" s="15">
        <f t="shared" si="130"/>
        <v>5.1913535043210945E-3</v>
      </c>
      <c r="AA455">
        <f t="shared" si="131"/>
        <v>3.8536183659081292E-9</v>
      </c>
      <c r="AB455" s="7">
        <v>1.3379999999999999E-7</v>
      </c>
      <c r="AC455" s="9">
        <v>1.3379999999999999E-7</v>
      </c>
      <c r="AD455" s="10">
        <v>6</v>
      </c>
      <c r="AF455" s="3">
        <f t="shared" si="122"/>
        <v>5.193659838394149E-3</v>
      </c>
      <c r="AH455">
        <f t="shared" si="132"/>
        <v>122.4499999999974</v>
      </c>
      <c r="AI455">
        <f t="shared" si="133"/>
        <v>-1.6664359060761631</v>
      </c>
      <c r="AJ455" s="5">
        <f t="shared" si="134"/>
        <v>-1.6688526669646553</v>
      </c>
      <c r="AK455">
        <f t="shared" si="135"/>
        <v>5.8407331921455431E-6</v>
      </c>
    </row>
    <row r="456" spans="1:37" x14ac:dyDescent="0.25">
      <c r="A456" s="1">
        <v>122.5499999999974</v>
      </c>
      <c r="B456">
        <v>-1.665637813201627</v>
      </c>
      <c r="D456">
        <f t="shared" si="123"/>
        <v>1.8081166115730567E-2</v>
      </c>
      <c r="E456">
        <f t="shared" si="121"/>
        <v>5.2739310346532654E-3</v>
      </c>
      <c r="G456">
        <f t="shared" si="136"/>
        <v>1.8081166115730567E-2</v>
      </c>
      <c r="H456" s="2">
        <f t="shared" si="137"/>
        <v>5.2739310346532654E-3</v>
      </c>
      <c r="L456" s="20">
        <f t="shared" si="124"/>
        <v>5.2762733634175163E-3</v>
      </c>
      <c r="M456">
        <f t="shared" si="125"/>
        <v>1.639652783982393E-4</v>
      </c>
      <c r="P456" s="18">
        <f t="shared" si="126"/>
        <v>5.2739701434680545E-3</v>
      </c>
      <c r="Q456">
        <f t="shared" si="127"/>
        <v>1.5294993942054349E-15</v>
      </c>
      <c r="S456" s="21">
        <f t="shared" si="128"/>
        <v>-1.665636290643131</v>
      </c>
      <c r="T456">
        <f t="shared" si="129"/>
        <v>2.3181843735826275E-12</v>
      </c>
      <c r="Z456" s="15">
        <f t="shared" si="130"/>
        <v>5.2116169741105445E-3</v>
      </c>
      <c r="AA456">
        <f t="shared" si="131"/>
        <v>3.8830421413218928E-9</v>
      </c>
      <c r="AB456" s="7">
        <v>1.3409999999999999E-7</v>
      </c>
      <c r="AC456" s="9">
        <v>1.3409999999999999E-7</v>
      </c>
      <c r="AD456" s="10">
        <v>7</v>
      </c>
      <c r="AF456" s="3">
        <f t="shared" si="122"/>
        <v>5.213932277959854E-3</v>
      </c>
      <c r="AH456">
        <f t="shared" si="132"/>
        <v>122.5499999999974</v>
      </c>
      <c r="AI456">
        <f t="shared" si="133"/>
        <v>-1.665637813201627</v>
      </c>
      <c r="AJ456" s="5">
        <f t="shared" si="134"/>
        <v>-1.6680637829686993</v>
      </c>
      <c r="AK456">
        <f t="shared" si="135"/>
        <v>5.8853293107489381E-6</v>
      </c>
    </row>
    <row r="457" spans="1:37" x14ac:dyDescent="0.25">
      <c r="A457" s="1">
        <v>122.64999999999741</v>
      </c>
      <c r="B457">
        <v>-1.664839671754917</v>
      </c>
      <c r="D457">
        <f t="shared" si="123"/>
        <v>1.812099247281368E-2</v>
      </c>
      <c r="E457">
        <f t="shared" si="121"/>
        <v>5.2944322936165885E-3</v>
      </c>
      <c r="G457">
        <f t="shared" si="136"/>
        <v>1.812099247281368E-2</v>
      </c>
      <c r="H457" s="2">
        <f t="shared" si="137"/>
        <v>5.2944322936165885E-3</v>
      </c>
      <c r="L457" s="20">
        <f t="shared" si="124"/>
        <v>5.2967836928949907E-3</v>
      </c>
      <c r="M457">
        <f t="shared" si="125"/>
        <v>1.6446033083094359E-4</v>
      </c>
      <c r="P457" s="18">
        <f t="shared" si="126"/>
        <v>5.2944715544492914E-3</v>
      </c>
      <c r="Q457">
        <f t="shared" si="127"/>
        <v>1.5414129845288364E-15</v>
      </c>
      <c r="S457" s="21">
        <f t="shared" si="128"/>
        <v>-1.66483814327816</v>
      </c>
      <c r="T457">
        <f t="shared" si="129"/>
        <v>2.3362411965061943E-12</v>
      </c>
      <c r="Z457" s="15">
        <f t="shared" si="130"/>
        <v>5.2318817131347117E-3</v>
      </c>
      <c r="AA457">
        <f t="shared" si="131"/>
        <v>3.9125751186197391E-9</v>
      </c>
      <c r="AB457" s="7">
        <v>1.3440000000000001E-7</v>
      </c>
      <c r="AC457" s="9">
        <v>1.3440000000000001E-7</v>
      </c>
      <c r="AD457" s="10">
        <v>7</v>
      </c>
      <c r="AF457" s="3">
        <f t="shared" si="122"/>
        <v>5.2342059869743274E-3</v>
      </c>
      <c r="AH457">
        <f t="shared" si="132"/>
        <v>122.64999999999739</v>
      </c>
      <c r="AI457">
        <f t="shared" si="133"/>
        <v>-1.664839671754917</v>
      </c>
      <c r="AJ457" s="5">
        <f t="shared" si="134"/>
        <v>-1.6672748495597371</v>
      </c>
      <c r="AK457">
        <f t="shared" si="135"/>
        <v>5.93009094108876E-6</v>
      </c>
    </row>
    <row r="458" spans="1:37" x14ac:dyDescent="0.25">
      <c r="A458" s="1">
        <v>122.7499999999974</v>
      </c>
      <c r="B458">
        <v>-1.6640414869292131</v>
      </c>
      <c r="D458">
        <f t="shared" si="123"/>
        <v>1.8160818829896789E-2</v>
      </c>
      <c r="E458">
        <f t="shared" si="121"/>
        <v>5.3149346668234987E-3</v>
      </c>
      <c r="G458">
        <f t="shared" si="136"/>
        <v>1.8160818829896789E-2</v>
      </c>
      <c r="H458" s="2">
        <f t="shared" si="137"/>
        <v>5.3149346668234987E-3</v>
      </c>
      <c r="L458" s="20">
        <f t="shared" si="124"/>
        <v>5.3172951367344012E-3</v>
      </c>
      <c r="M458">
        <f t="shared" si="125"/>
        <v>1.6495610085682361E-4</v>
      </c>
      <c r="P458" s="18">
        <f t="shared" si="126"/>
        <v>5.3149740796822722E-3</v>
      </c>
      <c r="Q458">
        <f t="shared" si="127"/>
        <v>1.553373436699802E-15</v>
      </c>
      <c r="S458" s="21">
        <f t="shared" si="128"/>
        <v>-1.6640399525338778</v>
      </c>
      <c r="T458">
        <f t="shared" si="129"/>
        <v>2.3543690447886293E-12</v>
      </c>
      <c r="Z458" s="15">
        <f t="shared" si="130"/>
        <v>5.2521475895404013E-3</v>
      </c>
      <c r="AA458">
        <f t="shared" si="131"/>
        <v>3.9422170737536414E-9</v>
      </c>
      <c r="AB458" s="7">
        <v>1.3470000000000001E-7</v>
      </c>
      <c r="AC458" s="9">
        <v>1.3470000000000001E-7</v>
      </c>
      <c r="AD458" s="10">
        <v>8</v>
      </c>
      <c r="AF458" s="3">
        <f t="shared" si="122"/>
        <v>5.2544808335206472E-3</v>
      </c>
      <c r="AH458">
        <f t="shared" si="132"/>
        <v>122.7499999999974</v>
      </c>
      <c r="AI458">
        <f t="shared" si="133"/>
        <v>-1.6640414869292131</v>
      </c>
      <c r="AJ458" s="5">
        <f t="shared" si="134"/>
        <v>-1.6664858718709903</v>
      </c>
      <c r="AK458">
        <f t="shared" si="135"/>
        <v>5.9750177435872887E-6</v>
      </c>
    </row>
    <row r="459" spans="1:37" x14ac:dyDescent="0.25">
      <c r="A459" s="1">
        <v>122.84999999999739</v>
      </c>
      <c r="B459">
        <v>-1.663243263839826</v>
      </c>
      <c r="D459">
        <f t="shared" si="123"/>
        <v>1.8200645186979895E-2</v>
      </c>
      <c r="E459">
        <f t="shared" si="121"/>
        <v>5.335438022880854E-3</v>
      </c>
      <c r="G459">
        <f t="shared" si="136"/>
        <v>1.8200645186979895E-2</v>
      </c>
      <c r="H459" s="2">
        <f t="shared" si="137"/>
        <v>5.335438022880854E-3</v>
      </c>
      <c r="L459" s="20">
        <f t="shared" si="124"/>
        <v>5.3378075634888944E-3</v>
      </c>
      <c r="M459">
        <f t="shared" si="125"/>
        <v>1.6545259172829561E-4</v>
      </c>
      <c r="P459" s="18">
        <f t="shared" si="126"/>
        <v>5.3354775877728798E-3</v>
      </c>
      <c r="Q459">
        <f t="shared" si="127"/>
        <v>1.565380681013708E-15</v>
      </c>
      <c r="S459" s="21">
        <f t="shared" si="128"/>
        <v>-1.6632417235256327</v>
      </c>
      <c r="T459">
        <f t="shared" si="129"/>
        <v>2.372567814095544E-12</v>
      </c>
      <c r="Z459" s="15">
        <f t="shared" si="130"/>
        <v>5.2724144734561662E-3</v>
      </c>
      <c r="AA459">
        <f t="shared" si="131"/>
        <v>3.9719677820860609E-9</v>
      </c>
      <c r="AB459" s="7">
        <v>1.35E-7</v>
      </c>
      <c r="AC459" s="9">
        <v>1.35E-7</v>
      </c>
      <c r="AD459" s="10">
        <v>6</v>
      </c>
      <c r="AF459" s="3">
        <f t="shared" si="122"/>
        <v>5.2747566876703011E-3</v>
      </c>
      <c r="AH459">
        <f t="shared" si="132"/>
        <v>122.84999999999739</v>
      </c>
      <c r="AI459">
        <f t="shared" si="133"/>
        <v>-1.663243263839826</v>
      </c>
      <c r="AJ459" s="5">
        <f t="shared" si="134"/>
        <v>-1.665696854958528</v>
      </c>
      <c r="AK459">
        <f t="shared" si="135"/>
        <v>6.0201093777734569E-6</v>
      </c>
    </row>
    <row r="460" spans="1:37" x14ac:dyDescent="0.25">
      <c r="A460" s="1">
        <v>122.9499999999974</v>
      </c>
      <c r="B460">
        <v>-1.662445007523689</v>
      </c>
      <c r="D460">
        <f t="shared" si="123"/>
        <v>1.8240471544063008E-2</v>
      </c>
      <c r="E460">
        <f t="shared" si="121"/>
        <v>5.3559422324087431E-3</v>
      </c>
      <c r="G460">
        <f t="shared" si="136"/>
        <v>1.8240471544063008E-2</v>
      </c>
      <c r="H460" s="2">
        <f t="shared" si="137"/>
        <v>5.3559422324087431E-3</v>
      </c>
      <c r="L460" s="20">
        <f t="shared" si="124"/>
        <v>5.3583208437189001E-3</v>
      </c>
      <c r="M460">
        <f t="shared" si="125"/>
        <v>1.6594980666637617E-4</v>
      </c>
      <c r="P460" s="18">
        <f t="shared" si="126"/>
        <v>5.3559819493402419E-3</v>
      </c>
      <c r="Q460">
        <f t="shared" si="127"/>
        <v>1.5774346476828817E-15</v>
      </c>
      <c r="S460" s="21">
        <f t="shared" si="128"/>
        <v>-1.6624434612903956</v>
      </c>
      <c r="T460">
        <f t="shared" si="129"/>
        <v>2.3908373976295319E-12</v>
      </c>
      <c r="Z460" s="15">
        <f t="shared" si="130"/>
        <v>5.292682236993862E-3</v>
      </c>
      <c r="AA460">
        <f t="shared" si="131"/>
        <v>4.0018270198907824E-9</v>
      </c>
      <c r="AB460" s="7">
        <v>1.353E-7</v>
      </c>
      <c r="AC460" s="9">
        <v>1.353E-7</v>
      </c>
      <c r="AD460" s="10">
        <v>7</v>
      </c>
      <c r="AF460" s="3">
        <f t="shared" si="122"/>
        <v>5.2950334214807437E-3</v>
      </c>
      <c r="AH460">
        <f t="shared" si="132"/>
        <v>122.9499999999974</v>
      </c>
      <c r="AI460">
        <f t="shared" si="133"/>
        <v>-1.662445007523689</v>
      </c>
      <c r="AJ460" s="5">
        <f t="shared" si="134"/>
        <v>-1.6649078038012068</v>
      </c>
      <c r="AK460">
        <f t="shared" si="135"/>
        <v>6.0653655045559609E-6</v>
      </c>
    </row>
    <row r="461" spans="1:37" x14ac:dyDescent="0.25">
      <c r="A461" s="1">
        <v>123.0499999999974</v>
      </c>
      <c r="B461">
        <v>-1.6616467229390239</v>
      </c>
      <c r="D461">
        <f t="shared" si="123"/>
        <v>1.8280297901146113E-2</v>
      </c>
      <c r="E461">
        <f t="shared" si="121"/>
        <v>5.3764471680490464E-3</v>
      </c>
      <c r="G461">
        <f t="shared" si="136"/>
        <v>1.8280297901146113E-2</v>
      </c>
      <c r="H461" s="2">
        <f t="shared" si="137"/>
        <v>5.3764471680490464E-3</v>
      </c>
      <c r="L461" s="20">
        <f t="shared" si="124"/>
        <v>5.3788348500205529E-3</v>
      </c>
      <c r="M461">
        <f t="shared" si="125"/>
        <v>1.6644774885955806E-4</v>
      </c>
      <c r="P461" s="18">
        <f t="shared" si="126"/>
        <v>5.3764870370252961E-3</v>
      </c>
      <c r="Q461">
        <f t="shared" si="127"/>
        <v>1.5895352672033773E-15</v>
      </c>
      <c r="S461" s="21">
        <f t="shared" si="128"/>
        <v>-1.661645170786425</v>
      </c>
      <c r="T461">
        <f t="shared" si="129"/>
        <v>2.4091776902525953E-12</v>
      </c>
      <c r="Z461" s="15">
        <f t="shared" si="130"/>
        <v>5.3129507542677423E-3</v>
      </c>
      <c r="AA461">
        <f t="shared" si="131"/>
        <v>4.0317945630865788E-9</v>
      </c>
      <c r="AB461" s="7">
        <v>1.356E-7</v>
      </c>
      <c r="AC461" s="9">
        <v>1.356E-7</v>
      </c>
      <c r="AD461" s="10">
        <v>6</v>
      </c>
      <c r="AF461" s="3">
        <f t="shared" si="122"/>
        <v>5.3153109090182671E-3</v>
      </c>
      <c r="AH461">
        <f t="shared" si="132"/>
        <v>123.0499999999974</v>
      </c>
      <c r="AI461">
        <f t="shared" si="133"/>
        <v>-1.6616467229390239</v>
      </c>
      <c r="AJ461" s="5">
        <f t="shared" si="134"/>
        <v>-1.6641187232999273</v>
      </c>
      <c r="AK461">
        <f t="shared" si="135"/>
        <v>6.1107857843062279E-6</v>
      </c>
    </row>
    <row r="462" spans="1:37" x14ac:dyDescent="0.25">
      <c r="A462" s="1">
        <v>123.14999999999741</v>
      </c>
      <c r="B462">
        <v>-1.660848414970032</v>
      </c>
      <c r="D462">
        <f t="shared" si="123"/>
        <v>1.8320124258229226E-2</v>
      </c>
      <c r="E462">
        <f t="shared" si="121"/>
        <v>5.3969527043449643E-3</v>
      </c>
      <c r="G462">
        <f t="shared" si="136"/>
        <v>1.8320124258229226E-2</v>
      </c>
      <c r="H462" s="2">
        <f t="shared" si="137"/>
        <v>5.3969527043449643E-3</v>
      </c>
      <c r="L462" s="20">
        <f t="shared" si="124"/>
        <v>5.3993494568693734E-3</v>
      </c>
      <c r="M462">
        <f t="shared" si="125"/>
        <v>1.6694642146745575E-4</v>
      </c>
      <c r="P462" s="18">
        <f t="shared" si="126"/>
        <v>5.3969927253703131E-3</v>
      </c>
      <c r="Q462">
        <f t="shared" si="127"/>
        <v>1.6016824699660111E-15</v>
      </c>
      <c r="S462" s="21">
        <f t="shared" si="128"/>
        <v>-1.6608468568979582</v>
      </c>
      <c r="T462">
        <f t="shared" si="129"/>
        <v>2.4275885871678484E-12</v>
      </c>
      <c r="Z462" s="15">
        <f t="shared" si="130"/>
        <v>5.3332199012676718E-3</v>
      </c>
      <c r="AA462">
        <f t="shared" si="131"/>
        <v>4.0618701880889493E-9</v>
      </c>
      <c r="AB462" s="7">
        <v>1.3589999999999999E-7</v>
      </c>
      <c r="AC462" s="9">
        <v>1.3589999999999999E-7</v>
      </c>
      <c r="AD462" s="10">
        <v>6</v>
      </c>
      <c r="AF462" s="3">
        <f t="shared" si="122"/>
        <v>5.3355890262070105E-3</v>
      </c>
      <c r="AH462">
        <f t="shared" si="132"/>
        <v>123.14999999999741</v>
      </c>
      <c r="AI462">
        <f t="shared" si="133"/>
        <v>-1.660848414970032</v>
      </c>
      <c r="AJ462" s="5">
        <f t="shared" si="134"/>
        <v>-1.6633296182825699</v>
      </c>
      <c r="AK462">
        <f t="shared" si="135"/>
        <v>6.1563698781489078E-6</v>
      </c>
    </row>
    <row r="463" spans="1:37" x14ac:dyDescent="0.25">
      <c r="A463" s="1">
        <v>123.2499999999974</v>
      </c>
      <c r="B463">
        <v>-1.6600500884200939</v>
      </c>
      <c r="D463">
        <f t="shared" si="123"/>
        <v>1.8359950615312336E-2</v>
      </c>
      <c r="E463">
        <f t="shared" si="121"/>
        <v>5.4174587179156687E-3</v>
      </c>
      <c r="G463">
        <f t="shared" si="136"/>
        <v>1.8359950615312336E-2</v>
      </c>
      <c r="H463" s="2">
        <f t="shared" si="137"/>
        <v>5.4174587179156687E-3</v>
      </c>
      <c r="L463" s="20">
        <f t="shared" si="124"/>
        <v>5.4198645408334301E-3</v>
      </c>
      <c r="M463">
        <f t="shared" si="125"/>
        <v>1.6744582761492289E-4</v>
      </c>
      <c r="P463" s="18">
        <f t="shared" si="126"/>
        <v>5.4174988909935452E-3</v>
      </c>
      <c r="Q463">
        <f t="shared" si="127"/>
        <v>1.6138761860669839E-15</v>
      </c>
      <c r="S463" s="21">
        <f t="shared" si="128"/>
        <v>-1.6600485244284116</v>
      </c>
      <c r="T463">
        <f t="shared" si="129"/>
        <v>2.4460699825697118E-12</v>
      </c>
      <c r="Z463" s="15">
        <f t="shared" si="130"/>
        <v>5.3534895560363172E-3</v>
      </c>
      <c r="AA463">
        <f t="shared" si="131"/>
        <v>4.0920536715466894E-9</v>
      </c>
      <c r="AB463" s="7">
        <v>1.3619999999999999E-7</v>
      </c>
      <c r="AC463" s="9">
        <v>1.3619999999999999E-7</v>
      </c>
      <c r="AD463" s="10">
        <v>6</v>
      </c>
      <c r="AF463" s="3">
        <f t="shared" si="122"/>
        <v>5.3558676510365721E-3</v>
      </c>
      <c r="AH463">
        <f t="shared" si="132"/>
        <v>123.2499999999974</v>
      </c>
      <c r="AI463">
        <f t="shared" si="133"/>
        <v>-1.6600500884200939</v>
      </c>
      <c r="AJ463" s="5">
        <f t="shared" si="134"/>
        <v>-1.6625404934970969</v>
      </c>
      <c r="AK463">
        <f t="shared" si="135"/>
        <v>6.2021174475619841E-6</v>
      </c>
    </row>
    <row r="464" spans="1:37" x14ac:dyDescent="0.25">
      <c r="A464" s="1">
        <v>123.34999999999739</v>
      </c>
      <c r="B464">
        <v>-1.6592517480189199</v>
      </c>
      <c r="D464">
        <f t="shared" si="123"/>
        <v>1.8399776972395442E-2</v>
      </c>
      <c r="E464">
        <f t="shared" si="121"/>
        <v>5.4379650872726512E-3</v>
      </c>
      <c r="G464">
        <f t="shared" si="136"/>
        <v>1.8399776972395442E-2</v>
      </c>
      <c r="H464" s="2">
        <f t="shared" si="137"/>
        <v>5.4379650872726512E-3</v>
      </c>
      <c r="L464" s="20">
        <f t="shared" si="124"/>
        <v>5.440379980374388E-3</v>
      </c>
      <c r="M464">
        <f t="shared" si="125"/>
        <v>1.6794597039680433E-4</v>
      </c>
      <c r="P464" s="18">
        <f t="shared" si="126"/>
        <v>5.4380054124055846E-3</v>
      </c>
      <c r="Q464">
        <f t="shared" si="127"/>
        <v>1.6261163460931184E-15</v>
      </c>
      <c r="S464" s="21">
        <f t="shared" si="128"/>
        <v>-1.6592501781075308</v>
      </c>
      <c r="T464">
        <f t="shared" si="129"/>
        <v>2.4646217696569454E-12</v>
      </c>
      <c r="Z464" s="15">
        <f t="shared" si="130"/>
        <v>5.3737595984855169E-3</v>
      </c>
      <c r="AA464">
        <f t="shared" si="131"/>
        <v>4.122344790394837E-9</v>
      </c>
      <c r="AB464" s="7">
        <v>1.3650000000000001E-7</v>
      </c>
      <c r="AC464" s="9">
        <v>1.3650000000000001E-7</v>
      </c>
      <c r="AD464" s="10">
        <v>8</v>
      </c>
      <c r="AF464" s="3">
        <f t="shared" si="122"/>
        <v>5.3761466633728272E-3</v>
      </c>
      <c r="AH464">
        <f t="shared" si="132"/>
        <v>123.34999999999739</v>
      </c>
      <c r="AI464">
        <f t="shared" si="133"/>
        <v>-1.6592517480189199</v>
      </c>
      <c r="AJ464" s="5">
        <f t="shared" si="134"/>
        <v>-1.661751353618701</v>
      </c>
      <c r="AK464">
        <f t="shared" si="135"/>
        <v>6.2480281544566249E-6</v>
      </c>
    </row>
    <row r="465" spans="1:37" x14ac:dyDescent="0.25">
      <c r="A465" s="1">
        <v>123.4499999999974</v>
      </c>
      <c r="B465">
        <v>-1.6584533984202261</v>
      </c>
      <c r="D465">
        <f t="shared" si="123"/>
        <v>1.8439603329478554E-2</v>
      </c>
      <c r="E465">
        <f t="shared" si="121"/>
        <v>5.458471692879407E-3</v>
      </c>
      <c r="G465">
        <f t="shared" si="136"/>
        <v>1.8439603329478554E-2</v>
      </c>
      <c r="H465" s="2">
        <f t="shared" si="137"/>
        <v>5.458471692879407E-3</v>
      </c>
      <c r="L465" s="20">
        <f t="shared" si="124"/>
        <v>5.4608956558936939E-3</v>
      </c>
      <c r="M465">
        <f t="shared" si="125"/>
        <v>1.6844685287637054E-4</v>
      </c>
      <c r="P465" s="18">
        <f t="shared" si="126"/>
        <v>5.4585121700690417E-3</v>
      </c>
      <c r="Q465">
        <f t="shared" si="127"/>
        <v>1.6384028807308382E-15</v>
      </c>
      <c r="S465" s="21">
        <f t="shared" si="128"/>
        <v>-1.6584518225890661</v>
      </c>
      <c r="T465">
        <f t="shared" si="129"/>
        <v>2.4832438448445694E-12</v>
      </c>
      <c r="Z465" s="15">
        <f t="shared" si="130"/>
        <v>5.3940299104542344E-3</v>
      </c>
      <c r="AA465">
        <f t="shared" si="131"/>
        <v>4.1527433221332771E-9</v>
      </c>
      <c r="AB465" s="7">
        <v>1.3680000000000001E-7</v>
      </c>
      <c r="AC465" s="9">
        <v>1.3680000000000001E-7</v>
      </c>
      <c r="AD465" s="10">
        <v>7</v>
      </c>
      <c r="AF465" s="3">
        <f t="shared" si="122"/>
        <v>5.3964259449919005E-3</v>
      </c>
      <c r="AH465">
        <f t="shared" si="132"/>
        <v>123.4499999999974</v>
      </c>
      <c r="AI465">
        <f t="shared" si="133"/>
        <v>-1.6584533984202261</v>
      </c>
      <c r="AJ465" s="5">
        <f t="shared" si="134"/>
        <v>-1.6609622032475497</v>
      </c>
      <c r="AK465">
        <f t="shared" si="135"/>
        <v>6.2941016616023467E-6</v>
      </c>
    </row>
    <row r="466" spans="1:37" x14ac:dyDescent="0.25">
      <c r="A466" s="1">
        <v>123.5499999999974</v>
      </c>
      <c r="B466">
        <v>-1.657655044202067</v>
      </c>
      <c r="D466">
        <f t="shared" si="123"/>
        <v>1.847942968656166E-2</v>
      </c>
      <c r="E466">
        <f t="shared" si="121"/>
        <v>5.4789784171428929E-3</v>
      </c>
      <c r="G466">
        <f t="shared" si="136"/>
        <v>1.847942968656166E-2</v>
      </c>
      <c r="H466" s="2">
        <f t="shared" si="137"/>
        <v>5.4789784171428929E-3</v>
      </c>
      <c r="L466" s="20">
        <f t="shared" si="124"/>
        <v>5.4814114497574451E-3</v>
      </c>
      <c r="M466">
        <f t="shared" si="125"/>
        <v>1.6894847808429495E-4</v>
      </c>
      <c r="P466" s="18">
        <f t="shared" si="126"/>
        <v>5.4790190463899994E-3</v>
      </c>
      <c r="Q466">
        <f t="shared" si="127"/>
        <v>1.6507357204361498E-15</v>
      </c>
      <c r="S466" s="21">
        <f t="shared" si="128"/>
        <v>-1.6576534624511061</v>
      </c>
      <c r="T466">
        <f t="shared" si="129"/>
        <v>2.5019361022363094E-12</v>
      </c>
      <c r="Z466" s="15">
        <f t="shared" si="130"/>
        <v>5.4143003757043395E-3</v>
      </c>
      <c r="AA466">
        <f t="shared" si="131"/>
        <v>4.1832490443272327E-9</v>
      </c>
      <c r="AB466" s="7">
        <v>1.371E-7</v>
      </c>
      <c r="AC466" s="9">
        <v>1.371E-7</v>
      </c>
      <c r="AD466" s="10">
        <v>5</v>
      </c>
      <c r="AF466" s="3">
        <f t="shared" si="122"/>
        <v>5.4167053796148057E-3</v>
      </c>
      <c r="AH466">
        <f t="shared" si="132"/>
        <v>123.5499999999974</v>
      </c>
      <c r="AI466">
        <f t="shared" si="133"/>
        <v>-1.657655044202067</v>
      </c>
      <c r="AJ466" s="5">
        <f t="shared" si="134"/>
        <v>-1.6601730469089488</v>
      </c>
      <c r="AK466">
        <f t="shared" si="135"/>
        <v>6.3403376318643242E-6</v>
      </c>
    </row>
    <row r="467" spans="1:37" x14ac:dyDescent="0.25">
      <c r="A467" s="1">
        <v>123.64999999999741</v>
      </c>
      <c r="B467">
        <v>-1.6568566898681421</v>
      </c>
      <c r="D467">
        <f t="shared" si="123"/>
        <v>1.8519256043644773E-2</v>
      </c>
      <c r="E467">
        <f t="shared" si="121"/>
        <v>5.4994851443799682E-3</v>
      </c>
      <c r="G467">
        <f t="shared" si="136"/>
        <v>1.8519256043644773E-2</v>
      </c>
      <c r="H467" s="2">
        <f t="shared" si="137"/>
        <v>5.4994851443799682E-3</v>
      </c>
      <c r="L467" s="20">
        <f t="shared" si="124"/>
        <v>5.5019272462253355E-3</v>
      </c>
      <c r="M467">
        <f t="shared" si="125"/>
        <v>1.6945084902012539E-4</v>
      </c>
      <c r="P467" s="18">
        <f t="shared" si="126"/>
        <v>5.4995259256844604E-3</v>
      </c>
      <c r="Q467">
        <f t="shared" si="127"/>
        <v>1.6631147960871454E-15</v>
      </c>
      <c r="S467" s="21">
        <f t="shared" si="128"/>
        <v>-1.6568551021973836</v>
      </c>
      <c r="T467">
        <f t="shared" si="129"/>
        <v>2.5206984371367593E-12</v>
      </c>
      <c r="Z467" s="15">
        <f t="shared" si="130"/>
        <v>5.4345708798828607E-3</v>
      </c>
      <c r="AA467">
        <f t="shared" si="131"/>
        <v>4.2138617352004306E-9</v>
      </c>
      <c r="AB467" s="7">
        <v>1.374E-7</v>
      </c>
      <c r="AC467" s="9">
        <v>1.374E-7</v>
      </c>
      <c r="AD467" s="10">
        <v>8</v>
      </c>
      <c r="AF467" s="3">
        <f t="shared" si="122"/>
        <v>5.436984852833282E-3</v>
      </c>
      <c r="AH467">
        <f t="shared" si="132"/>
        <v>123.64999999999741</v>
      </c>
      <c r="AI467">
        <f t="shared" si="133"/>
        <v>-1.6568566898681421</v>
      </c>
      <c r="AJ467" s="5">
        <f t="shared" si="134"/>
        <v>-1.6593838890548127</v>
      </c>
      <c r="AK467">
        <f t="shared" si="135"/>
        <v>6.38673572910884E-6</v>
      </c>
    </row>
    <row r="468" spans="1:37" x14ac:dyDescent="0.25">
      <c r="A468" s="1">
        <v>123.7499999999974</v>
      </c>
      <c r="B468">
        <v>-1.656058339847716</v>
      </c>
      <c r="D468">
        <f t="shared" si="123"/>
        <v>1.8559082400727879E-2</v>
      </c>
      <c r="E468">
        <f t="shared" si="121"/>
        <v>5.5199917608194432E-3</v>
      </c>
      <c r="G468">
        <f t="shared" si="136"/>
        <v>1.8559082400727879E-2</v>
      </c>
      <c r="H468" s="2">
        <f t="shared" si="137"/>
        <v>5.5199917608194432E-3</v>
      </c>
      <c r="L468" s="20">
        <f t="shared" si="124"/>
        <v>5.5224429314790768E-3</v>
      </c>
      <c r="M468">
        <f t="shared" si="125"/>
        <v>1.6995396865117569E-4</v>
      </c>
      <c r="P468" s="18">
        <f t="shared" si="126"/>
        <v>5.5200326941803879E-3</v>
      </c>
      <c r="Q468">
        <f t="shared" si="127"/>
        <v>1.6755400382306059E-15</v>
      </c>
      <c r="S468" s="21">
        <f t="shared" si="128"/>
        <v>-1.6560567462571965</v>
      </c>
      <c r="T468">
        <f t="shared" si="129"/>
        <v>2.5395307439808601E-12</v>
      </c>
      <c r="Z468" s="15">
        <f t="shared" si="130"/>
        <v>5.45484131052687E-3</v>
      </c>
      <c r="AA468">
        <f t="shared" si="131"/>
        <v>4.2445811733250414E-9</v>
      </c>
      <c r="AB468" s="7">
        <v>1.377E-7</v>
      </c>
      <c r="AC468" s="9">
        <v>1.377E-7</v>
      </c>
      <c r="AD468" s="10">
        <v>5</v>
      </c>
      <c r="AF468" s="3">
        <f t="shared" si="122"/>
        <v>5.4572642521357739E-3</v>
      </c>
      <c r="AH468">
        <f t="shared" si="132"/>
        <v>123.74999999999739</v>
      </c>
      <c r="AI468">
        <f t="shared" si="133"/>
        <v>-1.656058339847716</v>
      </c>
      <c r="AJ468" s="5">
        <f t="shared" si="134"/>
        <v>-1.6585947340634735</v>
      </c>
      <c r="AK468">
        <f t="shared" si="135"/>
        <v>6.4332956177279253E-6</v>
      </c>
    </row>
    <row r="469" spans="1:37" x14ac:dyDescent="0.25">
      <c r="A469" s="1">
        <v>123.84999999999739</v>
      </c>
      <c r="B469">
        <v>-1.6552599984965211</v>
      </c>
      <c r="D469">
        <f t="shared" si="123"/>
        <v>1.8598908757810988E-2</v>
      </c>
      <c r="E469">
        <f t="shared" si="121"/>
        <v>5.5404981545788988E-3</v>
      </c>
      <c r="G469">
        <f t="shared" si="136"/>
        <v>1.8598908757810988E-2</v>
      </c>
      <c r="H469" s="2">
        <f t="shared" si="137"/>
        <v>5.5404981545788988E-3</v>
      </c>
      <c r="L469" s="20">
        <f t="shared" si="124"/>
        <v>5.5429583935762139E-3</v>
      </c>
      <c r="M469">
        <f t="shared" si="125"/>
        <v>1.7045783991336214E-4</v>
      </c>
      <c r="P469" s="18">
        <f t="shared" si="126"/>
        <v>5.5405392399945344E-3</v>
      </c>
      <c r="Q469">
        <f t="shared" si="127"/>
        <v>1.688011377950459E-15</v>
      </c>
      <c r="S469" s="21">
        <f t="shared" si="128"/>
        <v>-1.6552583989863088</v>
      </c>
      <c r="T469">
        <f t="shared" si="129"/>
        <v>2.558432919188358E-12</v>
      </c>
      <c r="Z469" s="15">
        <f t="shared" si="130"/>
        <v>5.4751115570388365E-3</v>
      </c>
      <c r="AA469">
        <f t="shared" si="131"/>
        <v>4.2754071378660828E-9</v>
      </c>
      <c r="AB469" s="7">
        <v>1.3799999999999999E-7</v>
      </c>
      <c r="AC469" s="9">
        <v>1.3799999999999999E-7</v>
      </c>
      <c r="AD469" s="10">
        <v>8</v>
      </c>
      <c r="AF469" s="3">
        <f t="shared" si="122"/>
        <v>5.4775434668670187E-3</v>
      </c>
      <c r="AH469">
        <f t="shared" si="132"/>
        <v>123.84999999999739</v>
      </c>
      <c r="AI469">
        <f t="shared" si="133"/>
        <v>-1.6552599984965211</v>
      </c>
      <c r="AJ469" s="5">
        <f t="shared" si="134"/>
        <v>-1.6578055862406411</v>
      </c>
      <c r="AK469">
        <f t="shared" si="135"/>
        <v>6.4800169630142518E-6</v>
      </c>
    </row>
    <row r="470" spans="1:37" x14ac:dyDescent="0.25">
      <c r="A470" s="1">
        <v>123.9499999999973</v>
      </c>
      <c r="B470">
        <v>-1.6544616700970569</v>
      </c>
      <c r="D470">
        <f t="shared" si="123"/>
        <v>1.863873511489406E-2</v>
      </c>
      <c r="E470">
        <f t="shared" si="121"/>
        <v>5.5610042156569884E-3</v>
      </c>
      <c r="G470">
        <f t="shared" si="136"/>
        <v>1.863873511489406E-2</v>
      </c>
      <c r="H470" s="2">
        <f t="shared" si="137"/>
        <v>5.5610042156569884E-3</v>
      </c>
      <c r="L470" s="20">
        <f t="shared" si="124"/>
        <v>5.5634735224820986E-3</v>
      </c>
      <c r="M470">
        <f t="shared" si="125"/>
        <v>1.7096246571000336E-4</v>
      </c>
      <c r="P470" s="18">
        <f t="shared" si="126"/>
        <v>5.561045453124738E-3</v>
      </c>
      <c r="Q470">
        <f t="shared" si="127"/>
        <v>1.7005287463960695E-15</v>
      </c>
      <c r="S470" s="21">
        <f t="shared" si="128"/>
        <v>-1.6544600646672525</v>
      </c>
      <c r="T470">
        <f t="shared" si="129"/>
        <v>2.577404856951837E-12</v>
      </c>
      <c r="Z470" s="15">
        <f t="shared" si="130"/>
        <v>5.4953815106799642E-3</v>
      </c>
      <c r="AA470">
        <f t="shared" si="131"/>
        <v>4.3063394085015601E-9</v>
      </c>
      <c r="AB470" s="7">
        <v>1.3829999999999999E-7</v>
      </c>
      <c r="AC470" s="9">
        <v>1.3829999999999999E-7</v>
      </c>
      <c r="AD470" s="10">
        <v>5</v>
      </c>
      <c r="AF470" s="3">
        <f t="shared" si="122"/>
        <v>5.4978223882558019E-3</v>
      </c>
      <c r="AH470">
        <f t="shared" si="132"/>
        <v>123.9499999999973</v>
      </c>
      <c r="AI470">
        <f t="shared" si="133"/>
        <v>-1.6544616700970569</v>
      </c>
      <c r="AJ470" s="5">
        <f t="shared" si="134"/>
        <v>-1.6570164498196625</v>
      </c>
      <c r="AK470">
        <f t="shared" si="135"/>
        <v>6.5268994310364295E-6</v>
      </c>
    </row>
    <row r="471" spans="1:37" x14ac:dyDescent="0.25">
      <c r="A471" s="1">
        <v>124.0499999999973</v>
      </c>
      <c r="B471">
        <v>-1.6536633588577769</v>
      </c>
      <c r="D471">
        <f t="shared" si="123"/>
        <v>1.8678561471977169E-2</v>
      </c>
      <c r="E471">
        <f t="shared" si="121"/>
        <v>5.5815098359543354E-3</v>
      </c>
      <c r="G471">
        <f t="shared" si="136"/>
        <v>1.8678561471977169E-2</v>
      </c>
      <c r="H471" s="2">
        <f t="shared" si="137"/>
        <v>5.5815098359543354E-3</v>
      </c>
      <c r="L471" s="20">
        <f t="shared" si="124"/>
        <v>5.5839882100414684E-3</v>
      </c>
      <c r="M471">
        <f t="shared" si="125"/>
        <v>1.7146784891220137E-4</v>
      </c>
      <c r="P471" s="18">
        <f t="shared" si="126"/>
        <v>5.5815512254708179E-3</v>
      </c>
      <c r="Q471">
        <f t="shared" si="127"/>
        <v>1.7130920746584568E-15</v>
      </c>
      <c r="S471" s="21">
        <f t="shared" si="128"/>
        <v>-1.6536617475085118</v>
      </c>
      <c r="T471">
        <f t="shared" si="129"/>
        <v>2.5964464542327081E-12</v>
      </c>
      <c r="Z471" s="15">
        <f t="shared" si="130"/>
        <v>5.5156510645926193E-3</v>
      </c>
      <c r="AA471">
        <f t="shared" si="131"/>
        <v>4.3373777652747907E-9</v>
      </c>
      <c r="AB471" s="7">
        <v>1.3860000000000001E-7</v>
      </c>
      <c r="AC471" s="9">
        <v>1.3860000000000001E-7</v>
      </c>
      <c r="AD471" s="10">
        <v>7</v>
      </c>
      <c r="AF471" s="3">
        <f t="shared" si="122"/>
        <v>5.5181009093869804E-3</v>
      </c>
      <c r="AH471">
        <f t="shared" si="132"/>
        <v>124.0499999999973</v>
      </c>
      <c r="AI471">
        <f t="shared" si="133"/>
        <v>-1.6536633588577769</v>
      </c>
      <c r="AJ471" s="5">
        <f t="shared" si="134"/>
        <v>-1.6562273289606482</v>
      </c>
      <c r="AK471">
        <f t="shared" si="135"/>
        <v>6.5739426884175471E-6</v>
      </c>
    </row>
    <row r="472" spans="1:37" x14ac:dyDescent="0.25">
      <c r="A472" s="1">
        <v>124.14999999999731</v>
      </c>
      <c r="B472">
        <v>-1.652865068915671</v>
      </c>
      <c r="D472">
        <f t="shared" si="123"/>
        <v>1.8718387829060282E-2</v>
      </c>
      <c r="E472">
        <f t="shared" si="121"/>
        <v>5.6020149092071937E-3</v>
      </c>
      <c r="G472">
        <f t="shared" si="136"/>
        <v>1.8718387829060282E-2</v>
      </c>
      <c r="H472" s="2">
        <f t="shared" si="137"/>
        <v>5.6020149092071937E-3</v>
      </c>
      <c r="L472" s="20">
        <f t="shared" si="124"/>
        <v>5.6045023499429192E-3</v>
      </c>
      <c r="M472">
        <f t="shared" si="125"/>
        <v>1.7197399235940522E-4</v>
      </c>
      <c r="P472" s="18">
        <f t="shared" si="126"/>
        <v>5.6020564507682441E-3</v>
      </c>
      <c r="Q472">
        <f t="shared" si="127"/>
        <v>1.72570129450812E-15</v>
      </c>
      <c r="S472" s="21">
        <f t="shared" si="128"/>
        <v>-1.6528634516471075</v>
      </c>
      <c r="T472">
        <f t="shared" si="129"/>
        <v>2.6155576065308757E-12</v>
      </c>
      <c r="Z472" s="15">
        <f t="shared" si="130"/>
        <v>5.5359201137299419E-3</v>
      </c>
      <c r="AA472">
        <f t="shared" si="131"/>
        <v>4.3685219891797488E-9</v>
      </c>
      <c r="AB472" s="7">
        <v>1.3890000000000001E-7</v>
      </c>
      <c r="AC472" s="9">
        <v>1.3890000000000001E-7</v>
      </c>
      <c r="AD472" s="10">
        <v>8</v>
      </c>
      <c r="AF472" s="3">
        <f t="shared" si="122"/>
        <v>5.5383789251690629E-3</v>
      </c>
      <c r="AH472">
        <f t="shared" si="132"/>
        <v>124.14999999999731</v>
      </c>
      <c r="AI472">
        <f t="shared" si="133"/>
        <v>-1.652865068915671</v>
      </c>
      <c r="AJ472" s="5">
        <f t="shared" si="134"/>
        <v>-1.6554382277532131</v>
      </c>
      <c r="AK472">
        <f t="shared" si="135"/>
        <v>6.6211464032213542E-6</v>
      </c>
    </row>
    <row r="473" spans="1:37" x14ac:dyDescent="0.25">
      <c r="A473" s="1">
        <v>124.2499999999973</v>
      </c>
      <c r="B473">
        <v>-1.6520668043361331</v>
      </c>
      <c r="D473">
        <f t="shared" si="123"/>
        <v>1.8758214186143388E-2</v>
      </c>
      <c r="E473">
        <f t="shared" si="121"/>
        <v>5.6225193309908444E-3</v>
      </c>
      <c r="G473">
        <f t="shared" si="136"/>
        <v>1.8758214186143388E-2</v>
      </c>
      <c r="H473" s="2">
        <f t="shared" si="137"/>
        <v>5.6225193309908444E-3</v>
      </c>
      <c r="L473" s="20">
        <f t="shared" si="124"/>
        <v>5.6250158377189052E-3</v>
      </c>
      <c r="M473">
        <f t="shared" si="125"/>
        <v>1.7248089885905956E-4</v>
      </c>
      <c r="P473" s="18">
        <f t="shared" si="126"/>
        <v>5.6225610245915179E-3</v>
      </c>
      <c r="Q473">
        <f t="shared" si="127"/>
        <v>1.7383563371235457E-15</v>
      </c>
      <c r="S473" s="21">
        <f t="shared" si="128"/>
        <v>-1.6520651811484635</v>
      </c>
      <c r="T473">
        <f t="shared" si="129"/>
        <v>2.6347382107681903E-12</v>
      </c>
      <c r="Z473" s="15">
        <f t="shared" si="130"/>
        <v>5.5561885548647272E-3</v>
      </c>
      <c r="AA473">
        <f t="shared" si="131"/>
        <v>4.3997718614930829E-9</v>
      </c>
      <c r="AB473" s="7">
        <v>1.392E-7</v>
      </c>
      <c r="AC473" s="9">
        <v>1.392E-7</v>
      </c>
      <c r="AD473" s="10">
        <v>6</v>
      </c>
      <c r="AF473" s="3">
        <f t="shared" si="122"/>
        <v>5.5586563323304361E-3</v>
      </c>
      <c r="AH473">
        <f t="shared" si="132"/>
        <v>124.2499999999973</v>
      </c>
      <c r="AI473">
        <f t="shared" si="133"/>
        <v>-1.6520668043361331</v>
      </c>
      <c r="AJ473" s="5">
        <f t="shared" si="134"/>
        <v>-1.6546491502161305</v>
      </c>
      <c r="AK473">
        <f t="shared" si="135"/>
        <v>6.668510243939516E-6</v>
      </c>
    </row>
    <row r="474" spans="1:37" x14ac:dyDescent="0.25">
      <c r="A474" s="1">
        <v>124.34999999999729</v>
      </c>
      <c r="B474">
        <v>-1.651268569111497</v>
      </c>
      <c r="D474">
        <f t="shared" si="123"/>
        <v>1.8798040543226494E-2</v>
      </c>
      <c r="E474">
        <f t="shared" si="121"/>
        <v>5.6430229987572134E-3</v>
      </c>
      <c r="G474">
        <f t="shared" si="136"/>
        <v>1.8798040543226494E-2</v>
      </c>
      <c r="H474" s="2">
        <f t="shared" si="137"/>
        <v>5.6430229987572134E-3</v>
      </c>
      <c r="L474" s="20">
        <f t="shared" si="124"/>
        <v>5.6455285707741609E-3</v>
      </c>
      <c r="M474">
        <f t="shared" si="125"/>
        <v>1.7298857118550195E-4</v>
      </c>
      <c r="P474" s="18">
        <f t="shared" si="126"/>
        <v>5.6430648443918071E-3</v>
      </c>
      <c r="Q474">
        <f t="shared" si="127"/>
        <v>1.7510571345496851E-15</v>
      </c>
      <c r="S474" s="21">
        <f t="shared" si="128"/>
        <v>-1.6512669400049433</v>
      </c>
      <c r="T474">
        <f t="shared" si="129"/>
        <v>2.6539881631707213E-12</v>
      </c>
      <c r="Z474" s="15">
        <f t="shared" si="130"/>
        <v>5.5764562866220668E-3</v>
      </c>
      <c r="AA474">
        <f t="shared" si="131"/>
        <v>4.4311271644834644E-9</v>
      </c>
      <c r="AB474" s="7">
        <v>1.395E-7</v>
      </c>
      <c r="AC474" s="9">
        <v>1.395E-7</v>
      </c>
      <c r="AD474" s="10">
        <v>6</v>
      </c>
      <c r="AF474" s="3">
        <f t="shared" si="122"/>
        <v>5.5789330294508943E-3</v>
      </c>
      <c r="AH474">
        <f t="shared" si="132"/>
        <v>124.34999999999729</v>
      </c>
      <c r="AI474">
        <f t="shared" si="133"/>
        <v>-1.651268569111497</v>
      </c>
      <c r="AJ474" s="5">
        <f t="shared" si="134"/>
        <v>-1.6538601002960609</v>
      </c>
      <c r="AK474">
        <f t="shared" si="135"/>
        <v>6.7160338805671705E-6</v>
      </c>
    </row>
    <row r="475" spans="1:37" x14ac:dyDescent="0.25">
      <c r="A475" s="1">
        <v>124.4499999999973</v>
      </c>
      <c r="B475">
        <v>-1.6504703671647869</v>
      </c>
      <c r="D475">
        <f t="shared" si="123"/>
        <v>1.8837866900309606E-2</v>
      </c>
      <c r="E475">
        <f t="shared" si="121"/>
        <v>5.6635258117385297E-3</v>
      </c>
      <c r="G475">
        <f t="shared" si="136"/>
        <v>1.8837866900309606E-2</v>
      </c>
      <c r="H475" s="2">
        <f t="shared" si="137"/>
        <v>5.6635258117385297E-3</v>
      </c>
      <c r="L475" s="20">
        <f t="shared" si="124"/>
        <v>5.6660404482933302E-3</v>
      </c>
      <c r="M475">
        <f t="shared" si="125"/>
        <v>1.7349701208203567E-4</v>
      </c>
      <c r="P475" s="18">
        <f t="shared" si="126"/>
        <v>5.663567809400593E-3</v>
      </c>
      <c r="Q475">
        <f t="shared" si="127"/>
        <v>1.7638036187838959E-15</v>
      </c>
      <c r="S475" s="21">
        <f t="shared" si="128"/>
        <v>-1.6504687321396005</v>
      </c>
      <c r="T475">
        <f t="shared" si="129"/>
        <v>2.6733073600081202E-12</v>
      </c>
      <c r="Z475" s="15">
        <f t="shared" si="130"/>
        <v>5.5967232093885322E-3</v>
      </c>
      <c r="AA475">
        <f t="shared" si="131"/>
        <v>4.4625876807318906E-9</v>
      </c>
      <c r="AB475" s="7">
        <v>1.3979999999999999E-7</v>
      </c>
      <c r="AC475" s="9">
        <v>1.3979999999999999E-7</v>
      </c>
      <c r="AD475" s="10">
        <v>7</v>
      </c>
      <c r="AF475" s="3">
        <f t="shared" si="122"/>
        <v>5.5992089168688253E-3</v>
      </c>
      <c r="AH475">
        <f t="shared" si="132"/>
        <v>124.4499999999973</v>
      </c>
      <c r="AI475">
        <f t="shared" si="133"/>
        <v>-1.6504703671647869</v>
      </c>
      <c r="AJ475" s="5">
        <f t="shared" si="134"/>
        <v>-1.6530710818710888</v>
      </c>
      <c r="AK475">
        <f t="shared" si="135"/>
        <v>6.7637169835747402E-6</v>
      </c>
    </row>
    <row r="476" spans="1:37" x14ac:dyDescent="0.25">
      <c r="A476" s="1">
        <v>124.5499999999973</v>
      </c>
      <c r="B476">
        <v>-1.649672202345239</v>
      </c>
      <c r="D476">
        <f t="shared" si="123"/>
        <v>1.8877693257392716E-2</v>
      </c>
      <c r="E476">
        <f t="shared" si="121"/>
        <v>5.6840276710623579E-3</v>
      </c>
      <c r="G476">
        <f t="shared" si="136"/>
        <v>1.8877693257392716E-2</v>
      </c>
      <c r="H476" s="2">
        <f t="shared" si="137"/>
        <v>5.6840276710623579E-3</v>
      </c>
      <c r="L476" s="20">
        <f t="shared" si="124"/>
        <v>5.6865513713688642E-3</v>
      </c>
      <c r="M476">
        <f t="shared" si="125"/>
        <v>1.7400622425721288E-4</v>
      </c>
      <c r="P476" s="18">
        <f t="shared" si="126"/>
        <v>5.6840698207447048E-3</v>
      </c>
      <c r="Q476">
        <f t="shared" si="127"/>
        <v>1.7765957219380949E-15</v>
      </c>
      <c r="S476" s="21">
        <f t="shared" si="128"/>
        <v>-1.6496705614016995</v>
      </c>
      <c r="T476">
        <f t="shared" si="129"/>
        <v>2.6926956998062216E-12</v>
      </c>
      <c r="Z476" s="15">
        <f t="shared" si="130"/>
        <v>5.6169892254211984E-3</v>
      </c>
      <c r="AA476">
        <f t="shared" si="131"/>
        <v>4.4941531939827048E-9</v>
      </c>
      <c r="AB476" s="7">
        <v>1.4009999999999999E-7</v>
      </c>
      <c r="AC476" s="9">
        <v>1.4009999999999999E-7</v>
      </c>
      <c r="AD476" s="10">
        <v>7</v>
      </c>
      <c r="AF476" s="3">
        <f t="shared" si="122"/>
        <v>5.6194838968068872E-3</v>
      </c>
      <c r="AH476">
        <f t="shared" si="132"/>
        <v>124.54999999999731</v>
      </c>
      <c r="AI476">
        <f t="shared" si="133"/>
        <v>-1.649672202345239</v>
      </c>
      <c r="AJ476" s="5">
        <f t="shared" si="134"/>
        <v>-1.652282098746477</v>
      </c>
      <c r="AK476">
        <f t="shared" si="135"/>
        <v>6.8115592251949996E-6</v>
      </c>
    </row>
    <row r="477" spans="1:37" x14ac:dyDescent="0.25">
      <c r="A477" s="1">
        <v>124.64999999999731</v>
      </c>
      <c r="B477">
        <v>-1.6488740784354661</v>
      </c>
      <c r="D477">
        <f t="shared" si="123"/>
        <v>1.8917519614475825E-2</v>
      </c>
      <c r="E477">
        <f t="shared" si="121"/>
        <v>5.7045284795675718E-3</v>
      </c>
      <c r="G477">
        <f t="shared" si="136"/>
        <v>1.8917519614475825E-2</v>
      </c>
      <c r="H477" s="2">
        <f t="shared" si="137"/>
        <v>5.7045284795675718E-3</v>
      </c>
      <c r="L477" s="20">
        <f t="shared" si="124"/>
        <v>5.7070612427878586E-3</v>
      </c>
      <c r="M477">
        <f t="shared" si="125"/>
        <v>1.7451621039010068E-4</v>
      </c>
      <c r="P477" s="18">
        <f t="shared" si="126"/>
        <v>5.7045707812622987E-3</v>
      </c>
      <c r="Q477">
        <f t="shared" si="127"/>
        <v>1.7894333767709893E-15</v>
      </c>
      <c r="S477" s="21">
        <f t="shared" si="128"/>
        <v>-1.6488724315738812</v>
      </c>
      <c r="T477">
        <f t="shared" si="129"/>
        <v>2.7121530797561331E-12</v>
      </c>
      <c r="Z477" s="15">
        <f t="shared" si="130"/>
        <v>5.6372542386688984E-3</v>
      </c>
      <c r="AA477">
        <f t="shared" si="131"/>
        <v>4.5258234884927384E-9</v>
      </c>
      <c r="AB477" s="7">
        <v>1.4040000000000001E-7</v>
      </c>
      <c r="AC477" s="9">
        <v>1.4040000000000001E-7</v>
      </c>
      <c r="AD477" s="10">
        <v>6</v>
      </c>
      <c r="AF477" s="3">
        <f t="shared" si="122"/>
        <v>5.6397578731639531E-3</v>
      </c>
      <c r="AH477">
        <f t="shared" si="132"/>
        <v>124.64999999999731</v>
      </c>
      <c r="AI477">
        <f t="shared" si="133"/>
        <v>-1.6488740784354661</v>
      </c>
      <c r="AJ477" s="5">
        <f t="shared" si="134"/>
        <v>-1.6514931546616258</v>
      </c>
      <c r="AK477">
        <f t="shared" si="135"/>
        <v>6.8595602784352272E-6</v>
      </c>
    </row>
    <row r="478" spans="1:37" x14ac:dyDescent="0.25">
      <c r="A478" s="1">
        <v>124.7499999999973</v>
      </c>
      <c r="B478">
        <v>-1.648075999144883</v>
      </c>
      <c r="D478">
        <f t="shared" si="123"/>
        <v>1.8957345971558934E-2</v>
      </c>
      <c r="E478">
        <f t="shared" si="121"/>
        <v>5.725028141973218E-3</v>
      </c>
      <c r="G478">
        <f t="shared" si="136"/>
        <v>1.8957345971558934E-2</v>
      </c>
      <c r="H478" s="2">
        <f t="shared" si="137"/>
        <v>5.725028141973218E-3</v>
      </c>
      <c r="L478" s="20">
        <f t="shared" si="124"/>
        <v>5.7275699672274527E-3</v>
      </c>
      <c r="M478">
        <f t="shared" si="125"/>
        <v>1.7502697312478507E-4</v>
      </c>
      <c r="P478" s="18">
        <f t="shared" si="126"/>
        <v>5.7250705956717121E-3</v>
      </c>
      <c r="Q478">
        <f t="shared" si="127"/>
        <v>1.8023165158321314E-15</v>
      </c>
      <c r="S478" s="21">
        <f t="shared" si="128"/>
        <v>-1.648074346365588</v>
      </c>
      <c r="T478">
        <f t="shared" si="129"/>
        <v>2.7316793979163482E-12</v>
      </c>
      <c r="Z478" s="15">
        <f t="shared" si="130"/>
        <v>5.6575181549385345E-3</v>
      </c>
      <c r="AA478">
        <f t="shared" si="131"/>
        <v>4.5575983494231304E-9</v>
      </c>
      <c r="AB478" s="7">
        <v>1.4070000000000001E-7</v>
      </c>
      <c r="AC478" s="9">
        <v>1.4070000000000001E-7</v>
      </c>
      <c r="AD478" s="10">
        <v>7</v>
      </c>
      <c r="AF478" s="3">
        <f t="shared" si="122"/>
        <v>5.6600307517036264E-3</v>
      </c>
      <c r="AH478">
        <f t="shared" si="132"/>
        <v>124.7499999999973</v>
      </c>
      <c r="AI478">
        <f t="shared" si="133"/>
        <v>-1.648075999144883</v>
      </c>
      <c r="AJ478" s="5">
        <f t="shared" si="134"/>
        <v>-1.6507042532835987</v>
      </c>
      <c r="AK478">
        <f t="shared" si="135"/>
        <v>6.907719817676217E-6</v>
      </c>
    </row>
    <row r="479" spans="1:37" x14ac:dyDescent="0.25">
      <c r="A479" s="1">
        <v>124.84999999999729</v>
      </c>
      <c r="B479">
        <v>-1.647277968113775</v>
      </c>
      <c r="D479">
        <f t="shared" si="123"/>
        <v>1.899717232864204E-2</v>
      </c>
      <c r="E479">
        <f t="shared" si="121"/>
        <v>5.7455265647740287E-3</v>
      </c>
      <c r="G479">
        <f t="shared" si="136"/>
        <v>1.899717232864204E-2</v>
      </c>
      <c r="H479" s="2">
        <f t="shared" si="137"/>
        <v>5.7455265647740287E-3</v>
      </c>
      <c r="L479" s="20">
        <f t="shared" si="124"/>
        <v>5.748077451148248E-3</v>
      </c>
      <c r="M479">
        <f t="shared" si="125"/>
        <v>1.7553851507283224E-4</v>
      </c>
      <c r="P479" s="18">
        <f t="shared" si="126"/>
        <v>5.7455691704669841E-3</v>
      </c>
      <c r="Q479">
        <f t="shared" si="127"/>
        <v>1.8152450722129913E-15</v>
      </c>
      <c r="S479" s="21">
        <f t="shared" si="128"/>
        <v>-1.6472763094171323</v>
      </c>
      <c r="T479">
        <f t="shared" si="129"/>
        <v>2.7512745525157334E-12</v>
      </c>
      <c r="Z479" s="15">
        <f t="shared" si="130"/>
        <v>5.6777808817902731E-3</v>
      </c>
      <c r="AA479">
        <f t="shared" si="131"/>
        <v>4.5894775629355156E-9</v>
      </c>
      <c r="AB479" s="7">
        <v>1.4100000000000001E-7</v>
      </c>
      <c r="AC479" s="9">
        <v>1.4100000000000001E-7</v>
      </c>
      <c r="AD479" s="10">
        <v>7</v>
      </c>
      <c r="AF479" s="3">
        <f t="shared" si="122"/>
        <v>5.6803024399549873E-3</v>
      </c>
      <c r="AH479">
        <f t="shared" si="132"/>
        <v>124.84999999999729</v>
      </c>
      <c r="AI479">
        <f t="shared" si="133"/>
        <v>-1.647277968113775</v>
      </c>
      <c r="AJ479" s="5">
        <f t="shared" si="134"/>
        <v>-1.6499153982112018</v>
      </c>
      <c r="AK479">
        <f t="shared" si="135"/>
        <v>6.9560375188126611E-6</v>
      </c>
    </row>
    <row r="480" spans="1:37" x14ac:dyDescent="0.25">
      <c r="A480" s="1">
        <v>124.9499999999973</v>
      </c>
      <c r="B480">
        <v>-1.646479988916008</v>
      </c>
      <c r="D480">
        <f t="shared" si="123"/>
        <v>1.9036998685725153E-2</v>
      </c>
      <c r="E480">
        <f t="shared" si="121"/>
        <v>5.7660236561708012E-3</v>
      </c>
      <c r="G480">
        <f t="shared" si="136"/>
        <v>1.9036998685725153E-2</v>
      </c>
      <c r="H480" s="2">
        <f t="shared" si="137"/>
        <v>5.7660236561708012E-3</v>
      </c>
      <c r="L480" s="20">
        <f t="shared" si="124"/>
        <v>5.7685836027090431E-3</v>
      </c>
      <c r="M480">
        <f t="shared" si="125"/>
        <v>1.760508388152094E-4</v>
      </c>
      <c r="P480" s="18">
        <f t="shared" si="126"/>
        <v>5.7660664138482302E-3</v>
      </c>
      <c r="Q480">
        <f t="shared" si="127"/>
        <v>1.8282189791270964E-15</v>
      </c>
      <c r="S480" s="21">
        <f t="shared" si="128"/>
        <v>-1.6464783243024064</v>
      </c>
      <c r="T480">
        <f t="shared" si="129"/>
        <v>2.7709384427192348E-12</v>
      </c>
      <c r="Z480" s="15">
        <f t="shared" si="130"/>
        <v>5.69804232847404E-3</v>
      </c>
      <c r="AA480">
        <f t="shared" si="131"/>
        <v>4.6214609154144265E-9</v>
      </c>
      <c r="AB480" s="7">
        <v>1.413E-7</v>
      </c>
      <c r="AC480" s="9">
        <v>1.413E-7</v>
      </c>
      <c r="AD480" s="10">
        <v>7</v>
      </c>
      <c r="AF480" s="3">
        <f t="shared" si="122"/>
        <v>5.7005728471224426E-3</v>
      </c>
      <c r="AH480">
        <f t="shared" si="132"/>
        <v>124.9499999999973</v>
      </c>
      <c r="AI480">
        <f t="shared" si="133"/>
        <v>-1.646479988916008</v>
      </c>
      <c r="AJ480" s="5">
        <f t="shared" si="134"/>
        <v>-1.6491265929774575</v>
      </c>
      <c r="AK480">
        <f t="shared" si="135"/>
        <v>7.0045130580807427E-6</v>
      </c>
    </row>
    <row r="481" spans="1:37" x14ac:dyDescent="0.25">
      <c r="A481" s="1">
        <v>125.0499999999973</v>
      </c>
      <c r="B481">
        <v>-1.6456820650524191</v>
      </c>
      <c r="D481">
        <f t="shared" si="123"/>
        <v>1.9076825042808259E-2</v>
      </c>
      <c r="E481">
        <f t="shared" si="121"/>
        <v>5.7865193262401637E-3</v>
      </c>
      <c r="G481">
        <f t="shared" si="136"/>
        <v>1.9076825042808259E-2</v>
      </c>
      <c r="H481" s="2">
        <f t="shared" si="137"/>
        <v>5.7865193262401637E-3</v>
      </c>
      <c r="L481" s="20">
        <f t="shared" si="124"/>
        <v>5.7890883319444697E-3</v>
      </c>
      <c r="M481">
        <f t="shared" si="125"/>
        <v>1.7656394689723724E-4</v>
      </c>
      <c r="P481" s="18">
        <f t="shared" si="126"/>
        <v>5.7865622358914143E-3</v>
      </c>
      <c r="Q481">
        <f t="shared" si="127"/>
        <v>1.8412381704483545E-15</v>
      </c>
      <c r="S481" s="21">
        <f t="shared" si="128"/>
        <v>-1.6456803945222731</v>
      </c>
      <c r="T481">
        <f t="shared" si="129"/>
        <v>2.7906709686674954E-12</v>
      </c>
      <c r="Z481" s="15">
        <f t="shared" si="130"/>
        <v>5.7183024060893928E-3</v>
      </c>
      <c r="AA481">
        <f t="shared" si="131"/>
        <v>4.6535481948566618E-9</v>
      </c>
      <c r="AB481" s="7">
        <v>1.416E-7</v>
      </c>
      <c r="AC481" s="9">
        <v>1.416E-7</v>
      </c>
      <c r="AD481" s="10">
        <v>6</v>
      </c>
      <c r="AF481" s="3">
        <f t="shared" si="122"/>
        <v>5.7208418842673581E-3</v>
      </c>
      <c r="AH481">
        <f t="shared" si="132"/>
        <v>125.04999999999728</v>
      </c>
      <c r="AI481">
        <f t="shared" si="133"/>
        <v>-1.6456820650524191</v>
      </c>
      <c r="AJ481" s="5">
        <f t="shared" si="134"/>
        <v>-1.6483378410433787</v>
      </c>
      <c r="AK481">
        <f t="shared" si="135"/>
        <v>7.0531461141572513E-6</v>
      </c>
    </row>
    <row r="482" spans="1:37" x14ac:dyDescent="0.25">
      <c r="A482" s="1">
        <v>125.14999999999731</v>
      </c>
      <c r="B482">
        <v>-1.644884199958641</v>
      </c>
      <c r="D482">
        <f t="shared" si="123"/>
        <v>1.9116651399891372E-2</v>
      </c>
      <c r="E482">
        <f t="shared" si="121"/>
        <v>5.8070134867336037E-3</v>
      </c>
      <c r="G482">
        <f t="shared" si="136"/>
        <v>1.9116651399891372E-2</v>
      </c>
      <c r="H482" s="2">
        <f t="shared" si="137"/>
        <v>5.8070134867336037E-3</v>
      </c>
      <c r="L482" s="20">
        <f t="shared" si="124"/>
        <v>5.8095915505624873E-3</v>
      </c>
      <c r="M482">
        <f t="shared" si="125"/>
        <v>1.7707784183362086E-4</v>
      </c>
      <c r="P482" s="18">
        <f t="shared" si="126"/>
        <v>5.8070565483473629E-3</v>
      </c>
      <c r="Q482">
        <f t="shared" si="127"/>
        <v>1.854302579542357E-15</v>
      </c>
      <c r="S482" s="21">
        <f t="shared" si="128"/>
        <v>-1.6448825235123912</v>
      </c>
      <c r="T482">
        <f t="shared" si="129"/>
        <v>2.8104720285385068E-12</v>
      </c>
      <c r="Z482" s="15">
        <f t="shared" si="130"/>
        <v>5.7385610273912313E-3</v>
      </c>
      <c r="AA482">
        <f t="shared" si="131"/>
        <v>4.6857391900191454E-9</v>
      </c>
      <c r="AB482" s="7">
        <v>1.4189999999999999E-7</v>
      </c>
      <c r="AC482" s="9">
        <v>1.4189999999999999E-7</v>
      </c>
      <c r="AD482" s="10">
        <v>6</v>
      </c>
      <c r="AF482" s="3">
        <f t="shared" si="122"/>
        <v>5.7411094641006688E-3</v>
      </c>
      <c r="AH482">
        <f t="shared" si="132"/>
        <v>125.14999999999731</v>
      </c>
      <c r="AI482">
        <f t="shared" si="133"/>
        <v>-1.644884199958641</v>
      </c>
      <c r="AJ482" s="5">
        <f t="shared" si="134"/>
        <v>-1.6475491458055336</v>
      </c>
      <c r="AK482">
        <f t="shared" si="135"/>
        <v>7.1019363668700406E-6</v>
      </c>
    </row>
    <row r="483" spans="1:37" x14ac:dyDescent="0.25">
      <c r="A483" s="1">
        <v>125.2499999999973</v>
      </c>
      <c r="B483">
        <v>-1.644086397000103</v>
      </c>
      <c r="D483">
        <f t="shared" si="123"/>
        <v>1.9156477756974481E-2</v>
      </c>
      <c r="E483">
        <f t="shared" si="121"/>
        <v>5.8275060512058717E-3</v>
      </c>
      <c r="G483">
        <f t="shared" si="136"/>
        <v>1.9156477756974481E-2</v>
      </c>
      <c r="H483" s="2">
        <f t="shared" si="137"/>
        <v>5.8275060512058717E-3</v>
      </c>
      <c r="L483" s="20">
        <f t="shared" si="124"/>
        <v>5.8300931720864924E-3</v>
      </c>
      <c r="M483">
        <f t="shared" si="125"/>
        <v>1.775925261043402E-4</v>
      </c>
      <c r="P483" s="18">
        <f t="shared" si="126"/>
        <v>5.8275492647701923E-3</v>
      </c>
      <c r="Q483">
        <f t="shared" si="127"/>
        <v>1.8674121412958126E-15</v>
      </c>
      <c r="S483" s="21">
        <f t="shared" si="128"/>
        <v>-1.6440847146382145</v>
      </c>
      <c r="T483">
        <f t="shared" si="129"/>
        <v>2.8303415237645285E-12</v>
      </c>
      <c r="Z483" s="15">
        <f t="shared" si="130"/>
        <v>5.7588181069183619E-3</v>
      </c>
      <c r="AA483">
        <f t="shared" si="131"/>
        <v>4.7180336904440411E-9</v>
      </c>
      <c r="AB483" s="7">
        <v>1.4219999999999999E-7</v>
      </c>
      <c r="AC483" s="9">
        <v>1.4219999999999999E-7</v>
      </c>
      <c r="AD483" s="10">
        <v>7</v>
      </c>
      <c r="AF483" s="3">
        <f t="shared" si="122"/>
        <v>5.7613755011289847E-3</v>
      </c>
      <c r="AH483">
        <f t="shared" si="132"/>
        <v>125.2499999999973</v>
      </c>
      <c r="AI483">
        <f t="shared" si="133"/>
        <v>-1.644086397000103</v>
      </c>
      <c r="AJ483" s="5">
        <f t="shared" si="134"/>
        <v>-1.6467605105910412</v>
      </c>
      <c r="AK483">
        <f t="shared" si="135"/>
        <v>7.1508834972408032E-6</v>
      </c>
    </row>
    <row r="484" spans="1:37" x14ac:dyDescent="0.25">
      <c r="A484" s="1">
        <v>125.34999999999729</v>
      </c>
      <c r="B484">
        <v>-1.6432886594757621</v>
      </c>
      <c r="D484">
        <f t="shared" si="123"/>
        <v>1.9196304114057587E-2</v>
      </c>
      <c r="E484">
        <f t="shared" si="121"/>
        <v>5.847996934919138E-3</v>
      </c>
      <c r="G484">
        <f t="shared" si="136"/>
        <v>1.9196304114057587E-2</v>
      </c>
      <c r="H484" s="2">
        <f t="shared" si="137"/>
        <v>5.847996934919138E-3</v>
      </c>
      <c r="L484" s="20">
        <f t="shared" si="124"/>
        <v>5.8505931117380783E-3</v>
      </c>
      <c r="M484">
        <f t="shared" si="125"/>
        <v>1.7810800215743198E-4</v>
      </c>
      <c r="P484" s="18">
        <f t="shared" si="126"/>
        <v>5.8480403004214409E-3</v>
      </c>
      <c r="Q484">
        <f t="shared" si="127"/>
        <v>1.8805667899759676E-15</v>
      </c>
      <c r="S484" s="21">
        <f t="shared" si="128"/>
        <v>-1.6432869711987248</v>
      </c>
      <c r="T484">
        <f t="shared" si="129"/>
        <v>2.850279354612653E-12</v>
      </c>
      <c r="Z484" s="15">
        <f t="shared" si="130"/>
        <v>5.7790735608962418E-3</v>
      </c>
      <c r="AA484">
        <f t="shared" si="131"/>
        <v>4.7504314867000481E-9</v>
      </c>
      <c r="AB484" s="7">
        <v>1.4250000000000001E-7</v>
      </c>
      <c r="AC484" s="9">
        <v>1.4250000000000001E-7</v>
      </c>
      <c r="AD484" s="10">
        <v>6</v>
      </c>
      <c r="AF484" s="3">
        <f t="shared" si="122"/>
        <v>5.7816399115382389E-3</v>
      </c>
      <c r="AH484">
        <f t="shared" si="132"/>
        <v>125.34999999999729</v>
      </c>
      <c r="AI484">
        <f t="shared" si="133"/>
        <v>-1.6432886594757621</v>
      </c>
      <c r="AJ484" s="5">
        <f t="shared" si="134"/>
        <v>-1.6459719386613565</v>
      </c>
      <c r="AK484">
        <f t="shared" si="135"/>
        <v>7.1999871878442088E-6</v>
      </c>
    </row>
    <row r="485" spans="1:37" x14ac:dyDescent="0.25">
      <c r="A485" s="1">
        <v>125.4499999999973</v>
      </c>
      <c r="B485">
        <v>-1.642490990616235</v>
      </c>
      <c r="D485">
        <f t="shared" si="123"/>
        <v>1.92361304711407E-2</v>
      </c>
      <c r="E485">
        <f t="shared" si="121"/>
        <v>5.8684860548909824E-3</v>
      </c>
      <c r="G485">
        <f t="shared" si="136"/>
        <v>1.92361304711407E-2</v>
      </c>
      <c r="H485" s="2">
        <f t="shared" si="137"/>
        <v>5.8684860548909824E-3</v>
      </c>
      <c r="L485" s="20">
        <f t="shared" si="124"/>
        <v>5.8710912865045373E-3</v>
      </c>
      <c r="M485">
        <f t="shared" si="125"/>
        <v>1.7862427240686007E-4</v>
      </c>
      <c r="P485" s="18">
        <f t="shared" si="126"/>
        <v>5.8685295723180713E-3</v>
      </c>
      <c r="Q485">
        <f t="shared" si="127"/>
        <v>1.8937664604412492E-15</v>
      </c>
      <c r="S485" s="21">
        <f t="shared" si="128"/>
        <v>-1.6424892964245625</v>
      </c>
      <c r="T485">
        <f t="shared" si="129"/>
        <v>2.8702854231945318E-12</v>
      </c>
      <c r="Z485" s="15">
        <f t="shared" si="130"/>
        <v>5.7993273072831641E-3</v>
      </c>
      <c r="AA485">
        <f t="shared" si="131"/>
        <v>4.7829323706819072E-9</v>
      </c>
      <c r="AB485" s="7">
        <v>1.4280000000000001E-7</v>
      </c>
      <c r="AC485" s="9">
        <v>1.4280000000000001E-7</v>
      </c>
      <c r="AD485" s="10">
        <v>6</v>
      </c>
      <c r="AF485" s="3">
        <f t="shared" si="122"/>
        <v>5.8019026132576368E-3</v>
      </c>
      <c r="AH485">
        <f t="shared" si="132"/>
        <v>125.4499999999973</v>
      </c>
      <c r="AI485">
        <f t="shared" si="133"/>
        <v>-1.642490990616235</v>
      </c>
      <c r="AJ485" s="5">
        <f t="shared" si="134"/>
        <v>-1.6451834332104731</v>
      </c>
      <c r="AK485">
        <f t="shared" si="135"/>
        <v>7.2492471232674006E-6</v>
      </c>
    </row>
    <row r="486" spans="1:37" x14ac:dyDescent="0.25">
      <c r="A486" s="1">
        <v>125.5499999999973</v>
      </c>
      <c r="B486">
        <v>-1.641693393586412</v>
      </c>
      <c r="D486">
        <f t="shared" si="123"/>
        <v>1.9275956828223806E-2</v>
      </c>
      <c r="E486">
        <f t="shared" si="121"/>
        <v>5.8889733298272528E-3</v>
      </c>
      <c r="G486">
        <f t="shared" si="136"/>
        <v>1.9275956828223806E-2</v>
      </c>
      <c r="H486" s="2">
        <f t="shared" si="137"/>
        <v>5.8889733298272528E-3</v>
      </c>
      <c r="L486" s="20">
        <f t="shared" si="124"/>
        <v>5.8915876150429369E-3</v>
      </c>
      <c r="M486">
        <f t="shared" si="125"/>
        <v>1.7914133923474388E-4</v>
      </c>
      <c r="P486" s="18">
        <f t="shared" si="126"/>
        <v>5.8890169991653316E-3</v>
      </c>
      <c r="Q486">
        <f t="shared" si="127"/>
        <v>1.9070110882408974E-15</v>
      </c>
      <c r="S486" s="21">
        <f t="shared" si="128"/>
        <v>-1.6416916934806411</v>
      </c>
      <c r="T486">
        <f t="shared" si="129"/>
        <v>2.8903596320091529E-12</v>
      </c>
      <c r="Z486" s="15">
        <f t="shared" si="130"/>
        <v>5.8195792657074197E-3</v>
      </c>
      <c r="AA486">
        <f t="shared" si="131"/>
        <v>4.8155361350675082E-9</v>
      </c>
      <c r="AB486" s="7">
        <v>1.431E-7</v>
      </c>
      <c r="AC486" s="9">
        <v>1.431E-7</v>
      </c>
      <c r="AD486" s="10">
        <v>7</v>
      </c>
      <c r="AF486" s="3">
        <f t="shared" si="122"/>
        <v>5.8221635258661752E-3</v>
      </c>
      <c r="AH486">
        <f t="shared" si="132"/>
        <v>125.5499999999973</v>
      </c>
      <c r="AI486">
        <f t="shared" si="133"/>
        <v>-1.641693393586412</v>
      </c>
      <c r="AJ486" s="5">
        <f t="shared" si="134"/>
        <v>-1.6443949973673688</v>
      </c>
      <c r="AK486">
        <f t="shared" si="135"/>
        <v>7.2986629892803565E-6</v>
      </c>
    </row>
    <row r="487" spans="1:37" x14ac:dyDescent="0.25">
      <c r="A487" s="1">
        <v>125.64999999999721</v>
      </c>
      <c r="B487">
        <v>-1.640895871483504</v>
      </c>
      <c r="D487">
        <f t="shared" si="123"/>
        <v>1.9315783185306881E-2</v>
      </c>
      <c r="E487">
        <f t="shared" si="121"/>
        <v>5.9094586801722165E-3</v>
      </c>
      <c r="G487">
        <f t="shared" si="136"/>
        <v>1.9315783185306881E-2</v>
      </c>
      <c r="H487" s="2">
        <f t="shared" si="137"/>
        <v>5.9094586801722165E-3</v>
      </c>
      <c r="L487" s="20">
        <f t="shared" si="124"/>
        <v>5.912082017783149E-3</v>
      </c>
      <c r="M487">
        <f t="shared" si="125"/>
        <v>1.7965920498827704E-4</v>
      </c>
      <c r="P487" s="18">
        <f t="shared" si="126"/>
        <v>5.9095025014068957E-3</v>
      </c>
      <c r="Q487">
        <f t="shared" si="127"/>
        <v>1.9203006088039709E-15</v>
      </c>
      <c r="S487" s="21">
        <f t="shared" si="128"/>
        <v>-1.6408941654641953</v>
      </c>
      <c r="T487">
        <f t="shared" si="129"/>
        <v>2.9105018816964774E-12</v>
      </c>
      <c r="Z487" s="15">
        <f t="shared" si="130"/>
        <v>5.8398293575150362E-3</v>
      </c>
      <c r="AA487">
        <f t="shared" si="131"/>
        <v>4.8482425736977305E-9</v>
      </c>
      <c r="AB487" s="7">
        <v>1.434E-7</v>
      </c>
      <c r="AC487" s="9">
        <v>1.434E-7</v>
      </c>
      <c r="AD487" s="10">
        <v>6</v>
      </c>
      <c r="AF487" s="3">
        <f t="shared" si="122"/>
        <v>5.8424225706963373E-3</v>
      </c>
      <c r="AH487">
        <f t="shared" si="132"/>
        <v>125.64999999999721</v>
      </c>
      <c r="AI487">
        <f t="shared" si="133"/>
        <v>-1.640895871483504</v>
      </c>
      <c r="AJ487" s="5">
        <f t="shared" si="134"/>
        <v>-1.6436066341941484</v>
      </c>
      <c r="AK487">
        <f t="shared" si="135"/>
        <v>7.3482344734202285E-6</v>
      </c>
    </row>
    <row r="488" spans="1:37" x14ac:dyDescent="0.25">
      <c r="A488" s="1">
        <v>125.7499999999972</v>
      </c>
      <c r="B488">
        <v>-1.640098427338869</v>
      </c>
      <c r="D488">
        <f t="shared" si="123"/>
        <v>1.9355609542389986E-2</v>
      </c>
      <c r="E488">
        <f t="shared" si="121"/>
        <v>5.9299420280616646E-3</v>
      </c>
      <c r="G488">
        <f t="shared" si="136"/>
        <v>1.9355609542389986E-2</v>
      </c>
      <c r="H488" s="2">
        <f t="shared" si="137"/>
        <v>5.9299420280616646E-3</v>
      </c>
      <c r="L488" s="20">
        <f t="shared" si="124"/>
        <v>5.9325744168035044E-3</v>
      </c>
      <c r="M488">
        <f t="shared" si="125"/>
        <v>1.8017787198272852E-4</v>
      </c>
      <c r="P488" s="18">
        <f t="shared" si="126"/>
        <v>5.9299860011779787E-3</v>
      </c>
      <c r="Q488">
        <f t="shared" si="127"/>
        <v>1.9336349583654298E-15</v>
      </c>
      <c r="S488" s="21">
        <f t="shared" si="128"/>
        <v>-1.6400967154066051</v>
      </c>
      <c r="T488">
        <f t="shared" si="129"/>
        <v>2.9307120763463206E-12</v>
      </c>
      <c r="Z488" s="15">
        <f t="shared" si="130"/>
        <v>5.8600775057233712E-3</v>
      </c>
      <c r="AA488">
        <f t="shared" si="131"/>
        <v>4.8810514815579097E-9</v>
      </c>
      <c r="AB488" s="7">
        <v>1.437E-7</v>
      </c>
      <c r="AC488" s="9">
        <v>1.437E-7</v>
      </c>
      <c r="AD488" s="10">
        <v>7</v>
      </c>
      <c r="AF488" s="3">
        <f t="shared" si="122"/>
        <v>5.862679670708415E-3</v>
      </c>
      <c r="AH488">
        <f t="shared" si="132"/>
        <v>125.7499999999972</v>
      </c>
      <c r="AI488">
        <f t="shared" si="133"/>
        <v>-1.640098427338869</v>
      </c>
      <c r="AJ488" s="5">
        <f t="shared" si="134"/>
        <v>-1.6428183466878488</v>
      </c>
      <c r="AK488">
        <f t="shared" si="135"/>
        <v>7.3979612649544217E-6</v>
      </c>
    </row>
    <row r="489" spans="1:37" x14ac:dyDescent="0.25">
      <c r="A489" s="1">
        <v>125.84999999999719</v>
      </c>
      <c r="B489">
        <v>-1.6393010641175521</v>
      </c>
      <c r="D489">
        <f t="shared" si="123"/>
        <v>1.9395435899473092E-2</v>
      </c>
      <c r="E489">
        <f t="shared" si="121"/>
        <v>5.950423297334714E-3</v>
      </c>
      <c r="G489">
        <f t="shared" si="136"/>
        <v>1.9395435899473092E-2</v>
      </c>
      <c r="H489" s="2">
        <f t="shared" si="137"/>
        <v>5.950423297334714E-3</v>
      </c>
      <c r="L489" s="20">
        <f t="shared" si="124"/>
        <v>5.9530647359196109E-3</v>
      </c>
      <c r="M489">
        <f t="shared" si="125"/>
        <v>1.8069734249873419E-4</v>
      </c>
      <c r="P489" s="18">
        <f t="shared" si="126"/>
        <v>5.950467422317131E-3</v>
      </c>
      <c r="Q489">
        <f t="shared" si="127"/>
        <v>1.9470140733037504E-15</v>
      </c>
      <c r="S489" s="21">
        <f t="shared" si="128"/>
        <v>-1.6392993462729375</v>
      </c>
      <c r="T489">
        <f t="shared" si="129"/>
        <v>2.9509901197630079E-12</v>
      </c>
      <c r="Z489" s="15">
        <f t="shared" si="130"/>
        <v>5.8803236350326582E-3</v>
      </c>
      <c r="AA489">
        <f t="shared" si="131"/>
        <v>4.9139626548622577E-9</v>
      </c>
      <c r="AB489" s="7">
        <v>1.4399999999999999E-7</v>
      </c>
      <c r="AC489" s="9">
        <v>1.4399999999999999E-7</v>
      </c>
      <c r="AD489" s="10">
        <v>6</v>
      </c>
      <c r="AF489" s="3">
        <f t="shared" si="122"/>
        <v>5.8829347505791052E-3</v>
      </c>
      <c r="AH489">
        <f t="shared" si="132"/>
        <v>125.84999999999718</v>
      </c>
      <c r="AI489">
        <f t="shared" si="133"/>
        <v>-1.6393010641175521</v>
      </c>
      <c r="AJ489" s="5">
        <f t="shared" si="134"/>
        <v>-1.6420301377799909</v>
      </c>
      <c r="AK489">
        <f t="shared" si="135"/>
        <v>7.4478430550171076E-6</v>
      </c>
    </row>
    <row r="490" spans="1:37" x14ac:dyDescent="0.25">
      <c r="A490" s="1">
        <v>125.9499999999972</v>
      </c>
      <c r="B490">
        <v>-1.638503784718361</v>
      </c>
      <c r="D490">
        <f t="shared" si="123"/>
        <v>1.9435262256556205E-2</v>
      </c>
      <c r="E490">
        <f t="shared" si="121"/>
        <v>5.9709024135318678E-3</v>
      </c>
      <c r="G490">
        <f t="shared" si="136"/>
        <v>1.9435262256556205E-2</v>
      </c>
      <c r="H490" s="2">
        <f t="shared" si="137"/>
        <v>5.9709024135318678E-3</v>
      </c>
      <c r="L490" s="20">
        <f t="shared" si="124"/>
        <v>5.973552900641721E-3</v>
      </c>
      <c r="M490">
        <f t="shared" si="125"/>
        <v>1.8121761878311555E-4</v>
      </c>
      <c r="P490" s="18">
        <f t="shared" si="126"/>
        <v>5.9709466903643052E-3</v>
      </c>
      <c r="Q490">
        <f t="shared" si="127"/>
        <v>1.9604378906932485E-15</v>
      </c>
      <c r="S490" s="21">
        <f t="shared" si="128"/>
        <v>-1.638502060962022</v>
      </c>
      <c r="T490">
        <f t="shared" si="129"/>
        <v>2.9713359162442672E-12</v>
      </c>
      <c r="Z490" s="15">
        <f t="shared" si="130"/>
        <v>5.9005676718251188E-3</v>
      </c>
      <c r="AA490">
        <f t="shared" si="131"/>
        <v>4.9469758909550961E-9</v>
      </c>
      <c r="AB490" s="7">
        <v>1.4429999999999999E-7</v>
      </c>
      <c r="AC490" s="9">
        <v>1.4429999999999999E-7</v>
      </c>
      <c r="AD490" s="10">
        <v>8</v>
      </c>
      <c r="AF490" s="3">
        <f t="shared" si="122"/>
        <v>5.9031877366610974E-3</v>
      </c>
      <c r="AH490">
        <f t="shared" si="132"/>
        <v>125.9499999999972</v>
      </c>
      <c r="AI490">
        <f t="shared" si="133"/>
        <v>-1.638503784718361</v>
      </c>
      <c r="AJ490" s="5">
        <f t="shared" si="134"/>
        <v>-1.6412420103366134</v>
      </c>
      <c r="AK490">
        <f t="shared" si="135"/>
        <v>7.4978795364539149E-6</v>
      </c>
    </row>
    <row r="491" spans="1:37" x14ac:dyDescent="0.25">
      <c r="A491" s="1">
        <v>126.0499999999972</v>
      </c>
      <c r="B491">
        <v>-1.637706591977357</v>
      </c>
      <c r="D491">
        <f t="shared" si="123"/>
        <v>1.9475088613639314E-2</v>
      </c>
      <c r="E491">
        <f t="shared" si="121"/>
        <v>5.9913793038053565E-3</v>
      </c>
      <c r="G491">
        <f t="shared" si="136"/>
        <v>1.9475088613639314E-2</v>
      </c>
      <c r="H491" s="2">
        <f t="shared" si="137"/>
        <v>5.9913793038053565E-3</v>
      </c>
      <c r="L491" s="20">
        <f t="shared" si="124"/>
        <v>5.994038838089466E-3</v>
      </c>
      <c r="M491">
        <f t="shared" si="125"/>
        <v>1.8173870305085262E-4</v>
      </c>
      <c r="P491" s="18">
        <f t="shared" si="126"/>
        <v>5.9914237324711905E-3</v>
      </c>
      <c r="Q491">
        <f t="shared" si="127"/>
        <v>1.9739063477884608E-15</v>
      </c>
      <c r="S491" s="21">
        <f t="shared" si="128"/>
        <v>-1.6377048623099406</v>
      </c>
      <c r="T491">
        <f t="shared" si="129"/>
        <v>2.9917493713758771E-12</v>
      </c>
      <c r="Z491" s="15">
        <f t="shared" si="130"/>
        <v>5.9208095440759223E-3</v>
      </c>
      <c r="AA491">
        <f t="shared" si="131"/>
        <v>4.9800909882700783E-9</v>
      </c>
      <c r="AB491" s="7">
        <v>1.4460000000000001E-7</v>
      </c>
      <c r="AC491" s="9">
        <v>1.4460000000000001E-7</v>
      </c>
      <c r="AD491" s="10">
        <v>5</v>
      </c>
      <c r="AF491" s="3">
        <f t="shared" si="122"/>
        <v>5.9234385568955883E-3</v>
      </c>
      <c r="AH491">
        <f t="shared" si="132"/>
        <v>126.0499999999972</v>
      </c>
      <c r="AI491">
        <f t="shared" si="133"/>
        <v>-1.637706591977357</v>
      </c>
      <c r="AJ491" s="5">
        <f t="shared" si="134"/>
        <v>-1.6404539671617393</v>
      </c>
      <c r="AK491">
        <f t="shared" si="135"/>
        <v>7.5480704037595862E-6</v>
      </c>
    </row>
    <row r="492" spans="1:37" x14ac:dyDescent="0.25">
      <c r="A492" s="1">
        <v>126.14999999999721</v>
      </c>
      <c r="B492">
        <v>-1.636909488662823</v>
      </c>
      <c r="D492">
        <f t="shared" si="123"/>
        <v>1.9514914970722427E-2</v>
      </c>
      <c r="E492">
        <f t="shared" si="121"/>
        <v>6.0118538970483793E-3</v>
      </c>
      <c r="G492">
        <f t="shared" si="136"/>
        <v>1.9514914970722427E-2</v>
      </c>
      <c r="H492" s="2">
        <f t="shared" si="137"/>
        <v>6.0118538970483793E-3</v>
      </c>
      <c r="L492" s="20">
        <f t="shared" si="124"/>
        <v>6.0145224771197547E-3</v>
      </c>
      <c r="M492">
        <f t="shared" si="125"/>
        <v>1.8226059748132338E-4</v>
      </c>
      <c r="P492" s="18">
        <f t="shared" si="126"/>
        <v>6.0118984775304595E-3</v>
      </c>
      <c r="Q492">
        <f t="shared" si="127"/>
        <v>1.9874193825028198E-15</v>
      </c>
      <c r="S492" s="21">
        <f t="shared" si="128"/>
        <v>-1.6369077530849969</v>
      </c>
      <c r="T492">
        <f t="shared" si="129"/>
        <v>3.0122303905298089E-12</v>
      </c>
      <c r="Z492" s="15">
        <f t="shared" si="130"/>
        <v>5.9410491814779753E-3</v>
      </c>
      <c r="AA492">
        <f t="shared" si="131"/>
        <v>5.0133077470058076E-9</v>
      </c>
      <c r="AB492" s="7">
        <v>1.4490000000000001E-7</v>
      </c>
      <c r="AC492" s="9">
        <v>1.4490000000000001E-7</v>
      </c>
      <c r="AD492" s="10">
        <v>7</v>
      </c>
      <c r="AF492" s="3">
        <f t="shared" si="122"/>
        <v>5.9436871409441761E-3</v>
      </c>
      <c r="AH492">
        <f t="shared" si="132"/>
        <v>126.14999999999721</v>
      </c>
      <c r="AI492">
        <f t="shared" si="133"/>
        <v>-1.636909488662823</v>
      </c>
      <c r="AJ492" s="5">
        <f t="shared" si="134"/>
        <v>-1.6396660109925176</v>
      </c>
      <c r="AK492">
        <f t="shared" si="135"/>
        <v>7.5984153541048817E-6</v>
      </c>
    </row>
    <row r="493" spans="1:37" x14ac:dyDescent="0.25">
      <c r="A493" s="1">
        <v>126.2499999999972</v>
      </c>
      <c r="B493">
        <v>-1.636112477480596</v>
      </c>
      <c r="D493">
        <f t="shared" si="123"/>
        <v>1.9554741327805533E-2</v>
      </c>
      <c r="E493">
        <f t="shared" si="121"/>
        <v>6.0323261237581376E-3</v>
      </c>
      <c r="G493">
        <f t="shared" si="136"/>
        <v>1.9554741327805533E-2</v>
      </c>
      <c r="H493" s="2">
        <f t="shared" si="137"/>
        <v>6.0323261237581376E-3</v>
      </c>
      <c r="L493" s="20">
        <f t="shared" si="124"/>
        <v>6.0350037482024277E-3</v>
      </c>
      <c r="M493">
        <f t="shared" si="125"/>
        <v>1.8278330422133243E-4</v>
      </c>
      <c r="P493" s="18">
        <f t="shared" si="126"/>
        <v>6.0323708560387932E-3</v>
      </c>
      <c r="Q493">
        <f t="shared" si="127"/>
        <v>2.0009769326552374E-15</v>
      </c>
      <c r="S493" s="21">
        <f t="shared" si="128"/>
        <v>-1.6361107359930482</v>
      </c>
      <c r="T493">
        <f t="shared" si="129"/>
        <v>3.0327788788776233E-12</v>
      </c>
      <c r="Z493" s="15">
        <f t="shared" si="130"/>
        <v>5.9612865153140238E-3</v>
      </c>
      <c r="AA493">
        <f t="shared" si="131"/>
        <v>5.0466259678930105E-9</v>
      </c>
      <c r="AB493" s="7">
        <v>1.452E-7</v>
      </c>
      <c r="AC493" s="9">
        <v>1.452E-7</v>
      </c>
      <c r="AD493" s="10">
        <v>6</v>
      </c>
      <c r="AF493" s="3">
        <f t="shared" si="122"/>
        <v>5.9639334200574101E-3</v>
      </c>
      <c r="AH493">
        <f t="shared" si="132"/>
        <v>126.2499999999972</v>
      </c>
      <c r="AI493">
        <f t="shared" si="133"/>
        <v>-1.636112477480596</v>
      </c>
      <c r="AJ493" s="5">
        <f t="shared" si="134"/>
        <v>-1.6388781445042033</v>
      </c>
      <c r="AK493">
        <f t="shared" si="135"/>
        <v>7.6489140854692248E-6</v>
      </c>
    </row>
    <row r="494" spans="1:37" x14ac:dyDescent="0.25">
      <c r="A494" s="1">
        <v>126.34999999999719</v>
      </c>
      <c r="B494">
        <v>-1.6353155610717669</v>
      </c>
      <c r="D494">
        <f t="shared" si="123"/>
        <v>1.9594567684888639E-2</v>
      </c>
      <c r="E494">
        <f t="shared" si="121"/>
        <v>6.0527959160949123E-3</v>
      </c>
      <c r="G494">
        <f t="shared" si="136"/>
        <v>1.9594567684888639E-2</v>
      </c>
      <c r="H494" s="2">
        <f t="shared" si="137"/>
        <v>6.0527959160949123E-3</v>
      </c>
      <c r="L494" s="20">
        <f t="shared" si="124"/>
        <v>6.0554825834699955E-3</v>
      </c>
      <c r="M494">
        <f t="shared" si="125"/>
        <v>1.8330682538345629E-4</v>
      </c>
      <c r="P494" s="18">
        <f t="shared" si="126"/>
        <v>6.0528408001559765E-3</v>
      </c>
      <c r="Q494">
        <f t="shared" si="127"/>
        <v>2.0145789376145961E-15</v>
      </c>
      <c r="S494" s="21">
        <f t="shared" si="128"/>
        <v>-1.6353138136752048</v>
      </c>
      <c r="T494">
        <f t="shared" si="129"/>
        <v>3.0533947452838714E-12</v>
      </c>
      <c r="Z494" s="15">
        <f t="shared" si="130"/>
        <v>5.9815214785066129E-3</v>
      </c>
      <c r="AA494">
        <f t="shared" si="131"/>
        <v>5.0800454535283921E-9</v>
      </c>
      <c r="AB494" s="7">
        <v>1.455E-7</v>
      </c>
      <c r="AC494" s="9">
        <v>1.455E-7</v>
      </c>
      <c r="AD494" s="10">
        <v>6</v>
      </c>
      <c r="AF494" s="3">
        <f t="shared" si="122"/>
        <v>5.9841773271320786E-3</v>
      </c>
      <c r="AH494">
        <f t="shared" si="132"/>
        <v>126.34999999999719</v>
      </c>
      <c r="AI494">
        <f t="shared" si="133"/>
        <v>-1.6353155610717669</v>
      </c>
      <c r="AJ494" s="5">
        <f t="shared" si="134"/>
        <v>-1.6380903703082113</v>
      </c>
      <c r="AK494">
        <f t="shared" si="135"/>
        <v>7.6995662986568955E-6</v>
      </c>
    </row>
    <row r="495" spans="1:37" x14ac:dyDescent="0.25">
      <c r="A495" s="1">
        <v>126.4499999999972</v>
      </c>
      <c r="B495">
        <v>-1.634518742013175</v>
      </c>
      <c r="D495">
        <f t="shared" si="123"/>
        <v>1.9634394041971752E-2</v>
      </c>
      <c r="E495">
        <f t="shared" si="121"/>
        <v>6.0732632078693725E-3</v>
      </c>
      <c r="G495">
        <f t="shared" si="136"/>
        <v>1.9634394041971752E-2</v>
      </c>
      <c r="H495" s="2">
        <f t="shared" si="137"/>
        <v>6.0732632078693725E-3</v>
      </c>
      <c r="L495" s="20">
        <f t="shared" si="124"/>
        <v>6.0759589166998751E-3</v>
      </c>
      <c r="M495">
        <f t="shared" si="125"/>
        <v>1.8383116304620622E-4</v>
      </c>
      <c r="P495" s="18">
        <f t="shared" si="126"/>
        <v>6.0733082436921805E-3</v>
      </c>
      <c r="Q495">
        <f t="shared" si="127"/>
        <v>2.0282253359930484E-15</v>
      </c>
      <c r="S495" s="21">
        <f t="shared" si="128"/>
        <v>-1.6345169887083251</v>
      </c>
      <c r="T495">
        <f t="shared" si="129"/>
        <v>3.0740778969347281E-12</v>
      </c>
      <c r="Z495" s="15">
        <f t="shared" si="130"/>
        <v>6.0017540056105378E-3</v>
      </c>
      <c r="AA495">
        <f t="shared" si="131"/>
        <v>5.1135660076949247E-9</v>
      </c>
      <c r="AB495" s="7">
        <v>1.458E-7</v>
      </c>
      <c r="AC495" s="9">
        <v>1.458E-7</v>
      </c>
      <c r="AD495" s="10">
        <v>7</v>
      </c>
      <c r="AF495" s="3">
        <f t="shared" si="122"/>
        <v>6.0044187966910023E-3</v>
      </c>
      <c r="AH495">
        <f t="shared" si="132"/>
        <v>126.4499999999972</v>
      </c>
      <c r="AI495">
        <f t="shared" si="133"/>
        <v>-1.634518742013175</v>
      </c>
      <c r="AJ495" s="5">
        <f t="shared" si="134"/>
        <v>-1.6373026909524109</v>
      </c>
      <c r="AK495">
        <f t="shared" si="135"/>
        <v>7.7503716962723382E-6</v>
      </c>
    </row>
    <row r="496" spans="1:37" x14ac:dyDescent="0.25">
      <c r="A496" s="1">
        <v>126.5499999999972</v>
      </c>
      <c r="B496">
        <v>-1.633722022817049</v>
      </c>
      <c r="D496">
        <f t="shared" si="123"/>
        <v>1.9674220399054861E-2</v>
      </c>
      <c r="E496">
        <f t="shared" si="121"/>
        <v>6.0937279345517912E-3</v>
      </c>
      <c r="G496">
        <f t="shared" si="136"/>
        <v>1.9674220399054861E-2</v>
      </c>
      <c r="H496" s="2">
        <f t="shared" si="137"/>
        <v>6.0937279345517912E-3</v>
      </c>
      <c r="L496" s="20">
        <f t="shared" si="124"/>
        <v>6.096432683339259E-3</v>
      </c>
      <c r="M496">
        <f t="shared" si="125"/>
        <v>1.8435631925303752E-4</v>
      </c>
      <c r="P496" s="18">
        <f t="shared" si="126"/>
        <v>6.0937731221172037E-3</v>
      </c>
      <c r="Q496">
        <f t="shared" si="127"/>
        <v>2.0419160679168193E-15</v>
      </c>
      <c r="S496" s="21">
        <f t="shared" si="128"/>
        <v>-1.6337202636046564</v>
      </c>
      <c r="T496">
        <f t="shared" si="129"/>
        <v>3.0948282424501358E-12</v>
      </c>
      <c r="Z496" s="15">
        <f t="shared" si="130"/>
        <v>6.0219840328206153E-3</v>
      </c>
      <c r="AA496">
        <f t="shared" si="131"/>
        <v>5.1471874356126126E-9</v>
      </c>
      <c r="AB496" s="7">
        <v>1.4609999999999999E-7</v>
      </c>
      <c r="AC496" s="9">
        <v>1.4609999999999999E-7</v>
      </c>
      <c r="AD496" s="10">
        <v>6</v>
      </c>
      <c r="AF496" s="3">
        <f t="shared" si="122"/>
        <v>6.0246577649059052E-3</v>
      </c>
      <c r="AH496">
        <f t="shared" si="132"/>
        <v>126.5499999999972</v>
      </c>
      <c r="AI496">
        <f t="shared" si="133"/>
        <v>-1.633722022817049</v>
      </c>
      <c r="AJ496" s="5">
        <f t="shared" si="134"/>
        <v>-1.6365151089208234</v>
      </c>
      <c r="AK496">
        <f t="shared" si="135"/>
        <v>7.8013299830975369E-6</v>
      </c>
    </row>
    <row r="497" spans="1:37" x14ac:dyDescent="0.25">
      <c r="A497" s="1">
        <v>126.64999999999721</v>
      </c>
      <c r="B497">
        <v>-1.6329254059355081</v>
      </c>
      <c r="D497">
        <f t="shared" si="123"/>
        <v>1.9714046756137974E-2</v>
      </c>
      <c r="E497">
        <f t="shared" si="121"/>
        <v>6.1141900331564266E-3</v>
      </c>
      <c r="G497">
        <f t="shared" si="136"/>
        <v>1.9714046756137974E-2</v>
      </c>
      <c r="H497" s="2">
        <f t="shared" si="137"/>
        <v>6.1141900331564266E-3</v>
      </c>
      <c r="L497" s="20">
        <f t="shared" si="124"/>
        <v>6.1169038203736648E-3</v>
      </c>
      <c r="M497">
        <f t="shared" si="125"/>
        <v>1.8488229601560527E-4</v>
      </c>
      <c r="P497" s="18">
        <f t="shared" si="126"/>
        <v>6.1142353724448354E-3</v>
      </c>
      <c r="Q497">
        <f t="shared" si="127"/>
        <v>2.0556510734102528E-15</v>
      </c>
      <c r="S497" s="21">
        <f t="shared" si="128"/>
        <v>-1.6329236408163361</v>
      </c>
      <c r="T497">
        <f t="shared" si="129"/>
        <v>3.1156456911395671E-12</v>
      </c>
      <c r="Z497" s="15">
        <f t="shared" si="130"/>
        <v>6.0422114978577746E-3</v>
      </c>
      <c r="AA497">
        <f t="shared" si="131"/>
        <v>5.1809095437393035E-9</v>
      </c>
      <c r="AB497" s="7">
        <v>1.4639999999999999E-7</v>
      </c>
      <c r="AC497" s="9">
        <v>1.4639999999999999E-7</v>
      </c>
      <c r="AD497" s="10">
        <v>6</v>
      </c>
      <c r="AF497" s="3">
        <f t="shared" si="122"/>
        <v>6.0448941694677405E-3</v>
      </c>
      <c r="AH497">
        <f t="shared" si="132"/>
        <v>126.64999999999722</v>
      </c>
      <c r="AI497">
        <f t="shared" si="133"/>
        <v>-1.6329254059355081</v>
      </c>
      <c r="AJ497" s="5">
        <f t="shared" si="134"/>
        <v>-1.6357276266380565</v>
      </c>
      <c r="AK497">
        <f t="shared" si="135"/>
        <v>7.8524408657910177E-6</v>
      </c>
    </row>
    <row r="498" spans="1:37" x14ac:dyDescent="0.25">
      <c r="A498" s="1">
        <v>126.7499999999972</v>
      </c>
      <c r="B498">
        <v>-1.6321288937561369</v>
      </c>
      <c r="D498">
        <f t="shared" si="123"/>
        <v>1.975387311322108E-2</v>
      </c>
      <c r="E498">
        <f t="shared" si="121"/>
        <v>6.1346494423551853E-3</v>
      </c>
      <c r="G498">
        <f t="shared" si="136"/>
        <v>1.975387311322108E-2</v>
      </c>
      <c r="H498" s="2">
        <f t="shared" si="137"/>
        <v>6.1346494423551853E-3</v>
      </c>
      <c r="L498" s="20">
        <f t="shared" si="124"/>
        <v>6.1373722664406216E-3</v>
      </c>
      <c r="M498">
        <f t="shared" si="125"/>
        <v>1.8540909531037294E-4</v>
      </c>
      <c r="P498" s="18">
        <f t="shared" si="126"/>
        <v>6.1346949333465272E-3</v>
      </c>
      <c r="Q498">
        <f t="shared" si="127"/>
        <v>2.0694302932719459E-15</v>
      </c>
      <c r="S498" s="21">
        <f t="shared" si="128"/>
        <v>-1.6321271227309668</v>
      </c>
      <c r="T498">
        <f t="shared" si="129"/>
        <v>3.1365301530285343E-12</v>
      </c>
      <c r="Z498" s="15">
        <f t="shared" si="130"/>
        <v>6.0624363400796355E-3</v>
      </c>
      <c r="AA498">
        <f t="shared" si="131"/>
        <v>5.2147321402590158E-9</v>
      </c>
      <c r="AB498" s="7">
        <v>1.4670000000000001E-7</v>
      </c>
      <c r="AC498" s="9">
        <v>1.4670000000000001E-7</v>
      </c>
      <c r="AD498" s="10">
        <v>7</v>
      </c>
      <c r="AF498" s="3">
        <f t="shared" si="122"/>
        <v>6.0651279497028199E-3</v>
      </c>
      <c r="AH498">
        <f t="shared" si="132"/>
        <v>126.7499999999972</v>
      </c>
      <c r="AI498">
        <f t="shared" si="133"/>
        <v>-1.6321288937561369</v>
      </c>
      <c r="AJ498" s="5">
        <f t="shared" si="134"/>
        <v>-1.6349402464649991</v>
      </c>
      <c r="AK498">
        <f t="shared" si="135"/>
        <v>7.903704053627031E-6</v>
      </c>
    </row>
    <row r="499" spans="1:37" x14ac:dyDescent="0.25">
      <c r="A499" s="1">
        <v>126.84999999999719</v>
      </c>
      <c r="B499">
        <v>-1.631332488602788</v>
      </c>
      <c r="D499">
        <f t="shared" si="123"/>
        <v>1.9793699470304186E-2</v>
      </c>
      <c r="E499">
        <f t="shared" si="121"/>
        <v>6.1551061024570173E-3</v>
      </c>
      <c r="G499">
        <f t="shared" si="136"/>
        <v>1.9793699470304186E-2</v>
      </c>
      <c r="H499" s="2">
        <f t="shared" si="137"/>
        <v>6.1551061024570173E-3</v>
      </c>
      <c r="L499" s="20">
        <f t="shared" si="124"/>
        <v>6.1578379618296708E-3</v>
      </c>
      <c r="M499">
        <f t="shared" si="125"/>
        <v>1.8593671907829687E-4</v>
      </c>
      <c r="P499" s="18">
        <f t="shared" si="126"/>
        <v>6.1551517451307845E-3</v>
      </c>
      <c r="Q499">
        <f t="shared" si="127"/>
        <v>2.0832536686222389E-15</v>
      </c>
      <c r="S499" s="21">
        <f t="shared" si="128"/>
        <v>-1.6313307116724181</v>
      </c>
      <c r="T499">
        <f t="shared" si="129"/>
        <v>3.1574815396742088E-12</v>
      </c>
      <c r="Z499" s="15">
        <f t="shared" si="130"/>
        <v>6.0826585004647438E-3</v>
      </c>
      <c r="AA499">
        <f t="shared" si="131"/>
        <v>5.2486550344308756E-9</v>
      </c>
      <c r="AB499" s="7">
        <v>1.4700000000000001E-7</v>
      </c>
      <c r="AC499" s="9">
        <v>1.4700000000000001E-7</v>
      </c>
      <c r="AD499" s="10">
        <v>7</v>
      </c>
      <c r="AF499" s="3">
        <f t="shared" si="122"/>
        <v>6.0853590465681506E-3</v>
      </c>
      <c r="AH499">
        <f t="shared" si="132"/>
        <v>126.84999999999719</v>
      </c>
      <c r="AI499">
        <f t="shared" si="133"/>
        <v>-1.631332488602788</v>
      </c>
      <c r="AJ499" s="5">
        <f t="shared" si="134"/>
        <v>-1.6341529706994353</v>
      </c>
      <c r="AK499">
        <f t="shared" si="135"/>
        <v>7.9551192575080293E-6</v>
      </c>
    </row>
    <row r="500" spans="1:37" x14ac:dyDescent="0.25">
      <c r="A500" s="1">
        <v>126.9499999999972</v>
      </c>
      <c r="B500">
        <v>-1.6305361927387469</v>
      </c>
      <c r="D500">
        <f t="shared" si="123"/>
        <v>1.9833525827387299E-2</v>
      </c>
      <c r="E500">
        <f t="shared" si="121"/>
        <v>6.1755599553266092E-3</v>
      </c>
      <c r="G500">
        <f t="shared" si="136"/>
        <v>1.9833525827387299E-2</v>
      </c>
      <c r="H500" s="2">
        <f t="shared" si="137"/>
        <v>6.1755599553266092E-3</v>
      </c>
      <c r="L500" s="20">
        <f t="shared" si="124"/>
        <v>6.178300848375784E-3</v>
      </c>
      <c r="M500">
        <f t="shared" si="125"/>
        <v>1.8646516922742003E-4</v>
      </c>
      <c r="P500" s="18">
        <f t="shared" si="126"/>
        <v>6.1756057496618671E-3</v>
      </c>
      <c r="Q500">
        <f t="shared" si="127"/>
        <v>2.0971211417122717E-15</v>
      </c>
      <c r="S500" s="21">
        <f t="shared" si="128"/>
        <v>-1.6305344099039922</v>
      </c>
      <c r="T500">
        <f t="shared" si="129"/>
        <v>3.1784997626215597E-12</v>
      </c>
      <c r="Z500" s="15">
        <f t="shared" si="130"/>
        <v>6.1028779215257511E-3</v>
      </c>
      <c r="AA500">
        <f t="shared" si="131"/>
        <v>5.2826780374290757E-9</v>
      </c>
      <c r="AB500" s="7">
        <v>1.473E-7</v>
      </c>
      <c r="AC500" s="9">
        <v>1.473E-7</v>
      </c>
      <c r="AD500" s="10">
        <v>6</v>
      </c>
      <c r="AF500" s="3">
        <f t="shared" si="122"/>
        <v>6.1055874025479628E-3</v>
      </c>
      <c r="AH500">
        <f t="shared" si="132"/>
        <v>126.9499999999972</v>
      </c>
      <c r="AI500">
        <f t="shared" si="133"/>
        <v>-1.6305361927387469</v>
      </c>
      <c r="AJ500" s="5">
        <f t="shared" si="134"/>
        <v>-1.6333658015794246</v>
      </c>
      <c r="AK500">
        <f t="shared" si="135"/>
        <v>8.0066861912409567E-6</v>
      </c>
    </row>
    <row r="501" spans="1:37" x14ac:dyDescent="0.25">
      <c r="A501" s="1">
        <v>127.0499999999972</v>
      </c>
      <c r="B501">
        <v>-1.629740008366344</v>
      </c>
      <c r="D501">
        <f t="shared" si="123"/>
        <v>1.9873352184470405E-2</v>
      </c>
      <c r="E501">
        <f t="shared" si="121"/>
        <v>6.1960109443943579E-3</v>
      </c>
      <c r="G501">
        <f t="shared" si="136"/>
        <v>1.9873352184470405E-2</v>
      </c>
      <c r="H501" s="2">
        <f t="shared" si="137"/>
        <v>6.1960109443943579E-3</v>
      </c>
      <c r="L501" s="20">
        <f t="shared" si="124"/>
        <v>6.1987608694913376E-3</v>
      </c>
      <c r="M501">
        <f t="shared" si="125"/>
        <v>1.8699444763170092E-4</v>
      </c>
      <c r="P501" s="18">
        <f t="shared" si="126"/>
        <v>6.1960568903697468E-3</v>
      </c>
      <c r="Q501">
        <f t="shared" si="127"/>
        <v>2.1110326544374245E-15</v>
      </c>
      <c r="S501" s="21">
        <f t="shared" si="128"/>
        <v>-1.6297382196280361</v>
      </c>
      <c r="T501">
        <f t="shared" si="129"/>
        <v>3.1995847342110967E-12</v>
      </c>
      <c r="Z501" s="15">
        <f t="shared" si="130"/>
        <v>6.1230945473260689E-3</v>
      </c>
      <c r="AA501">
        <f t="shared" si="131"/>
        <v>5.3168009614203798E-9</v>
      </c>
      <c r="AB501" s="7">
        <v>1.476E-7</v>
      </c>
      <c r="AC501" s="9">
        <v>1.476E-7</v>
      </c>
      <c r="AD501" s="10">
        <v>7</v>
      </c>
      <c r="AF501" s="3">
        <f t="shared" si="122"/>
        <v>6.1258129616859058E-3</v>
      </c>
      <c r="AH501">
        <f t="shared" si="132"/>
        <v>127.0499999999972</v>
      </c>
      <c r="AI501">
        <f t="shared" si="133"/>
        <v>-1.629740008366344</v>
      </c>
      <c r="AJ501" s="5">
        <f t="shared" si="134"/>
        <v>-1.6325787412826531</v>
      </c>
      <c r="AK501">
        <f t="shared" si="135"/>
        <v>8.0584045701367366E-6</v>
      </c>
    </row>
    <row r="502" spans="1:37" x14ac:dyDescent="0.25">
      <c r="A502" s="1">
        <v>127.14999999999721</v>
      </c>
      <c r="B502">
        <v>-1.6289439376239909</v>
      </c>
      <c r="D502">
        <f t="shared" si="123"/>
        <v>1.9913178541553517E-2</v>
      </c>
      <c r="E502">
        <f t="shared" si="121"/>
        <v>6.2164590147324918E-3</v>
      </c>
      <c r="G502">
        <f t="shared" si="136"/>
        <v>1.9913178541553517E-2</v>
      </c>
      <c r="H502" s="2">
        <f t="shared" si="137"/>
        <v>6.2164590147324918E-3</v>
      </c>
      <c r="L502" s="20">
        <f t="shared" si="124"/>
        <v>6.2192179702194039E-3</v>
      </c>
      <c r="M502">
        <f t="shared" si="125"/>
        <v>1.8752455612925333E-4</v>
      </c>
      <c r="P502" s="18">
        <f t="shared" si="126"/>
        <v>6.2165051123262488E-3</v>
      </c>
      <c r="Q502">
        <f t="shared" si="127"/>
        <v>2.1249881501793572E-15</v>
      </c>
      <c r="S502" s="21">
        <f t="shared" si="128"/>
        <v>-1.6289421429829771</v>
      </c>
      <c r="T502">
        <f t="shared" si="129"/>
        <v>3.220736368402341E-12</v>
      </c>
      <c r="Z502" s="15">
        <f t="shared" si="130"/>
        <v>6.1433083235482577E-3</v>
      </c>
      <c r="AA502">
        <f t="shared" si="131"/>
        <v>5.3510236207311855E-9</v>
      </c>
      <c r="AB502" s="7">
        <v>1.4789999999999999E-7</v>
      </c>
      <c r="AC502" s="9">
        <v>1.4789999999999999E-7</v>
      </c>
      <c r="AD502" s="10">
        <v>6</v>
      </c>
      <c r="AF502" s="3">
        <f t="shared" si="122"/>
        <v>6.1460356696390051E-3</v>
      </c>
      <c r="AH502">
        <f t="shared" si="132"/>
        <v>127.14999999999719</v>
      </c>
      <c r="AI502">
        <f t="shared" si="133"/>
        <v>-1.6289439376239909</v>
      </c>
      <c r="AJ502" s="5">
        <f t="shared" si="134"/>
        <v>-1.6317917919237717</v>
      </c>
      <c r="AK502">
        <f t="shared" si="135"/>
        <v>8.1102741127796415E-6</v>
      </c>
    </row>
    <row r="503" spans="1:37" x14ac:dyDescent="0.25">
      <c r="A503" s="1">
        <v>127.2499999999972</v>
      </c>
      <c r="B503">
        <v>-1.628147982590775</v>
      </c>
      <c r="D503">
        <f t="shared" si="123"/>
        <v>1.9953004898636627E-2</v>
      </c>
      <c r="E503">
        <f t="shared" si="121"/>
        <v>6.2369041129370587E-3</v>
      </c>
      <c r="G503">
        <f t="shared" si="136"/>
        <v>1.9953004898636627E-2</v>
      </c>
      <c r="H503" s="2">
        <f t="shared" si="137"/>
        <v>6.2369041129370587E-3</v>
      </c>
      <c r="L503" s="20">
        <f t="shared" si="124"/>
        <v>6.2396720971307218E-3</v>
      </c>
      <c r="M503">
        <f t="shared" si="125"/>
        <v>1.8805549652485778E-4</v>
      </c>
      <c r="P503" s="18">
        <f t="shared" si="126"/>
        <v>6.23695036212702E-3</v>
      </c>
      <c r="Q503">
        <f t="shared" si="127"/>
        <v>2.1389875720740156E-15</v>
      </c>
      <c r="S503" s="21">
        <f t="shared" si="128"/>
        <v>-1.6281461820479179</v>
      </c>
      <c r="T503">
        <f t="shared" si="129"/>
        <v>3.2419545800138161E-12</v>
      </c>
      <c r="Z503" s="15">
        <f t="shared" si="130"/>
        <v>6.163519197382783E-3</v>
      </c>
      <c r="AA503">
        <f t="shared" si="131"/>
        <v>5.3853458309081819E-9</v>
      </c>
      <c r="AB503" s="7">
        <v>1.4819999999999999E-7</v>
      </c>
      <c r="AC503" s="9">
        <v>1.4819999999999999E-7</v>
      </c>
      <c r="AD503" s="10">
        <v>6</v>
      </c>
      <c r="AF503" s="3">
        <f t="shared" si="122"/>
        <v>6.1662554735715247E-3</v>
      </c>
      <c r="AH503">
        <f t="shared" si="132"/>
        <v>127.2499999999972</v>
      </c>
      <c r="AI503">
        <f t="shared" si="133"/>
        <v>-1.628147982590775</v>
      </c>
      <c r="AJ503" s="5">
        <f t="shared" si="134"/>
        <v>-1.631004955558726</v>
      </c>
      <c r="AK503">
        <f t="shared" si="135"/>
        <v>8.1622945396031217E-6</v>
      </c>
    </row>
    <row r="504" spans="1:37" x14ac:dyDescent="0.25">
      <c r="A504" s="1">
        <v>127.34999999999719</v>
      </c>
      <c r="B504">
        <v>-1.6273521452849</v>
      </c>
      <c r="D504">
        <f t="shared" si="123"/>
        <v>1.9992831255719733E-2</v>
      </c>
      <c r="E504">
        <f t="shared" si="121"/>
        <v>6.2573461871679743E-3</v>
      </c>
      <c r="G504">
        <f t="shared" si="136"/>
        <v>1.9992831255719733E-2</v>
      </c>
      <c r="H504" s="2">
        <f t="shared" si="137"/>
        <v>6.2573461871679743E-3</v>
      </c>
      <c r="L504" s="20">
        <f t="shared" si="124"/>
        <v>6.2601231983734351E-3</v>
      </c>
      <c r="M504">
        <f t="shared" si="125"/>
        <v>1.8858727058830392E-4</v>
      </c>
      <c r="P504" s="18">
        <f t="shared" si="126"/>
        <v>6.2573925879315945E-3</v>
      </c>
      <c r="Q504">
        <f t="shared" si="127"/>
        <v>2.1530308645451109E-15</v>
      </c>
      <c r="S504" s="21">
        <f t="shared" si="128"/>
        <v>-1.6273503388410777</v>
      </c>
      <c r="T504">
        <f t="shared" si="129"/>
        <v>3.2632392831450756E-12</v>
      </c>
      <c r="Z504" s="15">
        <f t="shared" si="130"/>
        <v>6.1837271175653186E-3</v>
      </c>
      <c r="AA504">
        <f t="shared" si="131"/>
        <v>5.419767409160664E-9</v>
      </c>
      <c r="AB504" s="7">
        <v>1.4850000000000001E-7</v>
      </c>
      <c r="AC504" s="9">
        <v>1.4850000000000001E-7</v>
      </c>
      <c r="AD504" s="10">
        <v>7</v>
      </c>
      <c r="AF504" s="3">
        <f t="shared" si="122"/>
        <v>6.1864723222062601E-3</v>
      </c>
      <c r="AH504">
        <f t="shared" si="132"/>
        <v>127.34999999999719</v>
      </c>
      <c r="AI504">
        <f t="shared" si="133"/>
        <v>-1.6273521452849</v>
      </c>
      <c r="AJ504" s="5">
        <f t="shared" si="134"/>
        <v>-1.6302182341833051</v>
      </c>
      <c r="AK504">
        <f t="shared" si="135"/>
        <v>8.2144655735610571E-6</v>
      </c>
    </row>
    <row r="505" spans="1:37" x14ac:dyDescent="0.25">
      <c r="A505" s="1">
        <v>127.4499999999971</v>
      </c>
      <c r="B505">
        <v>-1.6265564276631861</v>
      </c>
      <c r="D505">
        <f t="shared" si="123"/>
        <v>2.0032657612802807E-2</v>
      </c>
      <c r="E505">
        <f t="shared" si="121"/>
        <v>6.2777851871618747E-3</v>
      </c>
      <c r="G505">
        <f t="shared" si="136"/>
        <v>2.0032657612802807E-2</v>
      </c>
      <c r="H505" s="2">
        <f t="shared" si="137"/>
        <v>6.2777851871618747E-3</v>
      </c>
      <c r="L505" s="20">
        <f t="shared" si="124"/>
        <v>6.2805712236482236E-3</v>
      </c>
      <c r="M505">
        <f t="shared" si="125"/>
        <v>1.8911988005477075E-4</v>
      </c>
      <c r="P505" s="18">
        <f t="shared" si="126"/>
        <v>6.2778317394762357E-3</v>
      </c>
      <c r="Q505">
        <f t="shared" si="127"/>
        <v>2.1671179723641514E-15</v>
      </c>
      <c r="S505" s="21">
        <f t="shared" si="128"/>
        <v>-1.6265546153192907</v>
      </c>
      <c r="T505">
        <f t="shared" si="129"/>
        <v>3.2845903952011849E-12</v>
      </c>
      <c r="Z505" s="15">
        <f t="shared" si="130"/>
        <v>6.2039320343907356E-3</v>
      </c>
      <c r="AA505">
        <f t="shared" si="131"/>
        <v>5.454288174237208E-9</v>
      </c>
      <c r="AB505" s="7">
        <v>1.4880000000000001E-7</v>
      </c>
      <c r="AC505" s="9">
        <v>1.4880000000000001E-7</v>
      </c>
      <c r="AD505" s="10">
        <v>6</v>
      </c>
      <c r="AF505" s="3">
        <f t="shared" si="122"/>
        <v>6.2066861658036654E-3</v>
      </c>
      <c r="AH505">
        <f t="shared" si="132"/>
        <v>127.44999999999712</v>
      </c>
      <c r="AI505">
        <f t="shared" si="133"/>
        <v>-1.6265564276631861</v>
      </c>
      <c r="AJ505" s="5">
        <f t="shared" si="134"/>
        <v>-1.6294316297325957</v>
      </c>
      <c r="AK505">
        <f t="shared" si="135"/>
        <v>8.266786939937305E-6</v>
      </c>
    </row>
    <row r="506" spans="1:37" x14ac:dyDescent="0.25">
      <c r="A506" s="1">
        <v>127.5499999999971</v>
      </c>
      <c r="B506">
        <v>-1.625760831622959</v>
      </c>
      <c r="D506">
        <f t="shared" si="123"/>
        <v>2.0072483969885913E-2</v>
      </c>
      <c r="E506">
        <f t="shared" si="121"/>
        <v>6.2982210641835774E-3</v>
      </c>
      <c r="G506">
        <f t="shared" si="136"/>
        <v>2.0072483969885913E-2</v>
      </c>
      <c r="H506" s="2">
        <f t="shared" si="137"/>
        <v>6.2982210641835774E-3</v>
      </c>
      <c r="L506" s="20">
        <f t="shared" si="124"/>
        <v>6.3010161241976448E-3</v>
      </c>
      <c r="M506">
        <f t="shared" si="125"/>
        <v>1.8965332662482587E-4</v>
      </c>
      <c r="P506" s="18">
        <f t="shared" si="126"/>
        <v>6.2982677680253982E-3</v>
      </c>
      <c r="Q506">
        <f t="shared" si="127"/>
        <v>2.1812488408257973E-15</v>
      </c>
      <c r="S506" s="21">
        <f t="shared" si="128"/>
        <v>-1.6257590133798967</v>
      </c>
      <c r="T506">
        <f t="shared" si="129"/>
        <v>3.3060078337286355E-12</v>
      </c>
      <c r="Z506" s="15">
        <f t="shared" si="130"/>
        <v>6.2241338996624762E-3</v>
      </c>
      <c r="AA506">
        <f t="shared" si="131"/>
        <v>5.4889079467767154E-9</v>
      </c>
      <c r="AB506" s="7">
        <v>1.4910000000000001E-7</v>
      </c>
      <c r="AC506" s="9">
        <v>1.4910000000000001E-7</v>
      </c>
      <c r="AD506" s="10">
        <v>6</v>
      </c>
      <c r="AF506" s="3">
        <f t="shared" si="122"/>
        <v>6.2268969561452003E-3</v>
      </c>
      <c r="AH506">
        <f t="shared" si="132"/>
        <v>127.5499999999971</v>
      </c>
      <c r="AI506">
        <f t="shared" si="133"/>
        <v>-1.625760831622959</v>
      </c>
      <c r="AJ506" s="5">
        <f t="shared" si="134"/>
        <v>-1.6286451440829548</v>
      </c>
      <c r="AK506">
        <f t="shared" si="135"/>
        <v>8.3192583668868139E-6</v>
      </c>
    </row>
    <row r="507" spans="1:37" x14ac:dyDescent="0.25">
      <c r="A507" s="1">
        <v>127.64999999999711</v>
      </c>
      <c r="B507">
        <v>-1.624965359002817</v>
      </c>
      <c r="D507">
        <f t="shared" si="123"/>
        <v>2.0112310326969026E-2</v>
      </c>
      <c r="E507">
        <f t="shared" si="121"/>
        <v>6.3186537710063946E-3</v>
      </c>
      <c r="G507">
        <f t="shared" si="136"/>
        <v>2.0112310326969026E-2</v>
      </c>
      <c r="H507" s="2">
        <f t="shared" si="137"/>
        <v>6.3186537710063946E-3</v>
      </c>
      <c r="L507" s="20">
        <f t="shared" si="124"/>
        <v>6.321457852791923E-3</v>
      </c>
      <c r="M507">
        <f t="shared" si="125"/>
        <v>1.9018761196451671E-4</v>
      </c>
      <c r="P507" s="18">
        <f t="shared" si="126"/>
        <v>6.3187006263520423E-3</v>
      </c>
      <c r="Q507">
        <f t="shared" si="127"/>
        <v>2.1954234157638006E-15</v>
      </c>
      <c r="S507" s="21">
        <f t="shared" si="128"/>
        <v>-1.6249635348615081</v>
      </c>
      <c r="T507">
        <f t="shared" si="129"/>
        <v>3.3274915148085359E-12</v>
      </c>
      <c r="Z507" s="15">
        <f t="shared" si="130"/>
        <v>6.2443326666767884E-3</v>
      </c>
      <c r="AA507">
        <f t="shared" si="131"/>
        <v>5.5236265487722055E-9</v>
      </c>
      <c r="AB507" s="7">
        <v>1.494E-7</v>
      </c>
      <c r="AC507" s="9">
        <v>1.494E-7</v>
      </c>
      <c r="AD507" s="10">
        <v>7</v>
      </c>
      <c r="AF507" s="3">
        <f t="shared" si="122"/>
        <v>6.24710464652245E-3</v>
      </c>
      <c r="AH507">
        <f t="shared" si="132"/>
        <v>127.64999999999711</v>
      </c>
      <c r="AI507">
        <f t="shared" si="133"/>
        <v>-1.624965359002817</v>
      </c>
      <c r="AJ507" s="5">
        <f t="shared" si="134"/>
        <v>-1.6278587790526216</v>
      </c>
      <c r="AK507">
        <f t="shared" si="135"/>
        <v>8.3718795846108453E-6</v>
      </c>
    </row>
    <row r="508" spans="1:37" x14ac:dyDescent="0.25">
      <c r="A508" s="1">
        <v>127.7499999999971</v>
      </c>
      <c r="B508">
        <v>-1.6241700115779869</v>
      </c>
      <c r="D508">
        <f t="shared" si="123"/>
        <v>2.0152136684052132E-2</v>
      </c>
      <c r="E508">
        <f t="shared" si="121"/>
        <v>6.3390832620314102E-3</v>
      </c>
      <c r="G508">
        <f t="shared" si="136"/>
        <v>2.0152136684052132E-2</v>
      </c>
      <c r="H508" s="2">
        <f t="shared" si="137"/>
        <v>6.3390832620314102E-3</v>
      </c>
      <c r="L508" s="20">
        <f t="shared" si="124"/>
        <v>6.3418963637928982E-3</v>
      </c>
      <c r="M508">
        <f t="shared" si="125"/>
        <v>1.9072273770331388E-4</v>
      </c>
      <c r="P508" s="18">
        <f t="shared" si="126"/>
        <v>6.339130268856916E-3</v>
      </c>
      <c r="Q508">
        <f t="shared" si="127"/>
        <v>2.2096416441377488E-15</v>
      </c>
      <c r="S508" s="21">
        <f t="shared" si="128"/>
        <v>-1.6241681815393643</v>
      </c>
      <c r="T508">
        <f t="shared" si="129"/>
        <v>3.3490413603580744E-12</v>
      </c>
      <c r="Z508" s="15">
        <f t="shared" si="130"/>
        <v>6.2645282903375232E-3</v>
      </c>
      <c r="AA508">
        <f t="shared" si="131"/>
        <v>5.5584438042762806E-9</v>
      </c>
      <c r="AB508" s="7">
        <v>1.497E-7</v>
      </c>
      <c r="AC508" s="9">
        <v>1.497E-7</v>
      </c>
      <c r="AD508" s="10">
        <v>6</v>
      </c>
      <c r="AF508" s="3">
        <f t="shared" si="122"/>
        <v>6.2673091918008517E-3</v>
      </c>
      <c r="AH508">
        <f t="shared" si="132"/>
        <v>127.7499999999971</v>
      </c>
      <c r="AI508">
        <f t="shared" si="133"/>
        <v>-1.6241700115779869</v>
      </c>
      <c r="AJ508" s="5">
        <f t="shared" si="134"/>
        <v>-1.6270725363972498</v>
      </c>
      <c r="AK508">
        <f t="shared" si="135"/>
        <v>8.4246503264371135E-6</v>
      </c>
    </row>
    <row r="509" spans="1:37" x14ac:dyDescent="0.25">
      <c r="A509" s="1">
        <v>127.8499999999971</v>
      </c>
      <c r="B509">
        <v>-1.6233747910700711</v>
      </c>
      <c r="D509">
        <f t="shared" si="123"/>
        <v>2.0191963041135241E-2</v>
      </c>
      <c r="E509">
        <f t="shared" si="121"/>
        <v>6.3595094930371174E-3</v>
      </c>
      <c r="G509">
        <f t="shared" si="136"/>
        <v>2.0191963041135241E-2</v>
      </c>
      <c r="H509" s="2">
        <f t="shared" si="137"/>
        <v>6.3595094930371174E-3</v>
      </c>
      <c r="L509" s="20">
        <f t="shared" si="124"/>
        <v>6.3623316129763907E-3</v>
      </c>
      <c r="M509">
        <f t="shared" si="125"/>
        <v>1.91258705438719E-4</v>
      </c>
      <c r="P509" s="18">
        <f t="shared" si="126"/>
        <v>6.359556651318184E-3</v>
      </c>
      <c r="Q509">
        <f t="shared" si="127"/>
        <v>2.2239034731583209E-15</v>
      </c>
      <c r="S509" s="21">
        <f t="shared" si="128"/>
        <v>-1.6233729551350808</v>
      </c>
      <c r="T509">
        <f t="shared" si="129"/>
        <v>3.3706572884516989E-12</v>
      </c>
      <c r="Z509" s="15">
        <f t="shared" si="130"/>
        <v>6.2847207269103311E-3</v>
      </c>
      <c r="AA509">
        <f t="shared" si="131"/>
        <v>5.593359538767131E-9</v>
      </c>
      <c r="AB509" s="7">
        <v>1.4999999999999999E-7</v>
      </c>
      <c r="AC509" s="9">
        <v>1.4999999999999999E-7</v>
      </c>
      <c r="AD509" s="10">
        <v>6</v>
      </c>
      <c r="AF509" s="3">
        <f t="shared" si="122"/>
        <v>6.2875105482445015E-3</v>
      </c>
      <c r="AH509">
        <f t="shared" si="132"/>
        <v>127.8499999999971</v>
      </c>
      <c r="AI509">
        <f t="shared" si="133"/>
        <v>-1.6233747910700711</v>
      </c>
      <c r="AJ509" s="5">
        <f t="shared" si="134"/>
        <v>-1.626286417819476</v>
      </c>
      <c r="AK509">
        <f t="shared" si="135"/>
        <v>8.4775703278503037E-6</v>
      </c>
    </row>
    <row r="510" spans="1:37" x14ac:dyDescent="0.25">
      <c r="A510" s="1">
        <v>127.9499999999971</v>
      </c>
      <c r="B510">
        <v>-1.622579699138762</v>
      </c>
      <c r="D510">
        <f t="shared" si="123"/>
        <v>2.0231789398218351E-2</v>
      </c>
      <c r="E510">
        <f t="shared" si="121"/>
        <v>6.3799324213922462E-3</v>
      </c>
      <c r="G510">
        <f t="shared" si="136"/>
        <v>2.0231789398218351E-2</v>
      </c>
      <c r="H510" s="2">
        <f t="shared" si="137"/>
        <v>6.3799324213922462E-3</v>
      </c>
      <c r="L510" s="20">
        <f t="shared" si="124"/>
        <v>6.3827635576778619E-3</v>
      </c>
      <c r="M510">
        <f t="shared" si="125"/>
        <v>1.917955167319582E-4</v>
      </c>
      <c r="P510" s="18">
        <f t="shared" si="126"/>
        <v>6.3799797311042588E-3</v>
      </c>
      <c r="Q510">
        <f t="shared" si="127"/>
        <v>2.2382088507083028E-15</v>
      </c>
      <c r="S510" s="21">
        <f t="shared" si="128"/>
        <v>-1.6225778573083622</v>
      </c>
      <c r="T510">
        <f t="shared" si="129"/>
        <v>3.3923392214483555E-12</v>
      </c>
      <c r="Z510" s="15">
        <f t="shared" si="130"/>
        <v>6.3049099342302739E-3</v>
      </c>
      <c r="AA510">
        <f t="shared" si="131"/>
        <v>5.6283735799683027E-9</v>
      </c>
      <c r="AB510" s="7">
        <v>1.5029999999999999E-7</v>
      </c>
      <c r="AC510" s="9">
        <v>1.5029999999999999E-7</v>
      </c>
      <c r="AD510" s="10">
        <v>6</v>
      </c>
      <c r="AF510" s="3">
        <f t="shared" si="122"/>
        <v>6.307708673657153E-3</v>
      </c>
      <c r="AH510">
        <f t="shared" si="132"/>
        <v>127.94999999999709</v>
      </c>
      <c r="AI510">
        <f t="shared" si="133"/>
        <v>-1.622579699138762</v>
      </c>
      <c r="AJ510" s="5">
        <f t="shared" si="134"/>
        <v>-1.6255004249608376</v>
      </c>
      <c r="AK510">
        <f t="shared" si="135"/>
        <v>8.5306393277391152E-6</v>
      </c>
    </row>
    <row r="511" spans="1:37" x14ac:dyDescent="0.25">
      <c r="A511" s="1">
        <v>128.04999999999711</v>
      </c>
      <c r="B511">
        <v>-1.6217847373842671</v>
      </c>
      <c r="D511">
        <f t="shared" si="123"/>
        <v>2.0271615755301464E-2</v>
      </c>
      <c r="E511">
        <f t="shared" si="121"/>
        <v>6.4003520059934694E-3</v>
      </c>
      <c r="G511">
        <f t="shared" si="136"/>
        <v>2.0271615755301464E-2</v>
      </c>
      <c r="H511" s="2">
        <f t="shared" si="137"/>
        <v>6.4003520059934694E-3</v>
      </c>
      <c r="L511" s="20">
        <f t="shared" si="124"/>
        <v>6.403192156785309E-3</v>
      </c>
      <c r="M511">
        <f t="shared" si="125"/>
        <v>1.9233317310787977E-4</v>
      </c>
      <c r="P511" s="18">
        <f t="shared" si="126"/>
        <v>6.4003994671115077E-3</v>
      </c>
      <c r="Q511">
        <f t="shared" si="127"/>
        <v>2.2525577254421523E-15</v>
      </c>
      <c r="S511" s="21">
        <f t="shared" si="128"/>
        <v>-1.6217828896594282</v>
      </c>
      <c r="T511">
        <f t="shared" si="129"/>
        <v>3.414087080326392E-12</v>
      </c>
      <c r="Z511" s="15">
        <f t="shared" si="130"/>
        <v>6.3250958716476458E-3</v>
      </c>
      <c r="AA511">
        <f t="shared" si="131"/>
        <v>5.6634857566766563E-9</v>
      </c>
      <c r="AB511" s="7">
        <v>1.5060000000000001E-7</v>
      </c>
      <c r="AC511" s="9">
        <v>1.5060000000000001E-7</v>
      </c>
      <c r="AD511" s="10">
        <v>7</v>
      </c>
      <c r="AF511" s="3">
        <f t="shared" si="122"/>
        <v>6.327903527376888E-3</v>
      </c>
      <c r="AH511">
        <f t="shared" si="132"/>
        <v>128.04999999999711</v>
      </c>
      <c r="AI511">
        <f t="shared" si="133"/>
        <v>-1.6217847373842671</v>
      </c>
      <c r="AJ511" s="5">
        <f t="shared" si="134"/>
        <v>-1.6247145594038823</v>
      </c>
      <c r="AK511">
        <f t="shared" si="135"/>
        <v>8.5838570666222346E-6</v>
      </c>
    </row>
    <row r="512" spans="1:37" x14ac:dyDescent="0.25">
      <c r="A512" s="1">
        <v>128.14999999999711</v>
      </c>
      <c r="B512">
        <v>-1.6209899073510861</v>
      </c>
      <c r="D512">
        <f t="shared" si="123"/>
        <v>2.0311442112384573E-2</v>
      </c>
      <c r="E512">
        <f t="shared" si="121"/>
        <v>6.4207682071683878E-3</v>
      </c>
      <c r="G512">
        <f t="shared" si="136"/>
        <v>2.0311442112384573E-2</v>
      </c>
      <c r="H512" s="2">
        <f t="shared" si="137"/>
        <v>6.4207682071683878E-3</v>
      </c>
      <c r="L512" s="20">
        <f t="shared" si="124"/>
        <v>6.4236173706042621E-3</v>
      </c>
      <c r="M512">
        <f t="shared" si="125"/>
        <v>1.9287167605840536E-4</v>
      </c>
      <c r="P512" s="18">
        <f t="shared" si="126"/>
        <v>6.4208158196672385E-3</v>
      </c>
      <c r="Q512">
        <f t="shared" si="127"/>
        <v>2.2669500468045377E-15</v>
      </c>
      <c r="S512" s="21">
        <f t="shared" si="128"/>
        <v>-1.6209880537327896</v>
      </c>
      <c r="T512">
        <f t="shared" si="129"/>
        <v>3.4359007887865611E-12</v>
      </c>
      <c r="Z512" s="15">
        <f t="shared" si="130"/>
        <v>6.3452784999227241E-3</v>
      </c>
      <c r="AA512">
        <f t="shared" si="131"/>
        <v>5.6986959000360114E-9</v>
      </c>
      <c r="AB512" s="7">
        <v>1.5090000000000001E-7</v>
      </c>
      <c r="AC512" s="9">
        <v>1.5090000000000001E-7</v>
      </c>
      <c r="AD512" s="10">
        <v>5</v>
      </c>
      <c r="AF512" s="3">
        <f t="shared" si="122"/>
        <v>6.3480950701437777E-3</v>
      </c>
      <c r="AH512">
        <f t="shared" si="132"/>
        <v>128.14999999999711</v>
      </c>
      <c r="AI512">
        <f t="shared" si="133"/>
        <v>-1.6209899073510861</v>
      </c>
      <c r="AJ512" s="5">
        <f t="shared" si="134"/>
        <v>-1.6239288226762647</v>
      </c>
      <c r="AK512">
        <f t="shared" si="135"/>
        <v>8.6372232885699192E-6</v>
      </c>
    </row>
    <row r="513" spans="1:37" x14ac:dyDescent="0.25">
      <c r="A513" s="1">
        <v>128.2499999999971</v>
      </c>
      <c r="B513">
        <v>-1.6201952105242481</v>
      </c>
      <c r="D513">
        <f t="shared" si="123"/>
        <v>2.0351268469467679E-2</v>
      </c>
      <c r="E513">
        <f t="shared" si="121"/>
        <v>6.4411809867721713E-3</v>
      </c>
      <c r="G513">
        <f t="shared" si="136"/>
        <v>2.0351268469467679E-2</v>
      </c>
      <c r="H513" s="2">
        <f t="shared" si="137"/>
        <v>6.4411809867721713E-3</v>
      </c>
      <c r="L513" s="20">
        <f t="shared" si="124"/>
        <v>6.4440391609785763E-3</v>
      </c>
      <c r="M513">
        <f t="shared" si="125"/>
        <v>1.9341102703889827E-4</v>
      </c>
      <c r="P513" s="18">
        <f t="shared" si="126"/>
        <v>6.4412287506263356E-3</v>
      </c>
      <c r="Q513">
        <f t="shared" si="127"/>
        <v>2.281385764634586E-15</v>
      </c>
      <c r="S513" s="21">
        <f t="shared" si="128"/>
        <v>-1.6201933510134867</v>
      </c>
      <c r="T513">
        <f t="shared" si="129"/>
        <v>3.4577802716530176E-12</v>
      </c>
      <c r="Z513" s="15">
        <f t="shared" si="130"/>
        <v>6.3654577813272439E-3</v>
      </c>
      <c r="AA513">
        <f t="shared" si="131"/>
        <v>5.7340038428546714E-9</v>
      </c>
      <c r="AB513" s="7">
        <v>1.512E-7</v>
      </c>
      <c r="AC513" s="9">
        <v>1.512E-7</v>
      </c>
      <c r="AD513" s="10">
        <v>8</v>
      </c>
      <c r="AF513" s="3">
        <f t="shared" si="122"/>
        <v>6.3682832642186771E-3</v>
      </c>
      <c r="AH513">
        <f t="shared" si="132"/>
        <v>128.2499999999971</v>
      </c>
      <c r="AI513">
        <f t="shared" si="133"/>
        <v>-1.6201952105242481</v>
      </c>
      <c r="AJ513" s="5">
        <f t="shared" si="134"/>
        <v>-1.6231432162467969</v>
      </c>
      <c r="AK513">
        <f t="shared" si="135"/>
        <v>8.6907377401806482E-6</v>
      </c>
    </row>
    <row r="514" spans="1:37" x14ac:dyDescent="0.25">
      <c r="A514" s="1">
        <v>128.3499999999971</v>
      </c>
      <c r="B514">
        <v>-1.6194006483337171</v>
      </c>
      <c r="D514">
        <f t="shared" si="123"/>
        <v>2.0391094826550785E-2</v>
      </c>
      <c r="E514">
        <f t="shared" ref="E514:E577" si="138">(B514-$B$2)/($B$25111-$B$2)</f>
        <v>6.4615903080744146E-3</v>
      </c>
      <c r="G514">
        <f t="shared" si="136"/>
        <v>2.0391094826550785E-2</v>
      </c>
      <c r="H514" s="2">
        <f t="shared" si="137"/>
        <v>6.4615903080744146E-3</v>
      </c>
      <c r="L514" s="20">
        <f t="shared" si="124"/>
        <v>6.464457491151876E-3</v>
      </c>
      <c r="M514">
        <f t="shared" si="125"/>
        <v>1.9395122747172683E-4</v>
      </c>
      <c r="P514" s="18">
        <f t="shared" si="126"/>
        <v>6.4616382232581234E-3</v>
      </c>
      <c r="Q514">
        <f t="shared" si="127"/>
        <v>2.2958648298428014E-15</v>
      </c>
      <c r="S514" s="21">
        <f t="shared" si="128"/>
        <v>-1.6193987829314942</v>
      </c>
      <c r="T514">
        <f t="shared" si="129"/>
        <v>3.4797254532428953E-12</v>
      </c>
      <c r="Z514" s="15">
        <f t="shared" si="130"/>
        <v>6.385633679530045E-3</v>
      </c>
      <c r="AA514">
        <f t="shared" si="131"/>
        <v>5.7694094198273456E-9</v>
      </c>
      <c r="AB514" s="7">
        <v>1.515E-7</v>
      </c>
      <c r="AC514" s="9">
        <v>1.515E-7</v>
      </c>
      <c r="AD514" s="10">
        <v>7</v>
      </c>
      <c r="AF514" s="3">
        <f t="shared" ref="AF514:AF577" si="139">$Y$6*LOG(((1+L514)*$Y$2)^$Y$5+$Y$4)/LOG($Y$7)+$Y$3</f>
        <v>6.3884680732448906E-3</v>
      </c>
      <c r="AH514">
        <f t="shared" si="132"/>
        <v>128.3499999999971</v>
      </c>
      <c r="AI514">
        <f t="shared" si="133"/>
        <v>-1.6194006483337171</v>
      </c>
      <c r="AJ514" s="5">
        <f t="shared" si="134"/>
        <v>-1.6223577415298995</v>
      </c>
      <c r="AK514">
        <f t="shared" si="135"/>
        <v>8.7444001709083929E-6</v>
      </c>
    </row>
    <row r="515" spans="1:37" x14ac:dyDescent="0.25">
      <c r="A515" s="1">
        <v>128.44999999999709</v>
      </c>
      <c r="B515">
        <v>-1.618606222148093</v>
      </c>
      <c r="D515">
        <f t="shared" ref="D515:D578" si="140">(A515-$A$2)/($A$25111-$A$2)</f>
        <v>2.0430921183633894E-2</v>
      </c>
      <c r="E515">
        <f t="shared" si="138"/>
        <v>6.4819961359209189E-3</v>
      </c>
      <c r="G515">
        <f t="shared" si="136"/>
        <v>2.0430921183633894E-2</v>
      </c>
      <c r="H515" s="2">
        <f t="shared" si="137"/>
        <v>6.4819961359209189E-3</v>
      </c>
      <c r="L515" s="20">
        <f t="shared" ref="L515:L578" si="141">$K$4*_xlfn.ERF.PRECISE($K$2*H515+$K$3)+$K$5</f>
        <v>6.4848723259665064E-3</v>
      </c>
      <c r="M515">
        <f t="shared" ref="M515:M578" si="142">(G515-L515)^2</f>
        <v>1.9449227874044584E-4</v>
      </c>
      <c r="P515" s="18">
        <f t="shared" ref="P515:P578" si="143">$O$4*TANH($O$2*H515+$O$3)</f>
        <v>6.4820442024081425E-3</v>
      </c>
      <c r="Q515">
        <f t="shared" ref="Q515:Q578" si="144">(H515-P515)^2</f>
        <v>2.3103871940166105E-15</v>
      </c>
      <c r="S515" s="21">
        <f t="shared" ref="S515:S578" si="145">( P515-$J$2)*($B$25111-$B$2)/($I$2-$J$2)+$B$2</f>
        <v>-1.6186043508554218</v>
      </c>
      <c r="T515">
        <f t="shared" ref="T515:T578" si="146">(B515-S515)^2</f>
        <v>3.5017362615216277E-12</v>
      </c>
      <c r="Z515" s="15">
        <f t="shared" ref="Z515:Z578" si="147">$Y$6*LOG(((1+H515)*$Y$2)^$Y$5+$Y$4,$Y$7)+$Y$3</f>
        <v>6.4058061597596083E-3</v>
      </c>
      <c r="AA515">
        <f t="shared" ref="AA515:AA578" si="148">(H515-Z515)^2</f>
        <v>5.8049124674610746E-9</v>
      </c>
      <c r="AB515" s="7">
        <v>1.518E-7</v>
      </c>
      <c r="AC515" s="9">
        <v>1.518E-7</v>
      </c>
      <c r="AD515" s="10">
        <v>6</v>
      </c>
      <c r="AF515" s="3">
        <f t="shared" si="139"/>
        <v>6.4086494624460144E-3</v>
      </c>
      <c r="AH515">
        <f t="shared" ref="AH515:AH578" si="149">( G515-$J$2)*($A$25111-$A$2)/($I$2-$J$2)+$A$2</f>
        <v>128.44999999999709</v>
      </c>
      <c r="AI515">
        <f t="shared" ref="AI515:AI578" si="150">( H515-$J$2)*($B$25111-$B$2)/($I$2-$J$2)+$B$2</f>
        <v>-1.618606222148093</v>
      </c>
      <c r="AJ515" s="5">
        <f t="shared" ref="AJ515:AJ578" si="151">( Z515-$J$2)*($B$25111-$B$2)/($I$2-$J$2)+$B$2</f>
        <v>-1.6215723998792742</v>
      </c>
      <c r="AK515">
        <f t="shared" ref="AK515:AK578" si="152">(AI515-AJ515)^2</f>
        <v>8.7982103329548354E-6</v>
      </c>
    </row>
    <row r="516" spans="1:37" x14ac:dyDescent="0.25">
      <c r="A516" s="1">
        <v>128.54999999999711</v>
      </c>
      <c r="B516">
        <v>-1.617811933283503</v>
      </c>
      <c r="D516">
        <f t="shared" si="140"/>
        <v>2.047074754071701E-2</v>
      </c>
      <c r="E516">
        <f t="shared" si="138"/>
        <v>6.5023984365053166E-3</v>
      </c>
      <c r="G516">
        <f t="shared" si="136"/>
        <v>2.047074754071701E-2</v>
      </c>
      <c r="H516" s="2">
        <f t="shared" si="137"/>
        <v>6.5023984365053166E-3</v>
      </c>
      <c r="L516" s="20">
        <f t="shared" si="141"/>
        <v>6.5052836315970808E-3</v>
      </c>
      <c r="M516">
        <f t="shared" si="142"/>
        <v>1.9503418219693131E-4</v>
      </c>
      <c r="P516" s="18">
        <f t="shared" si="143"/>
        <v>6.5024466542697732E-3</v>
      </c>
      <c r="Q516">
        <f t="shared" si="144"/>
        <v>2.3249528091853145E-15</v>
      </c>
      <c r="S516" s="21">
        <f t="shared" si="145"/>
        <v>-1.6178100561014066</v>
      </c>
      <c r="T516">
        <f t="shared" si="146"/>
        <v>3.523812623166738E-12</v>
      </c>
      <c r="Z516" s="15">
        <f t="shared" si="147"/>
        <v>6.4259751885751282E-3</v>
      </c>
      <c r="AA516">
        <f t="shared" si="148"/>
        <v>5.8405128241990573E-9</v>
      </c>
      <c r="AB516" s="7">
        <v>1.5209999999999999E-7</v>
      </c>
      <c r="AC516" s="9">
        <v>1.5209999999999999E-7</v>
      </c>
      <c r="AD516" s="10">
        <v>6</v>
      </c>
      <c r="AF516" s="3">
        <f t="shared" si="139"/>
        <v>6.4288273983619248E-3</v>
      </c>
      <c r="AH516">
        <f t="shared" si="149"/>
        <v>128.54999999999711</v>
      </c>
      <c r="AI516">
        <f t="shared" si="150"/>
        <v>-1.617811933283503</v>
      </c>
      <c r="AJ516" s="5">
        <f t="shared" si="151"/>
        <v>-1.6207871925968165</v>
      </c>
      <c r="AK516">
        <f t="shared" si="152"/>
        <v>8.8521679814583544E-6</v>
      </c>
    </row>
    <row r="517" spans="1:37" x14ac:dyDescent="0.25">
      <c r="A517" s="1">
        <v>128.64999999999711</v>
      </c>
      <c r="B517">
        <v>-1.6170177829970329</v>
      </c>
      <c r="D517">
        <f t="shared" si="140"/>
        <v>2.051057389780012E-2</v>
      </c>
      <c r="E517">
        <f t="shared" si="138"/>
        <v>6.5227971775377912E-3</v>
      </c>
      <c r="G517">
        <f t="shared" si="136"/>
        <v>2.051057389780012E-2</v>
      </c>
      <c r="H517" s="2">
        <f t="shared" si="137"/>
        <v>6.5227971775377912E-3</v>
      </c>
      <c r="L517" s="20">
        <f t="shared" si="141"/>
        <v>6.5256913757387736E-3</v>
      </c>
      <c r="M517">
        <f t="shared" si="142"/>
        <v>1.9557693915585691E-4</v>
      </c>
      <c r="P517" s="18">
        <f t="shared" si="143"/>
        <v>6.5228455465529576E-3</v>
      </c>
      <c r="Q517">
        <f t="shared" si="144"/>
        <v>2.3395616281676605E-15</v>
      </c>
      <c r="S517" s="21">
        <f t="shared" si="145"/>
        <v>-1.6170158999265438</v>
      </c>
      <c r="T517">
        <f t="shared" si="146"/>
        <v>3.5459544668999643E-12</v>
      </c>
      <c r="Z517" s="15">
        <f t="shared" si="147"/>
        <v>6.4461407340341559E-3</v>
      </c>
      <c r="AA517">
        <f t="shared" si="148"/>
        <v>5.8762103306260346E-9</v>
      </c>
      <c r="AB517" s="7">
        <v>1.5239999999999999E-7</v>
      </c>
      <c r="AC517" s="9">
        <v>1.5239999999999999E-7</v>
      </c>
      <c r="AD517" s="10">
        <v>6</v>
      </c>
      <c r="AF517" s="3">
        <f t="shared" si="139"/>
        <v>6.449001849038849E-3</v>
      </c>
      <c r="AH517">
        <f t="shared" si="149"/>
        <v>128.64999999999711</v>
      </c>
      <c r="AI517">
        <f t="shared" si="150"/>
        <v>-1.6170177829970329</v>
      </c>
      <c r="AJ517" s="5">
        <f t="shared" si="151"/>
        <v>-1.6200021209260884</v>
      </c>
      <c r="AK517">
        <f t="shared" si="152"/>
        <v>8.9062728747992868E-6</v>
      </c>
    </row>
    <row r="518" spans="1:37" x14ac:dyDescent="0.25">
      <c r="A518" s="1">
        <v>128.7499999999971</v>
      </c>
      <c r="B518">
        <v>-1.6162237724910451</v>
      </c>
      <c r="D518">
        <f t="shared" si="140"/>
        <v>2.0550400254883226E-2</v>
      </c>
      <c r="E518">
        <f t="shared" si="138"/>
        <v>6.543192328134162E-3</v>
      </c>
      <c r="G518">
        <f t="shared" ref="G518:G581" si="153">($I$2-$J$2)*D518+$J$2</f>
        <v>2.0550400254883226E-2</v>
      </c>
      <c r="H518" s="2">
        <f t="shared" si="137"/>
        <v>6.543192328134162E-3</v>
      </c>
      <c r="L518" s="20">
        <f t="shared" si="141"/>
        <v>6.5460955274865285E-3</v>
      </c>
      <c r="M518">
        <f t="shared" si="142"/>
        <v>1.9612055089778549E-4</v>
      </c>
      <c r="P518" s="18">
        <f t="shared" si="143"/>
        <v>6.5432408483732871E-3</v>
      </c>
      <c r="Q518">
        <f t="shared" si="144"/>
        <v>2.3542136047573647E-15</v>
      </c>
      <c r="S518" s="21">
        <f t="shared" si="145"/>
        <v>-1.616221883533205</v>
      </c>
      <c r="T518">
        <f t="shared" si="146"/>
        <v>3.5681617218489554E-12</v>
      </c>
      <c r="Z518" s="15">
        <f t="shared" si="147"/>
        <v>6.4663027655853522E-3</v>
      </c>
      <c r="AA518">
        <f t="shared" si="148"/>
        <v>5.9120048289473255E-9</v>
      </c>
      <c r="AB518" s="7">
        <v>1.5270000000000001E-7</v>
      </c>
      <c r="AC518" s="9">
        <v>1.5270000000000001E-7</v>
      </c>
      <c r="AD518" s="10">
        <v>7</v>
      </c>
      <c r="AF518" s="3">
        <f t="shared" si="139"/>
        <v>6.4691727839014668E-3</v>
      </c>
      <c r="AH518">
        <f t="shared" si="149"/>
        <v>128.7499999999971</v>
      </c>
      <c r="AI518">
        <f t="shared" si="150"/>
        <v>-1.6162237724910451</v>
      </c>
      <c r="AJ518" s="5">
        <f t="shared" si="151"/>
        <v>-1.6192171860564946</v>
      </c>
      <c r="AK518">
        <f t="shared" si="152"/>
        <v>8.9605247738168803E-6</v>
      </c>
    </row>
    <row r="519" spans="1:37" x14ac:dyDescent="0.25">
      <c r="A519" s="1">
        <v>128.8499999999971</v>
      </c>
      <c r="B519">
        <v>-1.61542990291035</v>
      </c>
      <c r="D519">
        <f t="shared" si="140"/>
        <v>2.0590226611966331E-2</v>
      </c>
      <c r="E519">
        <f t="shared" si="138"/>
        <v>6.5635838588885441E-3</v>
      </c>
      <c r="G519">
        <f t="shared" si="153"/>
        <v>2.0590226611966331E-2</v>
      </c>
      <c r="H519" s="2">
        <f t="shared" ref="H519:H582" si="154">($I$2-$J$2)*E519+$J$2</f>
        <v>6.5635838588885441E-3</v>
      </c>
      <c r="L519" s="20">
        <f t="shared" si="141"/>
        <v>6.5664960574345344E-3</v>
      </c>
      <c r="M519">
        <f t="shared" si="142"/>
        <v>1.966650186661087E-4</v>
      </c>
      <c r="P519" s="18">
        <f t="shared" si="143"/>
        <v>6.5636325303246573E-3</v>
      </c>
      <c r="Q519">
        <f t="shared" si="144"/>
        <v>2.3689086933207541E-15</v>
      </c>
      <c r="S519" s="21">
        <f t="shared" si="145"/>
        <v>-1.6154280080662089</v>
      </c>
      <c r="T519">
        <f t="shared" si="146"/>
        <v>3.5904343192434903E-12</v>
      </c>
      <c r="Z519" s="15">
        <f t="shared" si="147"/>
        <v>6.4864612541377653E-3</v>
      </c>
      <c r="AA519">
        <f t="shared" si="148"/>
        <v>5.9478961635448407E-9</v>
      </c>
      <c r="AB519" s="7">
        <v>1.5300000000000001E-7</v>
      </c>
      <c r="AC519" s="9">
        <v>1.5300000000000001E-7</v>
      </c>
      <c r="AD519" s="10">
        <v>5</v>
      </c>
      <c r="AF519" s="3">
        <f t="shared" si="139"/>
        <v>6.4893401738606027E-3</v>
      </c>
      <c r="AH519">
        <f t="shared" si="149"/>
        <v>128.8499999999971</v>
      </c>
      <c r="AI519">
        <f t="shared" si="150"/>
        <v>-1.61542990291035</v>
      </c>
      <c r="AJ519" s="5">
        <f t="shared" si="151"/>
        <v>-1.6184323891205847</v>
      </c>
      <c r="AK519">
        <f t="shared" si="152"/>
        <v>9.0149234426494676E-6</v>
      </c>
    </row>
    <row r="520" spans="1:37" x14ac:dyDescent="0.25">
      <c r="A520" s="1">
        <v>128.94999999999709</v>
      </c>
      <c r="B520">
        <v>-1.614636175345401</v>
      </c>
      <c r="D520">
        <f t="shared" si="140"/>
        <v>2.0630052969049441E-2</v>
      </c>
      <c r="E520">
        <f t="shared" si="138"/>
        <v>6.5839717417912847E-3</v>
      </c>
      <c r="G520">
        <f t="shared" si="153"/>
        <v>2.0630052969049441E-2</v>
      </c>
      <c r="H520" s="2">
        <f t="shared" si="154"/>
        <v>6.5839717417912847E-3</v>
      </c>
      <c r="L520" s="20">
        <f t="shared" si="141"/>
        <v>6.5868929375518803E-3</v>
      </c>
      <c r="M520">
        <f t="shared" si="142"/>
        <v>1.9721034367025056E-4</v>
      </c>
      <c r="P520" s="18">
        <f t="shared" si="143"/>
        <v>6.5840205643972124E-3</v>
      </c>
      <c r="Q520">
        <f t="shared" si="144"/>
        <v>2.3836468495722451E-15</v>
      </c>
      <c r="S520" s="21">
        <f t="shared" si="145"/>
        <v>-1.6146342746160167</v>
      </c>
      <c r="T520">
        <f t="shared" si="146"/>
        <v>3.6127721924548759E-12</v>
      </c>
      <c r="Z520" s="15">
        <f t="shared" si="147"/>
        <v>6.5066161719811166E-3</v>
      </c>
      <c r="AA520">
        <f t="shared" si="148"/>
        <v>5.9838841806557911E-9</v>
      </c>
      <c r="AB520" s="7">
        <v>1.533E-7</v>
      </c>
      <c r="AC520" s="9">
        <v>1.533E-7</v>
      </c>
      <c r="AD520" s="10">
        <v>8</v>
      </c>
      <c r="AF520" s="3">
        <f t="shared" si="139"/>
        <v>6.5095039911835517E-3</v>
      </c>
      <c r="AH520">
        <f t="shared" si="149"/>
        <v>128.94999999999709</v>
      </c>
      <c r="AI520">
        <f t="shared" si="150"/>
        <v>-1.614636175345401</v>
      </c>
      <c r="AJ520" s="5">
        <f t="shared" si="151"/>
        <v>-1.6176477311971571</v>
      </c>
      <c r="AK520">
        <f t="shared" si="152"/>
        <v>9.0694686482461299E-6</v>
      </c>
    </row>
    <row r="521" spans="1:37" x14ac:dyDescent="0.25">
      <c r="A521" s="1">
        <v>129.04999999999711</v>
      </c>
      <c r="B521">
        <v>-1.6138425908329681</v>
      </c>
      <c r="D521">
        <f t="shared" si="140"/>
        <v>2.0669879326132557E-2</v>
      </c>
      <c r="E521">
        <f t="shared" si="138"/>
        <v>6.6043559502116534E-3</v>
      </c>
      <c r="G521">
        <f t="shared" si="153"/>
        <v>2.0669879326132557E-2</v>
      </c>
      <c r="H521" s="2">
        <f t="shared" si="154"/>
        <v>6.6043559502116534E-3</v>
      </c>
      <c r="L521" s="20">
        <f t="shared" si="141"/>
        <v>6.6072861412003192E-3</v>
      </c>
      <c r="M521">
        <f t="shared" si="142"/>
        <v>1.9775652708490263E-4</v>
      </c>
      <c r="P521" s="18">
        <f t="shared" si="143"/>
        <v>6.6044049239600156E-3</v>
      </c>
      <c r="Q521">
        <f t="shared" si="144"/>
        <v>2.3984280286453844E-15</v>
      </c>
      <c r="S521" s="21">
        <f t="shared" si="145"/>
        <v>-1.6138406842194066</v>
      </c>
      <c r="T521">
        <f t="shared" si="146"/>
        <v>3.6351752728017857E-12</v>
      </c>
      <c r="Z521" s="15">
        <f t="shared" si="147"/>
        <v>6.5267674927671493E-3</v>
      </c>
      <c r="AA521">
        <f t="shared" si="148"/>
        <v>6.0199687286176255E-9</v>
      </c>
      <c r="AB521" s="7">
        <v>1.536E-7</v>
      </c>
      <c r="AC521" s="9">
        <v>1.536E-7</v>
      </c>
      <c r="AD521" s="10">
        <v>5</v>
      </c>
      <c r="AF521" s="3">
        <f t="shared" si="139"/>
        <v>6.5296642095162838E-3</v>
      </c>
      <c r="AH521">
        <f t="shared" si="149"/>
        <v>129.04999999999711</v>
      </c>
      <c r="AI521">
        <f t="shared" si="150"/>
        <v>-1.6138425908329681</v>
      </c>
      <c r="AJ521" s="5">
        <f t="shared" si="151"/>
        <v>-1.6168632133119847</v>
      </c>
      <c r="AK521">
        <f t="shared" si="152"/>
        <v>9.1241601607402519E-6</v>
      </c>
    </row>
    <row r="522" spans="1:37" x14ac:dyDescent="0.25">
      <c r="A522" s="1">
        <v>129.14999999999699</v>
      </c>
      <c r="B522">
        <v>-1.6130491503516919</v>
      </c>
      <c r="D522">
        <f t="shared" si="140"/>
        <v>2.0709705683215618E-2</v>
      </c>
      <c r="E522">
        <f t="shared" si="138"/>
        <v>6.6247364590120402E-3</v>
      </c>
      <c r="G522">
        <f t="shared" si="153"/>
        <v>2.0709705683215618E-2</v>
      </c>
      <c r="H522" s="2">
        <f t="shared" si="154"/>
        <v>6.6247364590120402E-3</v>
      </c>
      <c r="L522" s="20">
        <f t="shared" si="141"/>
        <v>6.6276756432372963E-3</v>
      </c>
      <c r="M522">
        <f t="shared" si="142"/>
        <v>1.9830357004685186E-4</v>
      </c>
      <c r="P522" s="18">
        <f t="shared" si="143"/>
        <v>6.6247855838752765E-3</v>
      </c>
      <c r="Q522">
        <f t="shared" si="144"/>
        <v>2.41325218798513E-15</v>
      </c>
      <c r="S522" s="21">
        <f t="shared" si="145"/>
        <v>-1.613047237855026</v>
      </c>
      <c r="T522">
        <f t="shared" si="146"/>
        <v>3.6576434971681716E-12</v>
      </c>
      <c r="Z522" s="15">
        <f t="shared" si="147"/>
        <v>6.5469151916235369E-3</v>
      </c>
      <c r="AA522">
        <f t="shared" si="148"/>
        <v>6.05614965795293E-9</v>
      </c>
      <c r="AB522" s="7">
        <v>1.539E-7</v>
      </c>
      <c r="AC522" s="9">
        <v>1.539E-7</v>
      </c>
      <c r="AD522" s="10">
        <v>7</v>
      </c>
      <c r="AF522" s="3">
        <f t="shared" si="139"/>
        <v>6.5498208039802552E-3</v>
      </c>
      <c r="AH522">
        <f t="shared" si="149"/>
        <v>129.14999999999699</v>
      </c>
      <c r="AI522">
        <f t="shared" si="150"/>
        <v>-1.6130491503516919</v>
      </c>
      <c r="AJ522" s="5">
        <f t="shared" si="151"/>
        <v>-1.61607883643338</v>
      </c>
      <c r="AK522">
        <f t="shared" si="152"/>
        <v>9.1789977535744505E-6</v>
      </c>
    </row>
    <row r="523" spans="1:37" x14ac:dyDescent="0.25">
      <c r="A523" s="1">
        <v>129.24999999999699</v>
      </c>
      <c r="B523">
        <v>-1.612255854828484</v>
      </c>
      <c r="D523">
        <f t="shared" si="140"/>
        <v>2.0749532040298727E-2</v>
      </c>
      <c r="E523">
        <f t="shared" si="138"/>
        <v>6.6451132443835692E-3</v>
      </c>
      <c r="G523">
        <f t="shared" si="153"/>
        <v>2.0749532040298727E-2</v>
      </c>
      <c r="H523" s="2">
        <f t="shared" si="154"/>
        <v>6.6451132443835692E-3</v>
      </c>
      <c r="L523" s="20">
        <f t="shared" si="141"/>
        <v>6.6480614198276555E-3</v>
      </c>
      <c r="M523">
        <f t="shared" si="142"/>
        <v>1.9885147366000878E-4</v>
      </c>
      <c r="P523" s="18">
        <f t="shared" si="143"/>
        <v>6.6451625203339405E-3</v>
      </c>
      <c r="Q523">
        <f t="shared" si="144"/>
        <v>2.4281192849938361E-15</v>
      </c>
      <c r="S523" s="21">
        <f t="shared" si="145"/>
        <v>-1.6122539364497939</v>
      </c>
      <c r="T523">
        <f t="shared" si="146"/>
        <v>3.6801767987236231E-12</v>
      </c>
      <c r="Z523" s="15">
        <f t="shared" si="147"/>
        <v>6.5670592449922349E-3</v>
      </c>
      <c r="AA523">
        <f t="shared" si="148"/>
        <v>6.092426820982407E-9</v>
      </c>
      <c r="AB523" s="7">
        <v>1.5419999999999999E-7</v>
      </c>
      <c r="AC523" s="9">
        <v>1.5419999999999999E-7</v>
      </c>
      <c r="AD523" s="10">
        <v>6</v>
      </c>
      <c r="AF523" s="3">
        <f t="shared" si="139"/>
        <v>6.5699737509918865E-3</v>
      </c>
      <c r="AH523">
        <f t="shared" si="149"/>
        <v>129.24999999999699</v>
      </c>
      <c r="AI523">
        <f t="shared" si="150"/>
        <v>-1.612255854828484</v>
      </c>
      <c r="AJ523" s="5">
        <f t="shared" si="151"/>
        <v>-1.6152946014784897</v>
      </c>
      <c r="AK523">
        <f t="shared" si="152"/>
        <v>9.2339812029208453E-6</v>
      </c>
    </row>
    <row r="524" spans="1:37" x14ac:dyDescent="0.25">
      <c r="A524" s="1">
        <v>129.34999999999701</v>
      </c>
      <c r="B524">
        <v>-1.611462705135088</v>
      </c>
      <c r="D524">
        <f t="shared" si="140"/>
        <v>2.0789358397381844E-2</v>
      </c>
      <c r="E524">
        <f t="shared" si="138"/>
        <v>6.6654862839344133E-3</v>
      </c>
      <c r="G524">
        <f t="shared" si="153"/>
        <v>2.0789358397381844E-2</v>
      </c>
      <c r="H524" s="2">
        <f t="shared" si="154"/>
        <v>6.6654862839344133E-3</v>
      </c>
      <c r="L524" s="20">
        <f t="shared" si="141"/>
        <v>6.6684434485821953E-3</v>
      </c>
      <c r="M524">
        <f t="shared" si="142"/>
        <v>1.9940023899123337E-4</v>
      </c>
      <c r="P524" s="18">
        <f t="shared" si="143"/>
        <v>6.6655357109440183E-3</v>
      </c>
      <c r="Q524">
        <f t="shared" si="144"/>
        <v>2.4430292784915894E-15</v>
      </c>
      <c r="S524" s="21">
        <f t="shared" si="145"/>
        <v>-1.6114607808754597</v>
      </c>
      <c r="T524">
        <f t="shared" si="146"/>
        <v>3.7027751171257892E-12</v>
      </c>
      <c r="Z524" s="15">
        <f t="shared" si="147"/>
        <v>6.5871996307143021E-3</v>
      </c>
      <c r="AA524">
        <f t="shared" si="148"/>
        <v>6.1288000724059386E-9</v>
      </c>
      <c r="AB524" s="7">
        <v>1.5449999999999999E-7</v>
      </c>
      <c r="AC524" s="9">
        <v>1.5449999999999999E-7</v>
      </c>
      <c r="AD524" s="10">
        <v>6</v>
      </c>
      <c r="AF524" s="3">
        <f t="shared" si="139"/>
        <v>6.5901230283953449E-3</v>
      </c>
      <c r="AH524">
        <f t="shared" si="149"/>
        <v>129.34999999999701</v>
      </c>
      <c r="AI524">
        <f t="shared" si="150"/>
        <v>-1.611462705135088</v>
      </c>
      <c r="AJ524" s="5">
        <f t="shared" si="151"/>
        <v>-1.614510509309991</v>
      </c>
      <c r="AK524">
        <f t="shared" si="152"/>
        <v>9.2891102885556254E-6</v>
      </c>
    </row>
    <row r="525" spans="1:37" x14ac:dyDescent="0.25">
      <c r="A525" s="1">
        <v>129.449999999997</v>
      </c>
      <c r="B525">
        <v>-1.6106697020884251</v>
      </c>
      <c r="D525">
        <f t="shared" si="140"/>
        <v>2.0829184754464953E-2</v>
      </c>
      <c r="E525">
        <f t="shared" si="138"/>
        <v>6.6858555566809384E-3</v>
      </c>
      <c r="G525">
        <f t="shared" si="153"/>
        <v>2.0829184754464953E-2</v>
      </c>
      <c r="H525" s="2">
        <f t="shared" si="154"/>
        <v>6.6858555566809384E-3</v>
      </c>
      <c r="L525" s="20">
        <f t="shared" si="141"/>
        <v>6.6888217085043777E-3</v>
      </c>
      <c r="M525">
        <f t="shared" si="142"/>
        <v>1.9994986707156742E-4</v>
      </c>
      <c r="P525" s="18">
        <f t="shared" si="143"/>
        <v>6.6859051347217136E-3</v>
      </c>
      <c r="Q525">
        <f t="shared" si="144"/>
        <v>2.457982127107119E-15</v>
      </c>
      <c r="S525" s="21">
        <f t="shared" si="145"/>
        <v>-1.6106677719489513</v>
      </c>
      <c r="T525">
        <f t="shared" si="146"/>
        <v>3.7254383883391426E-12</v>
      </c>
      <c r="Z525" s="15">
        <f t="shared" si="147"/>
        <v>6.6073363280250152E-3</v>
      </c>
      <c r="AA525">
        <f t="shared" si="148"/>
        <v>6.1652692687211469E-9</v>
      </c>
      <c r="AB525" s="7">
        <v>1.5480000000000001E-7</v>
      </c>
      <c r="AC525" s="9">
        <v>1.5480000000000001E-7</v>
      </c>
      <c r="AD525" s="10">
        <v>6</v>
      </c>
      <c r="AF525" s="3">
        <f t="shared" si="139"/>
        <v>6.6102686154119183E-3</v>
      </c>
      <c r="AH525">
        <f t="shared" si="149"/>
        <v>129.449999999997</v>
      </c>
      <c r="AI525">
        <f t="shared" si="150"/>
        <v>-1.6106697020884251</v>
      </c>
      <c r="AJ525" s="5">
        <f t="shared" si="151"/>
        <v>-1.6137265607362821</v>
      </c>
      <c r="AK525">
        <f t="shared" si="152"/>
        <v>9.3443847929780399E-6</v>
      </c>
    </row>
    <row r="526" spans="1:37" x14ac:dyDescent="0.25">
      <c r="A526" s="1">
        <v>129.549999999997</v>
      </c>
      <c r="B526">
        <v>-1.609876846454686</v>
      </c>
      <c r="D526">
        <f t="shared" si="140"/>
        <v>2.0869011111548059E-2</v>
      </c>
      <c r="E526">
        <f t="shared" si="138"/>
        <v>6.7062210429425749E-3</v>
      </c>
      <c r="G526">
        <f t="shared" si="153"/>
        <v>2.0869011111548059E-2</v>
      </c>
      <c r="H526" s="2">
        <f t="shared" si="154"/>
        <v>6.7062210429425749E-3</v>
      </c>
      <c r="L526" s="20">
        <f t="shared" si="141"/>
        <v>6.7091961799121691E-3</v>
      </c>
      <c r="M526">
        <f t="shared" si="142"/>
        <v>2.0050035889817869E-4</v>
      </c>
      <c r="P526" s="18">
        <f t="shared" si="143"/>
        <v>6.7062707719863111E-3</v>
      </c>
      <c r="Q526">
        <f t="shared" si="144"/>
        <v>2.4729777909169441E-15</v>
      </c>
      <c r="S526" s="21">
        <f t="shared" si="145"/>
        <v>-1.6098749104364647</v>
      </c>
      <c r="T526">
        <f t="shared" si="146"/>
        <v>3.7481665531805359E-12</v>
      </c>
      <c r="Z526" s="15">
        <f t="shared" si="147"/>
        <v>6.6274693174466215E-3</v>
      </c>
      <c r="AA526">
        <f t="shared" si="148"/>
        <v>6.2018342685899983E-9</v>
      </c>
      <c r="AB526" s="7">
        <v>1.5510000000000001E-7</v>
      </c>
      <c r="AC526" s="9">
        <v>1.5510000000000001E-7</v>
      </c>
      <c r="AD526" s="10">
        <v>6</v>
      </c>
      <c r="AF526" s="3">
        <f t="shared" si="139"/>
        <v>6.6304104925622998E-3</v>
      </c>
      <c r="AH526">
        <f t="shared" si="149"/>
        <v>129.549999999997</v>
      </c>
      <c r="AI526">
        <f t="shared" si="150"/>
        <v>-1.609876846454686</v>
      </c>
      <c r="AJ526" s="5">
        <f t="shared" si="151"/>
        <v>-1.612942756515658</v>
      </c>
      <c r="AK526">
        <f t="shared" si="152"/>
        <v>9.3998045019693956E-6</v>
      </c>
    </row>
    <row r="527" spans="1:37" x14ac:dyDescent="0.25">
      <c r="A527" s="1">
        <v>129.64999999999699</v>
      </c>
      <c r="B527">
        <v>-1.6090841389431221</v>
      </c>
      <c r="D527">
        <f t="shared" si="140"/>
        <v>2.0908837468631165E-2</v>
      </c>
      <c r="E527">
        <f t="shared" si="138"/>
        <v>6.7265827245013175E-3</v>
      </c>
      <c r="G527">
        <f t="shared" si="153"/>
        <v>2.0908837468631165E-2</v>
      </c>
      <c r="H527" s="2">
        <f t="shared" si="154"/>
        <v>6.7265827245013175E-3</v>
      </c>
      <c r="L527" s="20">
        <f t="shared" si="141"/>
        <v>6.7295668445659373E-3</v>
      </c>
      <c r="M527">
        <f t="shared" si="142"/>
        <v>2.010517154304791E-4</v>
      </c>
      <c r="P527" s="18">
        <f t="shared" si="143"/>
        <v>6.7266326045196737E-3</v>
      </c>
      <c r="Q527">
        <f t="shared" si="144"/>
        <v>2.4880162312107603E-15</v>
      </c>
      <c r="S527" s="21">
        <f t="shared" si="145"/>
        <v>-1.6090821970472569</v>
      </c>
      <c r="T527">
        <f t="shared" si="146"/>
        <v>3.7709595513610345E-12</v>
      </c>
      <c r="Z527" s="15">
        <f t="shared" si="147"/>
        <v>6.6475985809468785E-3</v>
      </c>
      <c r="AA527">
        <f t="shared" si="148"/>
        <v>6.2384949330282266E-9</v>
      </c>
      <c r="AB527" s="7">
        <v>1.554E-7</v>
      </c>
      <c r="AC527" s="9">
        <v>1.554E-7</v>
      </c>
      <c r="AD527" s="10">
        <v>7</v>
      </c>
      <c r="AF527" s="3">
        <f t="shared" si="139"/>
        <v>6.6505486417938187E-3</v>
      </c>
      <c r="AH527">
        <f t="shared" si="149"/>
        <v>129.64999999999699</v>
      </c>
      <c r="AI527">
        <f t="shared" si="150"/>
        <v>-1.6090841389431221</v>
      </c>
      <c r="AJ527" s="5">
        <f t="shared" si="151"/>
        <v>-1.6121590973501383</v>
      </c>
      <c r="AK527">
        <f t="shared" si="152"/>
        <v>9.4553692048796986E-6</v>
      </c>
    </row>
    <row r="528" spans="1:37" x14ac:dyDescent="0.25">
      <c r="A528" s="1">
        <v>129.74999999999699</v>
      </c>
      <c r="B528">
        <v>-1.6082915802144451</v>
      </c>
      <c r="D528">
        <f t="shared" si="140"/>
        <v>2.0948663825714274E-2</v>
      </c>
      <c r="E528">
        <f t="shared" si="138"/>
        <v>6.7469405843859622E-3</v>
      </c>
      <c r="G528">
        <f t="shared" si="153"/>
        <v>2.0948663825714274E-2</v>
      </c>
      <c r="H528" s="2">
        <f t="shared" si="154"/>
        <v>6.7469405843859622E-3</v>
      </c>
      <c r="L528" s="20">
        <f t="shared" si="141"/>
        <v>6.7499336855014747E-3</v>
      </c>
      <c r="M528">
        <f t="shared" si="142"/>
        <v>2.0160393759458738E-4</v>
      </c>
      <c r="P528" s="18">
        <f t="shared" si="143"/>
        <v>6.7469906153504707E-3</v>
      </c>
      <c r="Q528">
        <f t="shared" si="144"/>
        <v>2.503097409644574E-15</v>
      </c>
      <c r="S528" s="21">
        <f t="shared" si="145"/>
        <v>-1.6082896324420441</v>
      </c>
      <c r="T528">
        <f t="shared" si="146"/>
        <v>3.7938173257979019E-12</v>
      </c>
      <c r="Z528" s="15">
        <f t="shared" si="147"/>
        <v>6.6677241017250033E-3</v>
      </c>
      <c r="AA528">
        <f t="shared" si="148"/>
        <v>6.27525112517401E-9</v>
      </c>
      <c r="AB528" s="7">
        <v>1.557E-7</v>
      </c>
      <c r="AC528" s="9">
        <v>1.557E-7</v>
      </c>
      <c r="AD528" s="10">
        <v>7</v>
      </c>
      <c r="AF528" s="3">
        <f t="shared" si="139"/>
        <v>6.6706830463127975E-3</v>
      </c>
      <c r="AH528">
        <f t="shared" si="149"/>
        <v>129.74999999999699</v>
      </c>
      <c r="AI528">
        <f t="shared" si="150"/>
        <v>-1.6082915802144451</v>
      </c>
      <c r="AJ528" s="5">
        <f t="shared" si="151"/>
        <v>-1.6113755838937998</v>
      </c>
      <c r="AK528">
        <f t="shared" si="152"/>
        <v>9.5110786942732379E-6</v>
      </c>
    </row>
    <row r="529" spans="1:37" x14ac:dyDescent="0.25">
      <c r="A529" s="1">
        <v>129.84999999999701</v>
      </c>
      <c r="B529">
        <v>-1.607499170872734</v>
      </c>
      <c r="D529">
        <f t="shared" si="140"/>
        <v>2.098849018279739E-2</v>
      </c>
      <c r="E529">
        <f t="shared" si="138"/>
        <v>6.7672946070799853E-3</v>
      </c>
      <c r="G529">
        <f t="shared" si="153"/>
        <v>2.098849018279739E-2</v>
      </c>
      <c r="H529" s="2">
        <f t="shared" si="154"/>
        <v>6.7672946070799853E-3</v>
      </c>
      <c r="L529" s="20">
        <f t="shared" si="141"/>
        <v>6.7702966871827641E-3</v>
      </c>
      <c r="M529">
        <f t="shared" si="142"/>
        <v>2.0215702627873807E-4</v>
      </c>
      <c r="P529" s="18">
        <f t="shared" si="143"/>
        <v>6.7673447889620587E-3</v>
      </c>
      <c r="Q529">
        <f t="shared" si="144"/>
        <v>2.5182212884227317E-15</v>
      </c>
      <c r="S529" s="21">
        <f t="shared" si="145"/>
        <v>-1.6074972172249102</v>
      </c>
      <c r="T529">
        <f t="shared" si="146"/>
        <v>3.8167398191965384E-12</v>
      </c>
      <c r="Z529" s="15">
        <f t="shared" si="147"/>
        <v>6.6878458644208383E-3</v>
      </c>
      <c r="AA529">
        <f t="shared" si="148"/>
        <v>6.3121027101193713E-9</v>
      </c>
      <c r="AB529" s="7">
        <v>1.5599999999999999E-7</v>
      </c>
      <c r="AC529" s="9">
        <v>1.5599999999999999E-7</v>
      </c>
      <c r="AD529" s="10">
        <v>5</v>
      </c>
      <c r="AF529" s="3">
        <f t="shared" si="139"/>
        <v>6.6908136907390947E-3</v>
      </c>
      <c r="AH529">
        <f t="shared" si="149"/>
        <v>129.84999999999701</v>
      </c>
      <c r="AI529">
        <f t="shared" si="150"/>
        <v>-1.607499170872734</v>
      </c>
      <c r="AJ529" s="5">
        <f t="shared" si="151"/>
        <v>-1.610592216744634</v>
      </c>
      <c r="AK529">
        <f t="shared" si="152"/>
        <v>9.5669327656780558E-6</v>
      </c>
    </row>
    <row r="530" spans="1:37" x14ac:dyDescent="0.25">
      <c r="A530" s="1">
        <v>129.949999999997</v>
      </c>
      <c r="B530">
        <v>-1.60670691147178</v>
      </c>
      <c r="D530">
        <f t="shared" si="140"/>
        <v>2.10283165398805E-2</v>
      </c>
      <c r="E530">
        <f t="shared" si="138"/>
        <v>6.7876447783585684E-3</v>
      </c>
      <c r="G530">
        <f t="shared" si="153"/>
        <v>2.10283165398805E-2</v>
      </c>
      <c r="H530" s="2">
        <f t="shared" si="154"/>
        <v>6.7876447783585684E-3</v>
      </c>
      <c r="L530" s="20">
        <f t="shared" si="141"/>
        <v>6.7906558353882929E-3</v>
      </c>
      <c r="M530">
        <f t="shared" si="142"/>
        <v>2.0271098233624153E-4</v>
      </c>
      <c r="P530" s="18">
        <f t="shared" si="143"/>
        <v>6.7876951111295195E-3</v>
      </c>
      <c r="Q530">
        <f t="shared" si="144"/>
        <v>2.5333878316181651E-15</v>
      </c>
      <c r="S530" s="21">
        <f t="shared" si="145"/>
        <v>-1.6067049519496504</v>
      </c>
      <c r="T530">
        <f t="shared" si="146"/>
        <v>3.8397269766611852E-12</v>
      </c>
      <c r="Z530" s="15">
        <f t="shared" si="147"/>
        <v>6.7079638549485399E-3</v>
      </c>
      <c r="AA530">
        <f t="shared" si="148"/>
        <v>6.3490495554748284E-9</v>
      </c>
      <c r="AB530" s="7">
        <v>1.5629999999999999E-7</v>
      </c>
      <c r="AC530" s="9">
        <v>1.5629999999999999E-7</v>
      </c>
      <c r="AD530" s="10">
        <v>8</v>
      </c>
      <c r="AF530" s="3">
        <f t="shared" si="139"/>
        <v>6.7109405609899753E-3</v>
      </c>
      <c r="AH530">
        <f t="shared" si="149"/>
        <v>129.949999999997</v>
      </c>
      <c r="AI530">
        <f t="shared" si="150"/>
        <v>-1.60670691147178</v>
      </c>
      <c r="AJ530" s="5">
        <f t="shared" si="151"/>
        <v>-1.6098089964510216</v>
      </c>
      <c r="AK530">
        <f t="shared" si="152"/>
        <v>9.6229312184362433E-6</v>
      </c>
    </row>
    <row r="531" spans="1:37" x14ac:dyDescent="0.25">
      <c r="A531" s="1">
        <v>130.049999999997</v>
      </c>
      <c r="B531">
        <v>-1.6059148025150931</v>
      </c>
      <c r="D531">
        <f t="shared" si="140"/>
        <v>2.1068142896963606E-2</v>
      </c>
      <c r="E531">
        <f t="shared" si="138"/>
        <v>6.807991085288431E-3</v>
      </c>
      <c r="G531">
        <f t="shared" si="153"/>
        <v>2.1068142896963606E-2</v>
      </c>
      <c r="H531" s="2">
        <f t="shared" si="154"/>
        <v>6.807991085288431E-3</v>
      </c>
      <c r="L531" s="20">
        <f t="shared" si="141"/>
        <v>6.8110111171790777E-3</v>
      </c>
      <c r="M531">
        <f t="shared" si="142"/>
        <v>2.0326580658614195E-4</v>
      </c>
      <c r="P531" s="18">
        <f t="shared" si="143"/>
        <v>6.8080415689194696E-3</v>
      </c>
      <c r="Q531">
        <f t="shared" si="144"/>
        <v>2.5485970028380263E-15</v>
      </c>
      <c r="S531" s="21">
        <f t="shared" si="145"/>
        <v>-1.6059128371197784</v>
      </c>
      <c r="T531">
        <f t="shared" si="146"/>
        <v>3.8627787431157254E-12</v>
      </c>
      <c r="Z531" s="15">
        <f t="shared" si="147"/>
        <v>6.7280780605003532E-3</v>
      </c>
      <c r="AA531">
        <f t="shared" si="148"/>
        <v>6.3860915307799484E-9</v>
      </c>
      <c r="AB531" s="7">
        <v>1.5660000000000001E-7</v>
      </c>
      <c r="AC531" s="9">
        <v>1.5660000000000001E-7</v>
      </c>
      <c r="AD531" s="10">
        <v>5</v>
      </c>
      <c r="AF531" s="3">
        <f t="shared" si="139"/>
        <v>6.7310636442530214E-3</v>
      </c>
      <c r="AH531">
        <f t="shared" si="149"/>
        <v>130.049999999997</v>
      </c>
      <c r="AI531">
        <f t="shared" si="150"/>
        <v>-1.6059148025150931</v>
      </c>
      <c r="AJ531" s="5">
        <f t="shared" si="151"/>
        <v>-1.6090259235115858</v>
      </c>
      <c r="AK531">
        <f t="shared" si="152"/>
        <v>9.6790738548176625E-6</v>
      </c>
    </row>
    <row r="532" spans="1:37" x14ac:dyDescent="0.25">
      <c r="A532" s="1">
        <v>130.14999999999699</v>
      </c>
      <c r="B532">
        <v>-1.6051228444517349</v>
      </c>
      <c r="D532">
        <f t="shared" si="140"/>
        <v>2.1107969254046711E-2</v>
      </c>
      <c r="E532">
        <f t="shared" si="138"/>
        <v>6.8283335163348644E-3</v>
      </c>
      <c r="G532">
        <f t="shared" si="153"/>
        <v>2.1107969254046711E-2</v>
      </c>
      <c r="H532" s="2">
        <f t="shared" si="154"/>
        <v>6.8283335163348644E-3</v>
      </c>
      <c r="L532" s="20">
        <f t="shared" si="141"/>
        <v>6.8313625210087991E-3</v>
      </c>
      <c r="M532">
        <f t="shared" si="142"/>
        <v>2.0382149980982346E-4</v>
      </c>
      <c r="P532" s="18">
        <f t="shared" si="143"/>
        <v>6.8283841507971212E-3</v>
      </c>
      <c r="Q532">
        <f t="shared" si="144"/>
        <v>2.5638487680292904E-15</v>
      </c>
      <c r="S532" s="21">
        <f t="shared" si="145"/>
        <v>-1.6051208731843589</v>
      </c>
      <c r="T532">
        <f t="shared" si="146"/>
        <v>3.8858950676808614E-12</v>
      </c>
      <c r="Z532" s="15">
        <f t="shared" si="147"/>
        <v>6.7481884696503069E-3</v>
      </c>
      <c r="AA532">
        <f t="shared" si="148"/>
        <v>6.4232285080698978E-9</v>
      </c>
      <c r="AB532" s="7">
        <v>1.5690000000000001E-7</v>
      </c>
      <c r="AC532" s="9">
        <v>1.5690000000000001E-7</v>
      </c>
      <c r="AD532" s="10">
        <v>7</v>
      </c>
      <c r="AF532" s="3">
        <f t="shared" si="139"/>
        <v>6.7511829290902714E-3</v>
      </c>
      <c r="AH532">
        <f t="shared" si="149"/>
        <v>130.14999999999699</v>
      </c>
      <c r="AI532">
        <f t="shared" si="150"/>
        <v>-1.6051228444517349</v>
      </c>
      <c r="AJ532" s="5">
        <f t="shared" si="151"/>
        <v>-1.6082429983711546</v>
      </c>
      <c r="AK532">
        <f t="shared" si="152"/>
        <v>9.7353604808699035E-6</v>
      </c>
    </row>
    <row r="533" spans="1:37" x14ac:dyDescent="0.25">
      <c r="A533" s="1">
        <v>130.24999999999699</v>
      </c>
      <c r="B533">
        <v>-1.6043310376826141</v>
      </c>
      <c r="D533">
        <f t="shared" si="140"/>
        <v>2.1147795611129817E-2</v>
      </c>
      <c r="E533">
        <f t="shared" si="138"/>
        <v>6.8486720612000286E-3</v>
      </c>
      <c r="G533">
        <f t="shared" si="153"/>
        <v>2.1147795611129817E-2</v>
      </c>
      <c r="H533" s="2">
        <f t="shared" si="154"/>
        <v>6.8486720612000286E-3</v>
      </c>
      <c r="L533" s="20">
        <f t="shared" si="141"/>
        <v>6.8517100365781403E-3</v>
      </c>
      <c r="M533">
        <f t="shared" si="142"/>
        <v>2.0437806275490456E-4</v>
      </c>
      <c r="P533" s="18">
        <f t="shared" si="143"/>
        <v>6.8487228464645545E-3</v>
      </c>
      <c r="Q533">
        <f t="shared" si="144"/>
        <v>2.5791430929605837E-15</v>
      </c>
      <c r="S533" s="21">
        <f t="shared" si="145"/>
        <v>-1.6043290605443041</v>
      </c>
      <c r="T533">
        <f t="shared" si="146"/>
        <v>3.9090758967151832E-12</v>
      </c>
      <c r="Z533" s="15">
        <f t="shared" si="147"/>
        <v>6.7682950721965618E-3</v>
      </c>
      <c r="AA533">
        <f t="shared" si="148"/>
        <v>6.4604603612634313E-9</v>
      </c>
      <c r="AB533" s="7">
        <v>1.572E-7</v>
      </c>
      <c r="AC533" s="9">
        <v>1.572E-7</v>
      </c>
      <c r="AD533" s="10">
        <v>5</v>
      </c>
      <c r="AF533" s="3">
        <f t="shared" si="139"/>
        <v>6.7712984052972214E-3</v>
      </c>
      <c r="AH533">
        <f t="shared" si="149"/>
        <v>130.24999999999699</v>
      </c>
      <c r="AI533">
        <f t="shared" si="150"/>
        <v>-1.6043310376826141</v>
      </c>
      <c r="AJ533" s="5">
        <f t="shared" si="151"/>
        <v>-1.6074602214268996</v>
      </c>
      <c r="AK533">
        <f t="shared" si="152"/>
        <v>9.7917909055006341E-6</v>
      </c>
    </row>
    <row r="534" spans="1:37" x14ac:dyDescent="0.25">
      <c r="A534" s="1">
        <v>130.34999999999701</v>
      </c>
      <c r="B534">
        <v>-1.6035393825542099</v>
      </c>
      <c r="D534">
        <f t="shared" si="140"/>
        <v>2.1187621968212937E-2</v>
      </c>
      <c r="E534">
        <f t="shared" si="138"/>
        <v>6.8690067109841713E-3</v>
      </c>
      <c r="G534">
        <f t="shared" si="153"/>
        <v>2.1187621968212937E-2</v>
      </c>
      <c r="H534" s="2">
        <f t="shared" si="154"/>
        <v>6.8690067109841713E-3</v>
      </c>
      <c r="L534" s="20">
        <f t="shared" si="141"/>
        <v>6.8720536549840006E-3</v>
      </c>
      <c r="M534">
        <f t="shared" si="142"/>
        <v>2.0493549613072437E-4</v>
      </c>
      <c r="P534" s="18">
        <f t="shared" si="143"/>
        <v>6.8690576470219504E-3</v>
      </c>
      <c r="Q534">
        <f t="shared" si="144"/>
        <v>2.5944799446346824E-15</v>
      </c>
      <c r="S534" s="21">
        <f t="shared" si="145"/>
        <v>-1.6035373995460953</v>
      </c>
      <c r="T534">
        <f t="shared" si="146"/>
        <v>3.9323211825824539E-12</v>
      </c>
      <c r="Z534" s="15">
        <f t="shared" si="147"/>
        <v>6.7883978593175076E-3</v>
      </c>
      <c r="AA534">
        <f t="shared" si="148"/>
        <v>6.4977869670181827E-9</v>
      </c>
      <c r="AB534" s="7">
        <v>1.575E-7</v>
      </c>
      <c r="AC534" s="9">
        <v>1.575E-7</v>
      </c>
      <c r="AD534" s="10">
        <v>8</v>
      </c>
      <c r="AF534" s="3">
        <f t="shared" si="139"/>
        <v>6.7914100640502628E-3</v>
      </c>
      <c r="AH534">
        <f t="shared" si="149"/>
        <v>130.34999999999701</v>
      </c>
      <c r="AI534">
        <f t="shared" si="150"/>
        <v>-1.6035393825542099</v>
      </c>
      <c r="AJ534" s="5">
        <f t="shared" si="151"/>
        <v>-1.6066775930222579</v>
      </c>
      <c r="AK534">
        <f t="shared" si="152"/>
        <v>9.8483649417658205E-6</v>
      </c>
    </row>
    <row r="535" spans="1:37" x14ac:dyDescent="0.25">
      <c r="A535" s="1">
        <v>130.449999999997</v>
      </c>
      <c r="B535">
        <v>-1.6027478793647449</v>
      </c>
      <c r="D535">
        <f t="shared" si="140"/>
        <v>2.1227448325296043E-2</v>
      </c>
      <c r="E535">
        <f t="shared" si="138"/>
        <v>6.8893374580270752E-3</v>
      </c>
      <c r="G535">
        <f t="shared" si="153"/>
        <v>2.1227448325296043E-2</v>
      </c>
      <c r="H535" s="2">
        <f t="shared" si="154"/>
        <v>6.8893374580270752E-3</v>
      </c>
      <c r="L535" s="20">
        <f t="shared" si="141"/>
        <v>6.8923933685702821E-3</v>
      </c>
      <c r="M535">
        <f t="shared" si="142"/>
        <v>2.054938006123478E-4</v>
      </c>
      <c r="P535" s="18">
        <f t="shared" si="143"/>
        <v>6.8893885448090371E-3</v>
      </c>
      <c r="Q535">
        <f t="shared" si="144"/>
        <v>2.6098592912195493E-15</v>
      </c>
      <c r="S535" s="21">
        <f t="shared" si="145"/>
        <v>-1.6027458904879577</v>
      </c>
      <c r="T535">
        <f t="shared" si="146"/>
        <v>3.9556308749105222E-12</v>
      </c>
      <c r="Z535" s="15">
        <f t="shared" si="147"/>
        <v>6.8084968234178866E-3</v>
      </c>
      <c r="AA535">
        <f t="shared" si="148"/>
        <v>6.5352082040163321E-9</v>
      </c>
      <c r="AB535" s="7">
        <v>1.578E-7</v>
      </c>
      <c r="AC535" s="9">
        <v>1.578E-7</v>
      </c>
      <c r="AD535" s="10">
        <v>5</v>
      </c>
      <c r="AF535" s="3">
        <f t="shared" si="139"/>
        <v>6.8115178977581348E-3</v>
      </c>
      <c r="AH535">
        <f t="shared" si="149"/>
        <v>130.449999999997</v>
      </c>
      <c r="AI535">
        <f t="shared" si="150"/>
        <v>-1.6027478793647449</v>
      </c>
      <c r="AJ535" s="5">
        <f t="shared" si="151"/>
        <v>-1.6058951134529227</v>
      </c>
      <c r="AK535">
        <f t="shared" si="152"/>
        <v>9.905082405787981E-6</v>
      </c>
    </row>
    <row r="536" spans="1:37" x14ac:dyDescent="0.25">
      <c r="A536" s="1">
        <v>130.549999999997</v>
      </c>
      <c r="B536">
        <v>-1.6019565283621779</v>
      </c>
      <c r="D536">
        <f t="shared" si="140"/>
        <v>2.1267274682379152E-2</v>
      </c>
      <c r="E536">
        <f t="shared" si="138"/>
        <v>6.9096642959596078E-3</v>
      </c>
      <c r="G536">
        <f t="shared" si="153"/>
        <v>2.1267274682379152E-2</v>
      </c>
      <c r="H536" s="2">
        <f t="shared" si="154"/>
        <v>6.9096642959596078E-3</v>
      </c>
      <c r="L536" s="20">
        <f t="shared" si="141"/>
        <v>6.9127291709527583E-3</v>
      </c>
      <c r="M536">
        <f t="shared" si="142"/>
        <v>2.0605297683961164E-4</v>
      </c>
      <c r="P536" s="18">
        <f t="shared" si="143"/>
        <v>6.9097155334566316E-3</v>
      </c>
      <c r="Q536">
        <f t="shared" si="144"/>
        <v>2.6252811012667277E-15</v>
      </c>
      <c r="S536" s="21">
        <f t="shared" si="145"/>
        <v>-1.6019545336178516</v>
      </c>
      <c r="T536">
        <f t="shared" si="146"/>
        <v>3.9790049276390377E-12</v>
      </c>
      <c r="Z536" s="15">
        <f t="shared" si="147"/>
        <v>6.8285919581791976E-3</v>
      </c>
      <c r="AA536">
        <f t="shared" si="148"/>
        <v>6.5727239531809198E-9</v>
      </c>
      <c r="AB536" s="7">
        <v>1.5809999999999999E-7</v>
      </c>
      <c r="AC536" s="9">
        <v>1.5809999999999999E-7</v>
      </c>
      <c r="AD536" s="10">
        <v>6</v>
      </c>
      <c r="AF536" s="3">
        <f t="shared" si="139"/>
        <v>6.8316219000865708E-3</v>
      </c>
      <c r="AH536">
        <f t="shared" si="149"/>
        <v>130.549999999997</v>
      </c>
      <c r="AI536">
        <f t="shared" si="150"/>
        <v>-1.6019565283621779</v>
      </c>
      <c r="AJ536" s="5">
        <f t="shared" si="151"/>
        <v>-1.6051127829648819</v>
      </c>
      <c r="AK536">
        <f t="shared" si="152"/>
        <v>9.9619431170899785E-6</v>
      </c>
    </row>
    <row r="537" spans="1:37" x14ac:dyDescent="0.25">
      <c r="A537" s="1">
        <v>130.64999999999699</v>
      </c>
      <c r="B537">
        <v>-1.6011653297454891</v>
      </c>
      <c r="D537">
        <f t="shared" si="140"/>
        <v>2.1307101039462258E-2</v>
      </c>
      <c r="E537">
        <f t="shared" si="138"/>
        <v>6.9299872196707168E-3</v>
      </c>
      <c r="G537">
        <f t="shared" si="153"/>
        <v>2.1307101039462258E-2</v>
      </c>
      <c r="H537" s="2">
        <f t="shared" si="154"/>
        <v>6.9299872196707168E-3</v>
      </c>
      <c r="L537" s="20">
        <f t="shared" si="141"/>
        <v>6.9330610570297324E-3</v>
      </c>
      <c r="M537">
        <f t="shared" si="142"/>
        <v>2.0661302541656886E-4</v>
      </c>
      <c r="P537" s="18">
        <f t="shared" si="143"/>
        <v>6.9300386078536428E-3</v>
      </c>
      <c r="Q537">
        <f t="shared" si="144"/>
        <v>2.6407453444310635E-15</v>
      </c>
      <c r="S537" s="21">
        <f t="shared" si="145"/>
        <v>-1.6011633291347589</v>
      </c>
      <c r="T537">
        <f t="shared" si="146"/>
        <v>4.0024432937539414E-12</v>
      </c>
      <c r="Z537" s="15">
        <f t="shared" si="147"/>
        <v>6.8486832585252788E-3</v>
      </c>
      <c r="AA537">
        <f t="shared" si="148"/>
        <v>6.6103340979388917E-9</v>
      </c>
      <c r="AB537" s="7">
        <v>1.5839999999999999E-7</v>
      </c>
      <c r="AC537" s="9">
        <v>1.5839999999999999E-7</v>
      </c>
      <c r="AD537" s="10">
        <v>7</v>
      </c>
      <c r="AF537" s="3">
        <f t="shared" si="139"/>
        <v>6.851722065968735E-3</v>
      </c>
      <c r="AH537">
        <f t="shared" si="149"/>
        <v>130.64999999999699</v>
      </c>
      <c r="AI537">
        <f t="shared" si="150"/>
        <v>-1.6011653297454891</v>
      </c>
      <c r="AJ537" s="5">
        <f t="shared" si="151"/>
        <v>-1.6043306017557577</v>
      </c>
      <c r="AK537">
        <f t="shared" si="152"/>
        <v>1.0018946898989925E-5</v>
      </c>
    </row>
    <row r="538" spans="1:37" x14ac:dyDescent="0.25">
      <c r="A538" s="1">
        <v>130.74999999999699</v>
      </c>
      <c r="B538">
        <v>-1.6003742836620929</v>
      </c>
      <c r="D538">
        <f t="shared" si="140"/>
        <v>2.1346927396545364E-2</v>
      </c>
      <c r="E538">
        <f t="shared" si="138"/>
        <v>6.9503062253738765E-3</v>
      </c>
      <c r="G538">
        <f t="shared" si="153"/>
        <v>2.1346927396545364E-2</v>
      </c>
      <c r="H538" s="2">
        <f t="shared" si="154"/>
        <v>6.9503062253738765E-3</v>
      </c>
      <c r="L538" s="20">
        <f t="shared" si="141"/>
        <v>6.9533890229998008E-3</v>
      </c>
      <c r="M538">
        <f t="shared" si="142"/>
        <v>2.0717394691072865E-4</v>
      </c>
      <c r="P538" s="18">
        <f t="shared" si="143"/>
        <v>6.9503577642135205E-3</v>
      </c>
      <c r="Q538">
        <f t="shared" si="144"/>
        <v>2.6562519918453422E-15</v>
      </c>
      <c r="S538" s="21">
        <f t="shared" si="145"/>
        <v>-1.6003722771860951</v>
      </c>
      <c r="T538">
        <f t="shared" si="146"/>
        <v>4.025945929729752E-12</v>
      </c>
      <c r="Z538" s="15">
        <f t="shared" si="147"/>
        <v>6.8687707206898097E-3</v>
      </c>
      <c r="AA538">
        <f t="shared" si="148"/>
        <v>6.6480385240854911E-9</v>
      </c>
      <c r="AB538" s="7">
        <v>1.5870000000000001E-7</v>
      </c>
      <c r="AC538" s="9">
        <v>1.5870000000000001E-7</v>
      </c>
      <c r="AD538" s="10">
        <v>6</v>
      </c>
      <c r="AF538" s="3">
        <f t="shared" si="139"/>
        <v>6.8718183916247622E-3</v>
      </c>
      <c r="AH538">
        <f t="shared" si="149"/>
        <v>130.74999999999699</v>
      </c>
      <c r="AI538">
        <f t="shared" si="150"/>
        <v>-1.6003742836620929</v>
      </c>
      <c r="AJ538" s="5">
        <f t="shared" si="151"/>
        <v>-1.6035485699721772</v>
      </c>
      <c r="AK538">
        <f t="shared" si="152"/>
        <v>1.0076093578388714E-5</v>
      </c>
    </row>
    <row r="539" spans="1:37" x14ac:dyDescent="0.25">
      <c r="A539" s="1">
        <v>130.84999999999701</v>
      </c>
      <c r="B539">
        <v>-1.5995833902122449</v>
      </c>
      <c r="D539">
        <f t="shared" si="140"/>
        <v>2.1386753753628484E-2</v>
      </c>
      <c r="E539">
        <f t="shared" si="138"/>
        <v>6.970621310493896E-3</v>
      </c>
      <c r="G539">
        <f t="shared" si="153"/>
        <v>2.1386753753628484E-2</v>
      </c>
      <c r="H539" s="2">
        <f t="shared" si="154"/>
        <v>6.970621310493896E-3</v>
      </c>
      <c r="L539" s="20">
        <f t="shared" si="141"/>
        <v>6.9737130662979041E-3</v>
      </c>
      <c r="M539">
        <f t="shared" si="142"/>
        <v>2.0773574185464677E-4</v>
      </c>
      <c r="P539" s="18">
        <f t="shared" si="143"/>
        <v>6.9706729999610539E-3</v>
      </c>
      <c r="Q539">
        <f t="shared" si="144"/>
        <v>2.6718010150665226E-15</v>
      </c>
      <c r="S539" s="21">
        <f t="shared" si="145"/>
        <v>-1.5995813778721164</v>
      </c>
      <c r="T539">
        <f t="shared" si="146"/>
        <v>4.0495127929007125E-12</v>
      </c>
      <c r="Z539" s="15">
        <f t="shared" si="147"/>
        <v>6.8888543421050663E-3</v>
      </c>
      <c r="AA539">
        <f t="shared" si="148"/>
        <v>6.685837119499871E-9</v>
      </c>
      <c r="AB539" s="7">
        <v>1.5900000000000001E-7</v>
      </c>
      <c r="AC539" s="9">
        <v>1.5900000000000001E-7</v>
      </c>
      <c r="AD539" s="10">
        <v>6</v>
      </c>
      <c r="AF539" s="3">
        <f t="shared" si="139"/>
        <v>6.8919108744960322E-3</v>
      </c>
      <c r="AH539">
        <f t="shared" si="149"/>
        <v>130.84999999999701</v>
      </c>
      <c r="AI539">
        <f t="shared" si="150"/>
        <v>-1.5995833902122449</v>
      </c>
      <c r="AJ539" s="5">
        <f t="shared" si="151"/>
        <v>-1.6027666877141058</v>
      </c>
      <c r="AK539">
        <f t="shared" si="152"/>
        <v>1.0133382985353593E-5</v>
      </c>
    </row>
    <row r="540" spans="1:37" x14ac:dyDescent="0.25">
      <c r="A540" s="1">
        <v>130.94999999999689</v>
      </c>
      <c r="B540">
        <v>-1.5987926494442111</v>
      </c>
      <c r="D540">
        <f t="shared" si="140"/>
        <v>2.1426580110711545E-2</v>
      </c>
      <c r="E540">
        <f t="shared" si="138"/>
        <v>6.9909324737910073E-3</v>
      </c>
      <c r="G540">
        <f t="shared" si="153"/>
        <v>2.1426580110711545E-2</v>
      </c>
      <c r="H540" s="2">
        <f t="shared" si="154"/>
        <v>6.9909324737910073E-3</v>
      </c>
      <c r="L540" s="20">
        <f t="shared" si="141"/>
        <v>6.9940331856841453E-3</v>
      </c>
      <c r="M540">
        <f t="shared" si="142"/>
        <v>2.0829841074311784E-4</v>
      </c>
      <c r="P540" s="18">
        <f t="shared" si="143"/>
        <v>6.9909843138564586E-3</v>
      </c>
      <c r="Q540">
        <f t="shared" si="144"/>
        <v>2.68739238599235E-15</v>
      </c>
      <c r="S540" s="21">
        <f t="shared" si="145"/>
        <v>-1.5987906312410893</v>
      </c>
      <c r="T540">
        <f t="shared" si="146"/>
        <v>4.073143840577567E-12</v>
      </c>
      <c r="Z540" s="15">
        <f t="shared" si="147"/>
        <v>6.908934121522714E-3</v>
      </c>
      <c r="AA540">
        <f t="shared" si="148"/>
        <v>6.7237297747151246E-9</v>
      </c>
      <c r="AB540" s="7">
        <v>1.593E-7</v>
      </c>
      <c r="AC540" s="9">
        <v>1.593E-7</v>
      </c>
      <c r="AD540" s="10">
        <v>6</v>
      </c>
      <c r="AF540" s="3">
        <f t="shared" si="139"/>
        <v>6.9119995133337664E-3</v>
      </c>
      <c r="AH540">
        <f t="shared" si="149"/>
        <v>130.94999999999689</v>
      </c>
      <c r="AI540">
        <f t="shared" si="150"/>
        <v>-1.5987926494442111</v>
      </c>
      <c r="AJ540" s="5">
        <f t="shared" si="151"/>
        <v>-1.6019849550301428</v>
      </c>
      <c r="AK540">
        <f t="shared" si="152"/>
        <v>1.0190814953971079E-5</v>
      </c>
    </row>
    <row r="541" spans="1:37" x14ac:dyDescent="0.25">
      <c r="A541" s="1">
        <v>131.04999999999691</v>
      </c>
      <c r="B541">
        <v>-1.598002061361939</v>
      </c>
      <c r="D541">
        <f t="shared" si="140"/>
        <v>2.1466406467794664E-2</v>
      </c>
      <c r="E541">
        <f t="shared" si="138"/>
        <v>7.0112397151638091E-3</v>
      </c>
      <c r="G541">
        <f t="shared" si="153"/>
        <v>2.1466406467794664E-2</v>
      </c>
      <c r="H541" s="2">
        <f t="shared" si="154"/>
        <v>7.0112397151638091E-3</v>
      </c>
      <c r="L541" s="20">
        <f t="shared" si="141"/>
        <v>7.0143493810483903E-3</v>
      </c>
      <c r="M541">
        <f t="shared" si="142"/>
        <v>2.088619540385732E-4</v>
      </c>
      <c r="P541" s="18">
        <f t="shared" si="143"/>
        <v>7.011291705798341E-3</v>
      </c>
      <c r="Q541">
        <f t="shared" si="144"/>
        <v>2.7030260790311399E-15</v>
      </c>
      <c r="S541" s="21">
        <f t="shared" si="145"/>
        <v>-1.5980000372969616</v>
      </c>
      <c r="T541">
        <f t="shared" si="146"/>
        <v>4.0968390327441731E-12</v>
      </c>
      <c r="Z541" s="15">
        <f t="shared" si="147"/>
        <v>6.9290100588199621E-3</v>
      </c>
      <c r="AA541">
        <f t="shared" si="148"/>
        <v>6.7617163824271709E-9</v>
      </c>
      <c r="AB541" s="7">
        <v>1.596E-7</v>
      </c>
      <c r="AC541" s="9">
        <v>1.596E-7</v>
      </c>
      <c r="AD541" s="10">
        <v>6</v>
      </c>
      <c r="AF541" s="3">
        <f t="shared" si="139"/>
        <v>6.9320843080060701E-3</v>
      </c>
      <c r="AH541">
        <f t="shared" si="149"/>
        <v>131.04999999999691</v>
      </c>
      <c r="AI541">
        <f t="shared" si="150"/>
        <v>-1.598002061361939</v>
      </c>
      <c r="AJ541" s="5">
        <f t="shared" si="151"/>
        <v>-1.6012033719250687</v>
      </c>
      <c r="AK541">
        <f t="shared" si="152"/>
        <v>1.0248389321605584E-5</v>
      </c>
    </row>
    <row r="542" spans="1:37" x14ac:dyDescent="0.25">
      <c r="A542" s="1">
        <v>131.14999999999691</v>
      </c>
      <c r="B542">
        <v>-1.597211625918326</v>
      </c>
      <c r="D542">
        <f t="shared" si="140"/>
        <v>2.150623282487777E-2</v>
      </c>
      <c r="E542">
        <f t="shared" si="138"/>
        <v>7.0315430358221928E-3</v>
      </c>
      <c r="G542">
        <f t="shared" si="153"/>
        <v>2.150623282487777E-2</v>
      </c>
      <c r="H542" s="2">
        <f t="shared" si="154"/>
        <v>7.0315430358221928E-3</v>
      </c>
      <c r="L542" s="20">
        <f t="shared" si="141"/>
        <v>7.0346616536092199E-3</v>
      </c>
      <c r="M542">
        <f t="shared" si="142"/>
        <v>2.0942637216509101E-4</v>
      </c>
      <c r="P542" s="18">
        <f t="shared" si="143"/>
        <v>7.0315951769965969E-3</v>
      </c>
      <c r="Q542">
        <f t="shared" si="144"/>
        <v>2.7187020682439296E-15</v>
      </c>
      <c r="S542" s="21">
        <f t="shared" si="145"/>
        <v>-1.5972095959926298</v>
      </c>
      <c r="T542">
        <f t="shared" si="146"/>
        <v>4.1205983320965568E-12</v>
      </c>
      <c r="Z542" s="15">
        <f t="shared" si="147"/>
        <v>6.9490821551692061E-3</v>
      </c>
      <c r="AA542">
        <f t="shared" si="148"/>
        <v>6.7997968380661068E-9</v>
      </c>
      <c r="AB542" s="7">
        <v>1.599E-7</v>
      </c>
      <c r="AC542" s="9">
        <v>1.599E-7</v>
      </c>
      <c r="AD542" s="10">
        <v>7</v>
      </c>
      <c r="AF542" s="3">
        <f t="shared" si="139"/>
        <v>6.9521652596964412E-3</v>
      </c>
      <c r="AH542">
        <f t="shared" si="149"/>
        <v>131.14999999999691</v>
      </c>
      <c r="AI542">
        <f t="shared" si="150"/>
        <v>-1.597211625918326</v>
      </c>
      <c r="AJ542" s="5">
        <f t="shared" si="151"/>
        <v>-1.6004219383532403</v>
      </c>
      <c r="AK542">
        <f t="shared" si="152"/>
        <v>1.0306105929765508E-5</v>
      </c>
    </row>
    <row r="543" spans="1:37" x14ac:dyDescent="0.25">
      <c r="A543" s="1">
        <v>131.2499999999969</v>
      </c>
      <c r="B543">
        <v>-1.5964213430192229</v>
      </c>
      <c r="D543">
        <f t="shared" si="140"/>
        <v>2.1546059181960876E-2</v>
      </c>
      <c r="E543">
        <f t="shared" si="138"/>
        <v>7.0518424381844982E-3</v>
      </c>
      <c r="G543">
        <f t="shared" si="153"/>
        <v>2.1546059181960876E-2</v>
      </c>
      <c r="H543" s="2">
        <f t="shared" si="154"/>
        <v>7.0518424381844982E-3</v>
      </c>
      <c r="L543" s="20">
        <f t="shared" si="141"/>
        <v>7.0549700057860321E-3</v>
      </c>
      <c r="M543">
        <f t="shared" si="142"/>
        <v>2.0999166551185171E-4</v>
      </c>
      <c r="P543" s="18">
        <f t="shared" si="143"/>
        <v>7.0518947298695818E-3</v>
      </c>
      <c r="Q543">
        <f t="shared" si="144"/>
        <v>2.734420328881349E-15</v>
      </c>
      <c r="S543" s="21">
        <f t="shared" si="145"/>
        <v>-1.5964193072339445</v>
      </c>
      <c r="T543">
        <f t="shared" si="146"/>
        <v>4.1444216995615931E-12</v>
      </c>
      <c r="Z543" s="15">
        <f t="shared" si="147"/>
        <v>6.9691504129394399E-3</v>
      </c>
      <c r="AA543">
        <f t="shared" si="148"/>
        <v>6.8379710391293608E-9</v>
      </c>
      <c r="AB543" s="7">
        <v>1.6019999999999999E-7</v>
      </c>
      <c r="AC543" s="9">
        <v>1.6019999999999999E-7</v>
      </c>
      <c r="AD543" s="10">
        <v>5</v>
      </c>
      <c r="AF543" s="3">
        <f t="shared" si="139"/>
        <v>6.9722423707727632E-3</v>
      </c>
      <c r="AH543">
        <f t="shared" si="149"/>
        <v>131.2499999999969</v>
      </c>
      <c r="AI543">
        <f t="shared" si="150"/>
        <v>-1.5964213430192229</v>
      </c>
      <c r="AJ543" s="5">
        <f t="shared" si="151"/>
        <v>-1.5996406542224297</v>
      </c>
      <c r="AK543">
        <f t="shared" si="152"/>
        <v>1.036396462309309E-5</v>
      </c>
    </row>
    <row r="544" spans="1:37" x14ac:dyDescent="0.25">
      <c r="A544" s="1">
        <v>131.3499999999969</v>
      </c>
      <c r="B544">
        <v>-1.5956312125238199</v>
      </c>
      <c r="D544">
        <f t="shared" si="140"/>
        <v>2.1585885539043986E-2</v>
      </c>
      <c r="E544">
        <f t="shared" si="138"/>
        <v>7.0721379258676005E-3</v>
      </c>
      <c r="G544">
        <f t="shared" si="153"/>
        <v>2.1585885539043986E-2</v>
      </c>
      <c r="H544" s="2">
        <f t="shared" si="154"/>
        <v>7.0721379258676005E-3</v>
      </c>
      <c r="L544" s="20">
        <f t="shared" si="141"/>
        <v>7.0752744411919366E-3</v>
      </c>
      <c r="M544">
        <f t="shared" si="142"/>
        <v>2.1055783443310705E-4</v>
      </c>
      <c r="P544" s="18">
        <f t="shared" si="143"/>
        <v>7.0721903680342037E-3</v>
      </c>
      <c r="Q544">
        <f t="shared" si="144"/>
        <v>2.7501808380373956E-15</v>
      </c>
      <c r="S544" s="21">
        <f t="shared" si="145"/>
        <v>-1.5956291708800947</v>
      </c>
      <c r="T544">
        <f t="shared" si="146"/>
        <v>4.1683091006176777E-12</v>
      </c>
      <c r="Z544" s="15">
        <f t="shared" si="147"/>
        <v>6.9892148356847095E-3</v>
      </c>
      <c r="AA544">
        <f t="shared" si="148"/>
        <v>6.8762388854798807E-9</v>
      </c>
      <c r="AB544" s="7">
        <v>1.6049999999999999E-7</v>
      </c>
      <c r="AC544" s="9">
        <v>1.6049999999999999E-7</v>
      </c>
      <c r="AD544" s="10">
        <v>8</v>
      </c>
      <c r="AF544" s="3">
        <f t="shared" si="139"/>
        <v>6.9923156447853074E-3</v>
      </c>
      <c r="AH544">
        <f t="shared" si="149"/>
        <v>131.3499999999969</v>
      </c>
      <c r="AI544">
        <f t="shared" si="150"/>
        <v>-1.5956312125238199</v>
      </c>
      <c r="AJ544" s="5">
        <f t="shared" si="151"/>
        <v>-1.598859519394273</v>
      </c>
      <c r="AK544">
        <f t="shared" si="152"/>
        <v>1.0421965249814411E-5</v>
      </c>
    </row>
    <row r="545" spans="1:37" x14ac:dyDescent="0.25">
      <c r="A545" s="1">
        <v>131.44999999999689</v>
      </c>
      <c r="B545">
        <v>-1.594841234242578</v>
      </c>
      <c r="D545">
        <f t="shared" si="140"/>
        <v>2.1625711896127092E-2</v>
      </c>
      <c r="E545">
        <f t="shared" si="138"/>
        <v>7.0924295037400453E-3</v>
      </c>
      <c r="G545">
        <f t="shared" si="153"/>
        <v>2.1625711896127092E-2</v>
      </c>
      <c r="H545" s="2">
        <f t="shared" si="154"/>
        <v>7.0924295037400453E-3</v>
      </c>
      <c r="L545" s="20">
        <f t="shared" si="141"/>
        <v>7.0955749647048094E-3</v>
      </c>
      <c r="M545">
        <f t="shared" si="142"/>
        <v>2.1112487924588173E-4</v>
      </c>
      <c r="P545" s="18">
        <f t="shared" si="143"/>
        <v>7.0924820963590377E-3</v>
      </c>
      <c r="Q545">
        <f t="shared" si="144"/>
        <v>2.7659835724859166E-15</v>
      </c>
      <c r="S545" s="21">
        <f t="shared" si="145"/>
        <v>-1.5948391867415399</v>
      </c>
      <c r="T545">
        <f t="shared" si="146"/>
        <v>4.1922605008133876E-12</v>
      </c>
      <c r="Z545" s="15">
        <f t="shared" si="147"/>
        <v>7.0092754281936287E-3</v>
      </c>
      <c r="AA545">
        <f t="shared" si="148"/>
        <v>6.9146002799791522E-9</v>
      </c>
      <c r="AB545" s="7">
        <v>1.6080000000000001E-7</v>
      </c>
      <c r="AC545" s="9">
        <v>1.6080000000000001E-7</v>
      </c>
      <c r="AD545" s="10">
        <v>5</v>
      </c>
      <c r="AF545" s="3">
        <f t="shared" si="139"/>
        <v>7.0123850865331239E-3</v>
      </c>
      <c r="AH545">
        <f t="shared" si="149"/>
        <v>131.44999999999689</v>
      </c>
      <c r="AI545">
        <f t="shared" si="150"/>
        <v>-1.594841234242578</v>
      </c>
      <c r="AJ545" s="5">
        <f t="shared" si="151"/>
        <v>-1.5980785336823433</v>
      </c>
      <c r="AK545">
        <f t="shared" si="152"/>
        <v>1.0480107662705128E-5</v>
      </c>
    </row>
    <row r="546" spans="1:37" x14ac:dyDescent="0.25">
      <c r="A546" s="1">
        <v>131.54999999999691</v>
      </c>
      <c r="B546">
        <v>-1.5940514079392401</v>
      </c>
      <c r="D546">
        <f t="shared" si="140"/>
        <v>2.1665538253210211E-2</v>
      </c>
      <c r="E546">
        <f t="shared" si="138"/>
        <v>7.1127171778703913E-3</v>
      </c>
      <c r="G546">
        <f t="shared" si="153"/>
        <v>2.1665538253210211E-2</v>
      </c>
      <c r="H546" s="2">
        <f t="shared" si="154"/>
        <v>7.1127171778703913E-3</v>
      </c>
      <c r="L546" s="20">
        <f t="shared" si="141"/>
        <v>7.1158715823891328E-3</v>
      </c>
      <c r="M546">
        <f t="shared" si="142"/>
        <v>2.1169280023200174E-4</v>
      </c>
      <c r="P546" s="18">
        <f t="shared" si="143"/>
        <v>7.1127699209126904E-3</v>
      </c>
      <c r="Q546">
        <f t="shared" si="144"/>
        <v>2.7818285109627353E-15</v>
      </c>
      <c r="S546" s="21">
        <f t="shared" si="145"/>
        <v>-1.5940493545820213</v>
      </c>
      <c r="T546">
        <f t="shared" si="146"/>
        <v>4.2162758675911944E-12</v>
      </c>
      <c r="Z546" s="15">
        <f t="shared" si="147"/>
        <v>7.0293321964438604E-3</v>
      </c>
      <c r="AA546">
        <f t="shared" si="148"/>
        <v>6.9530551275029039E-9</v>
      </c>
      <c r="AB546" s="7">
        <v>1.6110000000000001E-7</v>
      </c>
      <c r="AC546" s="9">
        <v>1.6110000000000001E-7</v>
      </c>
      <c r="AD546" s="10">
        <v>6</v>
      </c>
      <c r="AF546" s="3">
        <f t="shared" si="139"/>
        <v>7.0324507019889904E-3</v>
      </c>
      <c r="AH546">
        <f t="shared" si="149"/>
        <v>131.54999999999691</v>
      </c>
      <c r="AI546">
        <f t="shared" si="150"/>
        <v>-1.5940514079392401</v>
      </c>
      <c r="AJ546" s="5">
        <f t="shared" si="151"/>
        <v>-1.5972976968539219</v>
      </c>
      <c r="AK546">
        <f t="shared" si="152"/>
        <v>1.0538391717586044E-5</v>
      </c>
    </row>
    <row r="547" spans="1:37" x14ac:dyDescent="0.25">
      <c r="A547" s="1">
        <v>131.64999999999691</v>
      </c>
      <c r="B547">
        <v>-1.593261733332912</v>
      </c>
      <c r="D547">
        <f t="shared" si="140"/>
        <v>2.1705364610293317E-2</v>
      </c>
      <c r="E547">
        <f t="shared" si="138"/>
        <v>7.1330009554737544E-3</v>
      </c>
      <c r="G547">
        <f t="shared" si="153"/>
        <v>2.1705364610293317E-2</v>
      </c>
      <c r="H547" s="2">
        <f t="shared" si="154"/>
        <v>7.1330009554737544E-3</v>
      </c>
      <c r="L547" s="20">
        <f t="shared" si="141"/>
        <v>7.1361643014640208E-3</v>
      </c>
      <c r="M547">
        <f t="shared" si="142"/>
        <v>2.1226159763879166E-4</v>
      </c>
      <c r="P547" s="18">
        <f t="shared" si="143"/>
        <v>7.1330538489103321E-3</v>
      </c>
      <c r="Q547">
        <f t="shared" si="144"/>
        <v>2.7977156330002073E-15</v>
      </c>
      <c r="S547" s="21">
        <f t="shared" si="145"/>
        <v>-1.5932596741206428</v>
      </c>
      <c r="T547">
        <f t="shared" si="146"/>
        <v>4.2403551693989682E-12</v>
      </c>
      <c r="Z547" s="15">
        <f t="shared" si="147"/>
        <v>7.0493851475466052E-3</v>
      </c>
      <c r="AA547">
        <f t="shared" si="148"/>
        <v>6.99160333530991E-9</v>
      </c>
      <c r="AB547" s="7">
        <v>1.614E-7</v>
      </c>
      <c r="AC547" s="9">
        <v>1.614E-7</v>
      </c>
      <c r="AD547" s="10">
        <v>6</v>
      </c>
      <c r="AF547" s="3">
        <f t="shared" si="139"/>
        <v>7.0525124982676601E-3</v>
      </c>
      <c r="AH547">
        <f t="shared" si="149"/>
        <v>131.64999999999691</v>
      </c>
      <c r="AI547">
        <f t="shared" si="150"/>
        <v>-1.593261733332912</v>
      </c>
      <c r="AJ547" s="5">
        <f t="shared" si="151"/>
        <v>-1.5965170086321603</v>
      </c>
      <c r="AK547">
        <f t="shared" si="152"/>
        <v>1.0596817273896076E-5</v>
      </c>
    </row>
    <row r="548" spans="1:37" x14ac:dyDescent="0.25">
      <c r="A548" s="1">
        <v>131.7499999999969</v>
      </c>
      <c r="B548">
        <v>-1.5924722100961439</v>
      </c>
      <c r="D548">
        <f t="shared" si="140"/>
        <v>2.1745190967376423E-2</v>
      </c>
      <c r="E548">
        <f t="shared" si="138"/>
        <v>7.153280844961093E-3</v>
      </c>
      <c r="G548">
        <f t="shared" si="153"/>
        <v>2.1745190967376423E-2</v>
      </c>
      <c r="H548" s="2">
        <f t="shared" si="154"/>
        <v>7.153280844961093E-3</v>
      </c>
      <c r="L548" s="20">
        <f t="shared" si="141"/>
        <v>7.1564531303529577E-3</v>
      </c>
      <c r="M548">
        <f t="shared" si="142"/>
        <v>2.1283127167740011E-4</v>
      </c>
      <c r="P548" s="18">
        <f t="shared" si="143"/>
        <v>7.1533338887629777E-3</v>
      </c>
      <c r="Q548">
        <f t="shared" si="144"/>
        <v>2.8136449183855275E-15</v>
      </c>
      <c r="S548" s="21">
        <f t="shared" si="145"/>
        <v>-1.5924701450299521</v>
      </c>
      <c r="T548">
        <f t="shared" si="146"/>
        <v>4.2644983766200023E-12</v>
      </c>
      <c r="Z548" s="15">
        <f t="shared" si="147"/>
        <v>7.0694342897945628E-3</v>
      </c>
      <c r="AA548">
        <f t="shared" si="148"/>
        <v>7.0302448132939929E-9</v>
      </c>
      <c r="AB548" s="7">
        <v>1.617E-7</v>
      </c>
      <c r="AC548" s="9">
        <v>1.617E-7</v>
      </c>
      <c r="AD548" s="10">
        <v>7</v>
      </c>
      <c r="AF548" s="3">
        <f t="shared" si="139"/>
        <v>7.0725704836733794E-3</v>
      </c>
      <c r="AH548">
        <f t="shared" si="149"/>
        <v>131.7499999999969</v>
      </c>
      <c r="AI548">
        <f t="shared" si="150"/>
        <v>-1.5924722100961439</v>
      </c>
      <c r="AJ548" s="5">
        <f t="shared" si="151"/>
        <v>-1.5957364686942128</v>
      </c>
      <c r="AK548">
        <f t="shared" si="152"/>
        <v>1.0655384195066689E-5</v>
      </c>
    </row>
    <row r="549" spans="1:37" x14ac:dyDescent="0.25">
      <c r="A549" s="1">
        <v>131.8499999999969</v>
      </c>
      <c r="B549">
        <v>-1.5916828378513761</v>
      </c>
      <c r="D549">
        <f t="shared" si="140"/>
        <v>2.1785017324459532E-2</v>
      </c>
      <c r="E549">
        <f t="shared" si="138"/>
        <v>7.173556856030501E-3</v>
      </c>
      <c r="G549">
        <f t="shared" si="153"/>
        <v>2.1785017324459532E-2</v>
      </c>
      <c r="H549" s="2">
        <f t="shared" si="154"/>
        <v>7.173556856030501E-3</v>
      </c>
      <c r="L549" s="20">
        <f t="shared" si="141"/>
        <v>7.1767380787512991E-3</v>
      </c>
      <c r="M549">
        <f t="shared" si="142"/>
        <v>2.1340182252058991E-4</v>
      </c>
      <c r="P549" s="18">
        <f t="shared" si="143"/>
        <v>7.1736100501688001E-3</v>
      </c>
      <c r="Q549">
        <f t="shared" si="144"/>
        <v>2.829616349377957E-15</v>
      </c>
      <c r="S549" s="21">
        <f t="shared" si="145"/>
        <v>-1.5916807669323865</v>
      </c>
      <c r="T549">
        <f t="shared" si="146"/>
        <v>4.2887054615989645E-12</v>
      </c>
      <c r="Z549" s="15">
        <f t="shared" si="147"/>
        <v>7.0894796327518605E-3</v>
      </c>
      <c r="AA549">
        <f t="shared" si="148"/>
        <v>7.068979474246364E-9</v>
      </c>
      <c r="AB549" s="7">
        <v>1.6199999999999999E-7</v>
      </c>
      <c r="AC549" s="9">
        <v>1.6199999999999999E-7</v>
      </c>
      <c r="AD549" s="10">
        <v>6</v>
      </c>
      <c r="AF549" s="3">
        <f t="shared" si="139"/>
        <v>7.0926246677707194E-3</v>
      </c>
      <c r="AH549">
        <f t="shared" si="149"/>
        <v>131.8499999999969</v>
      </c>
      <c r="AI549">
        <f t="shared" si="150"/>
        <v>-1.5916828378513761</v>
      </c>
      <c r="AJ549" s="5">
        <f t="shared" si="151"/>
        <v>-1.5949560766677349</v>
      </c>
      <c r="AK549">
        <f t="shared" si="152"/>
        <v>1.0714092348917761E-5</v>
      </c>
    </row>
    <row r="550" spans="1:37" x14ac:dyDescent="0.25">
      <c r="A550" s="1">
        <v>131.94999999999689</v>
      </c>
      <c r="B550">
        <v>-1.590893616182262</v>
      </c>
      <c r="D550">
        <f t="shared" si="140"/>
        <v>2.1824843681542638E-2</v>
      </c>
      <c r="E550">
        <f t="shared" si="138"/>
        <v>7.1938289993763579E-3</v>
      </c>
      <c r="G550">
        <f t="shared" si="153"/>
        <v>2.1824843681542638E-2</v>
      </c>
      <c r="H550" s="2">
        <f t="shared" si="154"/>
        <v>7.1938289993763579E-3</v>
      </c>
      <c r="L550" s="20">
        <f t="shared" si="141"/>
        <v>7.1970191573562659E-3</v>
      </c>
      <c r="M550">
        <f t="shared" si="142"/>
        <v>2.1397325031038828E-4</v>
      </c>
      <c r="P550" s="18">
        <f t="shared" si="143"/>
        <v>7.1938823438222506E-3</v>
      </c>
      <c r="Q550">
        <f t="shared" si="144"/>
        <v>2.8456299075964012E-15</v>
      </c>
      <c r="S550" s="21">
        <f t="shared" si="145"/>
        <v>-1.5908915394115966</v>
      </c>
      <c r="T550">
        <f t="shared" si="146"/>
        <v>4.3129763968232823E-12</v>
      </c>
      <c r="Z550" s="15">
        <f t="shared" si="147"/>
        <v>7.1095211869702801E-3</v>
      </c>
      <c r="AA550">
        <f t="shared" si="148"/>
        <v>7.1078072326984037E-9</v>
      </c>
      <c r="AB550" s="7">
        <v>1.6229999999999999E-7</v>
      </c>
      <c r="AC550" s="9">
        <v>1.6229999999999999E-7</v>
      </c>
      <c r="AD550" s="10">
        <v>6</v>
      </c>
      <c r="AF550" s="3">
        <f t="shared" si="139"/>
        <v>7.1126750611123501E-3</v>
      </c>
      <c r="AH550">
        <f t="shared" si="149"/>
        <v>131.94999999999689</v>
      </c>
      <c r="AI550">
        <f t="shared" si="150"/>
        <v>-1.590893616182262</v>
      </c>
      <c r="AJ550" s="5">
        <f t="shared" si="151"/>
        <v>-1.5941758321419317</v>
      </c>
      <c r="AK550">
        <f t="shared" si="152"/>
        <v>1.0772941605910553E-5</v>
      </c>
    </row>
    <row r="551" spans="1:37" x14ac:dyDescent="0.25">
      <c r="A551" s="1">
        <v>132.04999999999691</v>
      </c>
      <c r="B551">
        <v>-1.590104544623532</v>
      </c>
      <c r="D551">
        <f t="shared" si="140"/>
        <v>2.1864670038625758E-2</v>
      </c>
      <c r="E551">
        <f t="shared" si="138"/>
        <v>7.2140972869496932E-3</v>
      </c>
      <c r="G551">
        <f t="shared" si="153"/>
        <v>2.1864670038625758E-2</v>
      </c>
      <c r="H551" s="2">
        <f t="shared" si="154"/>
        <v>7.2140972869496932E-3</v>
      </c>
      <c r="L551" s="20">
        <f t="shared" si="141"/>
        <v>7.2172963781298449E-3</v>
      </c>
      <c r="M551">
        <f t="shared" si="142"/>
        <v>2.1454555515018945E-4</v>
      </c>
      <c r="P551" s="18">
        <f t="shared" si="143"/>
        <v>7.2141507816744508E-3</v>
      </c>
      <c r="Q551">
        <f t="shared" si="144"/>
        <v>2.8616855768856901E-15</v>
      </c>
      <c r="S551" s="21">
        <f t="shared" si="145"/>
        <v>-1.5901024620023092</v>
      </c>
      <c r="T551">
        <f t="shared" si="146"/>
        <v>4.337311157697692E-12</v>
      </c>
      <c r="Z551" s="15">
        <f t="shared" si="147"/>
        <v>7.1295589642423884E-3</v>
      </c>
      <c r="AA551">
        <f t="shared" si="148"/>
        <v>7.1467280061644026E-9</v>
      </c>
      <c r="AB551" s="7">
        <v>1.6259999999999999E-7</v>
      </c>
      <c r="AC551" s="9">
        <v>1.6259999999999999E-7</v>
      </c>
      <c r="AD551" s="10">
        <v>6</v>
      </c>
      <c r="AF551" s="3">
        <f t="shared" si="139"/>
        <v>7.1327216755010525E-3</v>
      </c>
      <c r="AH551">
        <f t="shared" si="149"/>
        <v>132.04999999999691</v>
      </c>
      <c r="AI551">
        <f t="shared" si="150"/>
        <v>-1.590104544623532</v>
      </c>
      <c r="AJ551" s="5">
        <f t="shared" si="151"/>
        <v>-1.5933957346577028</v>
      </c>
      <c r="AK551">
        <f t="shared" si="152"/>
        <v>1.0831931841025038E-5</v>
      </c>
    </row>
    <row r="552" spans="1:37" x14ac:dyDescent="0.25">
      <c r="A552" s="1">
        <v>132.14999999999691</v>
      </c>
      <c r="B552">
        <v>-1.589315622664317</v>
      </c>
      <c r="D552">
        <f t="shared" si="140"/>
        <v>2.1904496395708864E-2</v>
      </c>
      <c r="E552">
        <f t="shared" si="138"/>
        <v>7.2343617318728192E-3</v>
      </c>
      <c r="G552">
        <f t="shared" si="153"/>
        <v>2.1904496395708864E-2</v>
      </c>
      <c r="H552" s="2">
        <f t="shared" si="154"/>
        <v>7.2343617318728192E-3</v>
      </c>
      <c r="L552" s="20">
        <f t="shared" si="141"/>
        <v>7.2375697541957607E-3</v>
      </c>
      <c r="M552">
        <f t="shared" si="142"/>
        <v>2.1511873710752685E-4</v>
      </c>
      <c r="P552" s="18">
        <f t="shared" si="143"/>
        <v>7.2344153768478135E-3</v>
      </c>
      <c r="Q552">
        <f t="shared" si="144"/>
        <v>2.8777833421367424E-15</v>
      </c>
      <c r="S552" s="21">
        <f t="shared" si="145"/>
        <v>-1.5893135341936515</v>
      </c>
      <c r="T552">
        <f t="shared" si="146"/>
        <v>4.3617097207281992E-12</v>
      </c>
      <c r="Z552" s="15">
        <f t="shared" si="147"/>
        <v>7.149592977518715E-3</v>
      </c>
      <c r="AA552">
        <f t="shared" si="148"/>
        <v>7.1857417147464558E-9</v>
      </c>
      <c r="AB552" s="7">
        <v>1.6290000000000001E-7</v>
      </c>
      <c r="AC552" s="9">
        <v>1.6290000000000001E-7</v>
      </c>
      <c r="AD552" s="10">
        <v>7</v>
      </c>
      <c r="AF552" s="3">
        <f t="shared" si="139"/>
        <v>7.1527645238886883E-3</v>
      </c>
      <c r="AH552">
        <f t="shared" si="149"/>
        <v>132.14999999999691</v>
      </c>
      <c r="AI552">
        <f t="shared" si="150"/>
        <v>-1.589315622664317</v>
      </c>
      <c r="AJ552" s="5">
        <f t="shared" si="151"/>
        <v>-1.5926157837108668</v>
      </c>
      <c r="AK552">
        <f t="shared" si="152"/>
        <v>1.0891062933164223E-5</v>
      </c>
    </row>
    <row r="553" spans="1:37" x14ac:dyDescent="0.25">
      <c r="A553" s="1">
        <v>132.2499999999969</v>
      </c>
      <c r="B553">
        <v>-1.588526849751853</v>
      </c>
      <c r="D553">
        <f t="shared" si="140"/>
        <v>2.194432275279197E-2</v>
      </c>
      <c r="E553">
        <f t="shared" si="138"/>
        <v>7.25462234834417E-3</v>
      </c>
      <c r="G553">
        <f t="shared" si="153"/>
        <v>2.194432275279197E-2</v>
      </c>
      <c r="H553" s="2">
        <f t="shared" si="154"/>
        <v>7.25462234834417E-3</v>
      </c>
      <c r="L553" s="20">
        <f t="shared" si="141"/>
        <v>7.2578392997684205E-3</v>
      </c>
      <c r="M553">
        <f t="shared" si="142"/>
        <v>2.1569279621593451E-4</v>
      </c>
      <c r="P553" s="18">
        <f t="shared" si="143"/>
        <v>7.25467614354087E-3</v>
      </c>
      <c r="Q553">
        <f t="shared" si="144"/>
        <v>2.8939231879930638E-15</v>
      </c>
      <c r="S553" s="21">
        <f t="shared" si="145"/>
        <v>-1.5885247554328554</v>
      </c>
      <c r="T553">
        <f t="shared" si="146"/>
        <v>4.3861720635349876E-12</v>
      </c>
      <c r="Z553" s="15">
        <f t="shared" si="147"/>
        <v>7.1696232408133831E-3</v>
      </c>
      <c r="AA553">
        <f t="shared" si="148"/>
        <v>7.2248482810302726E-9</v>
      </c>
      <c r="AB553" s="7">
        <v>1.6320000000000001E-7</v>
      </c>
      <c r="AC553" s="9">
        <v>1.6320000000000001E-7</v>
      </c>
      <c r="AD553" s="10">
        <v>6</v>
      </c>
      <c r="AF553" s="3">
        <f t="shared" si="139"/>
        <v>7.1728036203064782E-3</v>
      </c>
      <c r="AH553">
        <f t="shared" si="149"/>
        <v>132.2499999999969</v>
      </c>
      <c r="AI553">
        <f t="shared" si="150"/>
        <v>-1.588526849751853</v>
      </c>
      <c r="AJ553" s="5">
        <f t="shared" si="151"/>
        <v>-1.5918359787558352</v>
      </c>
      <c r="AK553">
        <f t="shared" si="152"/>
        <v>1.0950334764996026E-5</v>
      </c>
    </row>
    <row r="554" spans="1:37" x14ac:dyDescent="0.25">
      <c r="A554" s="1">
        <v>132.3499999999969</v>
      </c>
      <c r="B554">
        <v>-1.587738225286963</v>
      </c>
      <c r="D554">
        <f t="shared" si="140"/>
        <v>2.1984149109875076E-2</v>
      </c>
      <c r="E554">
        <f t="shared" si="138"/>
        <v>7.2748791517543527E-3</v>
      </c>
      <c r="G554">
        <f t="shared" si="153"/>
        <v>2.1984149109875076E-2</v>
      </c>
      <c r="H554" s="2">
        <f t="shared" si="154"/>
        <v>7.2748791517543527E-3</v>
      </c>
      <c r="L554" s="20">
        <f t="shared" si="141"/>
        <v>7.2781050302310746E-3</v>
      </c>
      <c r="M554">
        <f t="shared" si="142"/>
        <v>2.1626773247243237E-4</v>
      </c>
      <c r="P554" s="18">
        <f t="shared" si="143"/>
        <v>7.2749330971443454E-3</v>
      </c>
      <c r="Q554">
        <f t="shared" si="144"/>
        <v>2.91010510146573E-15</v>
      </c>
      <c r="S554" s="21">
        <f t="shared" si="145"/>
        <v>-1.5877361251207396</v>
      </c>
      <c r="T554">
        <f t="shared" si="146"/>
        <v>4.4106981657979807E-12</v>
      </c>
      <c r="Z554" s="15">
        <f t="shared" si="147"/>
        <v>7.1896497693215711E-3</v>
      </c>
      <c r="AA554">
        <f t="shared" si="148"/>
        <v>7.2640476298733507E-9</v>
      </c>
      <c r="AB554" s="7">
        <v>1.635E-7</v>
      </c>
      <c r="AC554" s="9">
        <v>1.635E-7</v>
      </c>
      <c r="AD554" s="10">
        <v>6</v>
      </c>
      <c r="AF554" s="3">
        <f t="shared" si="139"/>
        <v>7.192838979941607E-3</v>
      </c>
      <c r="AH554">
        <f t="shared" si="149"/>
        <v>132.3499999999969</v>
      </c>
      <c r="AI554">
        <f t="shared" si="150"/>
        <v>-1.587738225286963</v>
      </c>
      <c r="AJ554" s="5">
        <f t="shared" si="151"/>
        <v>-1.591056319201039</v>
      </c>
      <c r="AK554">
        <f t="shared" si="152"/>
        <v>1.1009747222628213E-5</v>
      </c>
    </row>
    <row r="555" spans="1:37" x14ac:dyDescent="0.25">
      <c r="A555" s="1">
        <v>132.44999999999689</v>
      </c>
      <c r="B555">
        <v>-1.586949748628435</v>
      </c>
      <c r="D555">
        <f t="shared" si="140"/>
        <v>2.2023975466958185E-2</v>
      </c>
      <c r="E555">
        <f t="shared" si="138"/>
        <v>7.295132158573696E-3</v>
      </c>
      <c r="G555">
        <f t="shared" si="153"/>
        <v>2.2023975466958185E-2</v>
      </c>
      <c r="H555" s="2">
        <f t="shared" si="154"/>
        <v>7.295132158573696E-3</v>
      </c>
      <c r="L555" s="20">
        <f t="shared" si="141"/>
        <v>7.2983669620754199E-3</v>
      </c>
      <c r="M555">
        <f t="shared" si="142"/>
        <v>2.1684354583907564E-4</v>
      </c>
      <c r="P555" s="18">
        <f t="shared" si="143"/>
        <v>7.2951862541286916E-3</v>
      </c>
      <c r="Q555">
        <f t="shared" si="144"/>
        <v>2.9263290702754538E-15</v>
      </c>
      <c r="S555" s="21">
        <f t="shared" si="145"/>
        <v>-1.5869476426160871</v>
      </c>
      <c r="T555">
        <f t="shared" si="146"/>
        <v>4.4352880092827124E-12</v>
      </c>
      <c r="Z555" s="15">
        <f t="shared" si="147"/>
        <v>7.2096725793033833E-3</v>
      </c>
      <c r="AA555">
        <f t="shared" si="148"/>
        <v>7.3033396890588556E-9</v>
      </c>
      <c r="AB555" s="7">
        <v>1.638E-7</v>
      </c>
      <c r="AC555" s="9">
        <v>1.638E-7</v>
      </c>
      <c r="AD555" s="10">
        <v>7</v>
      </c>
      <c r="AF555" s="3">
        <f t="shared" si="139"/>
        <v>7.2128706190752734E-3</v>
      </c>
      <c r="AH555">
        <f t="shared" si="149"/>
        <v>132.44999999999689</v>
      </c>
      <c r="AI555">
        <f t="shared" si="150"/>
        <v>-1.586949748628435</v>
      </c>
      <c r="AJ555" s="5">
        <f t="shared" si="151"/>
        <v>-1.5902768044134508</v>
      </c>
      <c r="AK555">
        <f t="shared" si="152"/>
        <v>1.1069300196607087E-5</v>
      </c>
    </row>
    <row r="556" spans="1:37" x14ac:dyDescent="0.25">
      <c r="A556" s="1">
        <v>132.54999999999691</v>
      </c>
      <c r="B556">
        <v>-1.5861614190910001</v>
      </c>
      <c r="D556">
        <f t="shared" si="140"/>
        <v>2.2063801824041301E-2</v>
      </c>
      <c r="E556">
        <f t="shared" si="138"/>
        <v>7.3153813864041892E-3</v>
      </c>
      <c r="G556">
        <f t="shared" si="153"/>
        <v>2.2063801824041301E-2</v>
      </c>
      <c r="H556" s="2">
        <f t="shared" si="154"/>
        <v>7.3153813864041892E-3</v>
      </c>
      <c r="L556" s="20">
        <f t="shared" si="141"/>
        <v>7.3186251128980473E-3</v>
      </c>
      <c r="M556">
        <f t="shared" si="142"/>
        <v>2.1742023624284139E-4</v>
      </c>
      <c r="P556" s="18">
        <f t="shared" si="143"/>
        <v>7.3154356320960243E-3</v>
      </c>
      <c r="Q556">
        <f t="shared" si="144"/>
        <v>2.9425950826721309E-15</v>
      </c>
      <c r="S556" s="21">
        <f t="shared" si="145"/>
        <v>-1.586159307233624</v>
      </c>
      <c r="T556">
        <f t="shared" si="146"/>
        <v>4.4599415769283359E-12</v>
      </c>
      <c r="Z556" s="15">
        <f t="shared" si="147"/>
        <v>7.2296916881386952E-3</v>
      </c>
      <c r="AA556">
        <f t="shared" si="148"/>
        <v>7.3427243888313956E-9</v>
      </c>
      <c r="AB556" s="7">
        <v>1.6409999999999999E-7</v>
      </c>
      <c r="AC556" s="9">
        <v>1.6409999999999999E-7</v>
      </c>
      <c r="AD556" s="10">
        <v>5</v>
      </c>
      <c r="AF556" s="3">
        <f t="shared" si="139"/>
        <v>7.2328985550829117E-3</v>
      </c>
      <c r="AH556">
        <f t="shared" si="149"/>
        <v>132.54999999999691</v>
      </c>
      <c r="AI556">
        <f t="shared" si="150"/>
        <v>-1.5861614190910001</v>
      </c>
      <c r="AJ556" s="5">
        <f t="shared" si="151"/>
        <v>-1.5894974337164491</v>
      </c>
      <c r="AK556">
        <f t="shared" si="152"/>
        <v>1.1128993581210163E-5</v>
      </c>
    </row>
    <row r="557" spans="1:37" x14ac:dyDescent="0.25">
      <c r="A557" s="1">
        <v>132.64999999999691</v>
      </c>
      <c r="B557">
        <v>-1.5853732359448161</v>
      </c>
      <c r="D557">
        <f t="shared" si="140"/>
        <v>2.2103628181124411E-2</v>
      </c>
      <c r="E557">
        <f t="shared" si="138"/>
        <v>7.3356268539927381E-3</v>
      </c>
      <c r="G557">
        <f t="shared" si="153"/>
        <v>2.2103628181124411E-2</v>
      </c>
      <c r="H557" s="2">
        <f t="shared" si="154"/>
        <v>7.3356268539927381E-3</v>
      </c>
      <c r="L557" s="20">
        <f t="shared" si="141"/>
        <v>7.3388795014679431E-3</v>
      </c>
      <c r="M557">
        <f t="shared" si="142"/>
        <v>2.1799780357341741E-4</v>
      </c>
      <c r="P557" s="18">
        <f t="shared" si="143"/>
        <v>7.335681249793391E-3</v>
      </c>
      <c r="Q557">
        <f t="shared" si="144"/>
        <v>2.958903128666679E-15</v>
      </c>
      <c r="S557" s="21">
        <f t="shared" si="145"/>
        <v>-1.5853711182435029</v>
      </c>
      <c r="T557">
        <f t="shared" si="146"/>
        <v>4.4846588519200418E-12</v>
      </c>
      <c r="Z557" s="15">
        <f t="shared" si="147"/>
        <v>7.2497071143411418E-3</v>
      </c>
      <c r="AA557">
        <f t="shared" si="148"/>
        <v>7.3822016617980929E-9</v>
      </c>
      <c r="AB557" s="7">
        <v>1.6439999999999999E-7</v>
      </c>
      <c r="AC557" s="9">
        <v>1.6439999999999999E-7</v>
      </c>
      <c r="AD557" s="10">
        <v>6</v>
      </c>
      <c r="AF557" s="3">
        <f t="shared" si="139"/>
        <v>7.252922806497919E-3</v>
      </c>
      <c r="AH557">
        <f t="shared" si="149"/>
        <v>132.64999999999691</v>
      </c>
      <c r="AI557">
        <f t="shared" si="150"/>
        <v>-1.5853732359448161</v>
      </c>
      <c r="AJ557" s="5">
        <f t="shared" si="151"/>
        <v>-1.5887182063892729</v>
      </c>
      <c r="AK557">
        <f t="shared" si="152"/>
        <v>1.1188827274289571E-5</v>
      </c>
    </row>
    <row r="558" spans="1:37" x14ac:dyDescent="0.25">
      <c r="A558" s="1">
        <v>132.74999999999679</v>
      </c>
      <c r="B558">
        <v>-1.5845851984195849</v>
      </c>
      <c r="D558">
        <f t="shared" si="140"/>
        <v>2.2143454538207472E-2</v>
      </c>
      <c r="E558">
        <f t="shared" si="138"/>
        <v>7.3558685811254115E-3</v>
      </c>
      <c r="G558">
        <f t="shared" si="153"/>
        <v>2.2143454538207472E-2</v>
      </c>
      <c r="H558" s="2">
        <f t="shared" si="154"/>
        <v>7.3558685811254115E-3</v>
      </c>
      <c r="L558" s="20">
        <f t="shared" si="141"/>
        <v>7.3591301475666171E-3</v>
      </c>
      <c r="M558">
        <f t="shared" si="142"/>
        <v>2.1857624768769807E-4</v>
      </c>
      <c r="P558" s="18">
        <f t="shared" si="143"/>
        <v>7.3559231270070042E-3</v>
      </c>
      <c r="Q558">
        <f t="shared" si="144"/>
        <v>2.9752531987283872E-15</v>
      </c>
      <c r="S558" s="21">
        <f t="shared" si="145"/>
        <v>-1.5845830748754199</v>
      </c>
      <c r="T558">
        <f t="shared" si="146"/>
        <v>4.5094398205180791E-12</v>
      </c>
      <c r="Z558" s="15">
        <f t="shared" si="147"/>
        <v>7.2697188774488719E-3</v>
      </c>
      <c r="AA558">
        <f t="shared" si="148"/>
        <v>7.4217714435555725E-9</v>
      </c>
      <c r="AB558" s="7">
        <v>1.6470000000000001E-7</v>
      </c>
      <c r="AC558" s="9">
        <v>1.6470000000000001E-7</v>
      </c>
      <c r="AD558" s="10">
        <v>5</v>
      </c>
      <c r="AF558" s="3">
        <f t="shared" si="139"/>
        <v>7.2729433928551135E-3</v>
      </c>
      <c r="AH558">
        <f t="shared" si="149"/>
        <v>132.74999999999679</v>
      </c>
      <c r="AI558">
        <f t="shared" si="150"/>
        <v>-1.5845851984195849</v>
      </c>
      <c r="AJ558" s="5">
        <f t="shared" si="151"/>
        <v>-1.5879391216712759</v>
      </c>
      <c r="AK558">
        <f t="shared" si="152"/>
        <v>1.1248801178233785E-5</v>
      </c>
    </row>
    <row r="559" spans="1:37" x14ac:dyDescent="0.25">
      <c r="A559" s="1">
        <v>132.84999999999681</v>
      </c>
      <c r="B559">
        <v>-1.5837973057002721</v>
      </c>
      <c r="D559">
        <f t="shared" si="140"/>
        <v>2.2183280895290591E-2</v>
      </c>
      <c r="E559">
        <f t="shared" si="138"/>
        <v>7.3761065887373847E-3</v>
      </c>
      <c r="G559">
        <f t="shared" si="153"/>
        <v>2.2183280895290591E-2</v>
      </c>
      <c r="H559" s="2">
        <f t="shared" si="154"/>
        <v>7.3761065887373847E-3</v>
      </c>
      <c r="L559" s="20">
        <f t="shared" si="141"/>
        <v>7.3793770721515273E-3</v>
      </c>
      <c r="M559">
        <f t="shared" si="142"/>
        <v>2.1915556840475139E-4</v>
      </c>
      <c r="P559" s="18">
        <f t="shared" si="143"/>
        <v>7.3761612846721981E-3</v>
      </c>
      <c r="Q559">
        <f t="shared" si="144"/>
        <v>2.9916452851170962E-15</v>
      </c>
      <c r="S559" s="21">
        <f t="shared" si="145"/>
        <v>-1.5837951763143345</v>
      </c>
      <c r="T559">
        <f t="shared" si="146"/>
        <v>4.5342844711509146E-12</v>
      </c>
      <c r="Z559" s="15">
        <f t="shared" si="147"/>
        <v>7.2897269981386792E-3</v>
      </c>
      <c r="AA559">
        <f t="shared" si="148"/>
        <v>7.4614336719999717E-9</v>
      </c>
      <c r="AB559" s="7">
        <v>1.6500000000000001E-7</v>
      </c>
      <c r="AC559" s="9">
        <v>1.6500000000000001E-7</v>
      </c>
      <c r="AD559" s="10">
        <v>7</v>
      </c>
      <c r="AF559" s="3">
        <f t="shared" si="139"/>
        <v>7.2929603348526051E-3</v>
      </c>
      <c r="AH559">
        <f t="shared" si="149"/>
        <v>132.84999999999681</v>
      </c>
      <c r="AI559">
        <f t="shared" si="150"/>
        <v>-1.5837973057002721</v>
      </c>
      <c r="AJ559" s="5">
        <f t="shared" si="151"/>
        <v>-1.5871601787574832</v>
      </c>
      <c r="AK559">
        <f t="shared" si="152"/>
        <v>1.1308915198916046E-5</v>
      </c>
    </row>
    <row r="560" spans="1:37" x14ac:dyDescent="0.25">
      <c r="A560" s="1">
        <v>132.94999999999681</v>
      </c>
      <c r="B560">
        <v>-1.5830095569327951</v>
      </c>
      <c r="D560">
        <f t="shared" si="140"/>
        <v>2.2223107252373697E-2</v>
      </c>
      <c r="E560">
        <f t="shared" si="138"/>
        <v>7.3963408987668365E-3</v>
      </c>
      <c r="G560">
        <f t="shared" si="153"/>
        <v>2.2223107252373697E-2</v>
      </c>
      <c r="H560" s="2">
        <f t="shared" si="154"/>
        <v>7.3963408987668365E-3</v>
      </c>
      <c r="L560" s="20">
        <f t="shared" si="141"/>
        <v>7.3996202971535752E-3</v>
      </c>
      <c r="M560">
        <f t="shared" si="142"/>
        <v>2.1973576551158114E-4</v>
      </c>
      <c r="P560" s="18">
        <f t="shared" si="143"/>
        <v>7.396395744727312E-3</v>
      </c>
      <c r="Q560">
        <f t="shared" si="144"/>
        <v>3.0080793804780989E-15</v>
      </c>
      <c r="S560" s="21">
        <f t="shared" si="145"/>
        <v>-1.5830074217061576</v>
      </c>
      <c r="T560">
        <f t="shared" si="146"/>
        <v>4.5591927934928214E-12</v>
      </c>
      <c r="Z560" s="15">
        <f t="shared" si="147"/>
        <v>7.3097314980761219E-3</v>
      </c>
      <c r="AA560">
        <f t="shared" si="148"/>
        <v>7.5011882880047587E-9</v>
      </c>
      <c r="AB560" s="7">
        <v>1.653E-7</v>
      </c>
      <c r="AC560" s="9">
        <v>1.653E-7</v>
      </c>
      <c r="AD560" s="10">
        <v>6</v>
      </c>
      <c r="AF560" s="3">
        <f t="shared" si="139"/>
        <v>7.3129736541519552E-3</v>
      </c>
      <c r="AH560">
        <f t="shared" si="149"/>
        <v>132.94999999999681</v>
      </c>
      <c r="AI560">
        <f t="shared" si="150"/>
        <v>-1.5830095569327951</v>
      </c>
      <c r="AJ560" s="5">
        <f t="shared" si="151"/>
        <v>-1.5863813768044253</v>
      </c>
      <c r="AK560">
        <f t="shared" si="152"/>
        <v>1.1369169246719996E-5</v>
      </c>
    </row>
    <row r="561" spans="1:37" x14ac:dyDescent="0.25">
      <c r="A561" s="1">
        <v>133.0499999999968</v>
      </c>
      <c r="B561">
        <v>-1.58222195121718</v>
      </c>
      <c r="D561">
        <f t="shared" si="140"/>
        <v>2.2262933609456803E-2</v>
      </c>
      <c r="E561">
        <f t="shared" si="138"/>
        <v>7.4165715343307171E-3</v>
      </c>
      <c r="G561">
        <f t="shared" si="153"/>
        <v>2.2262933609456803E-2</v>
      </c>
      <c r="H561" s="2">
        <f t="shared" si="154"/>
        <v>7.4165715343307171E-3</v>
      </c>
      <c r="L561" s="20">
        <f t="shared" si="141"/>
        <v>7.4198598457222431E-3</v>
      </c>
      <c r="M561">
        <f t="shared" si="142"/>
        <v>2.2031683875566523E-4</v>
      </c>
      <c r="P561" s="18">
        <f t="shared" si="143"/>
        <v>7.4166265302894651E-3</v>
      </c>
      <c r="Q561">
        <f t="shared" si="144"/>
        <v>3.0245554786078778E-15</v>
      </c>
      <c r="S561" s="21">
        <f t="shared" si="145"/>
        <v>-1.5822198101509091</v>
      </c>
      <c r="T561">
        <f t="shared" si="146"/>
        <v>4.5841647765750582E-12</v>
      </c>
      <c r="Z561" s="15">
        <f t="shared" si="147"/>
        <v>7.3297324000969333E-3</v>
      </c>
      <c r="AA561">
        <f t="shared" si="148"/>
        <v>7.5410352344731251E-9</v>
      </c>
      <c r="AB561" s="7">
        <v>1.656E-7</v>
      </c>
      <c r="AC561" s="9">
        <v>1.656E-7</v>
      </c>
      <c r="AD561" s="10">
        <v>6</v>
      </c>
      <c r="AF561" s="3">
        <f t="shared" si="139"/>
        <v>7.3329833736155425E-3</v>
      </c>
      <c r="AH561">
        <f t="shared" si="149"/>
        <v>133.0499999999968</v>
      </c>
      <c r="AI561">
        <f t="shared" si="150"/>
        <v>-1.58222195121718</v>
      </c>
      <c r="AJ561" s="5">
        <f t="shared" si="151"/>
        <v>-1.5856027149230769</v>
      </c>
      <c r="AK561">
        <f t="shared" si="152"/>
        <v>1.1429563235109777E-5</v>
      </c>
    </row>
    <row r="562" spans="1:37" x14ac:dyDescent="0.25">
      <c r="A562" s="1">
        <v>133.14999999999679</v>
      </c>
      <c r="B562">
        <v>-1.581434487615121</v>
      </c>
      <c r="D562">
        <f t="shared" si="140"/>
        <v>2.2302759966539912E-2</v>
      </c>
      <c r="E562">
        <f t="shared" si="138"/>
        <v>7.4367985195305849E-3</v>
      </c>
      <c r="G562">
        <f t="shared" si="153"/>
        <v>2.2302759966539912E-2</v>
      </c>
      <c r="H562" s="2">
        <f t="shared" si="154"/>
        <v>7.4367985195305849E-3</v>
      </c>
      <c r="L562" s="20">
        <f t="shared" si="141"/>
        <v>7.440095741955588E-3</v>
      </c>
      <c r="M562">
        <f t="shared" si="142"/>
        <v>2.2089878785273875E-4</v>
      </c>
      <c r="P562" s="18">
        <f t="shared" si="143"/>
        <v>7.436853665460391E-3</v>
      </c>
      <c r="Q562">
        <f t="shared" si="144"/>
        <v>3.0410735741800371E-15</v>
      </c>
      <c r="S562" s="21">
        <f t="shared" si="145"/>
        <v>-1.5814323407102759</v>
      </c>
      <c r="T562">
        <f t="shared" si="146"/>
        <v>4.6092004135398557E-12</v>
      </c>
      <c r="Z562" s="15">
        <f t="shared" si="147"/>
        <v>7.3497297280058493E-3</v>
      </c>
      <c r="AA562">
        <f t="shared" si="148"/>
        <v>7.5809744575778623E-9</v>
      </c>
      <c r="AB562" s="7">
        <v>1.659E-7</v>
      </c>
      <c r="AC562" s="9">
        <v>1.659E-7</v>
      </c>
      <c r="AD562" s="10">
        <v>6</v>
      </c>
      <c r="AF562" s="3">
        <f t="shared" si="139"/>
        <v>7.3529895170498794E-3</v>
      </c>
      <c r="AH562">
        <f t="shared" si="149"/>
        <v>133.14999999999679</v>
      </c>
      <c r="AI562">
        <f t="shared" si="150"/>
        <v>-1.581434487615121</v>
      </c>
      <c r="AJ562" s="5">
        <f t="shared" si="151"/>
        <v>-1.5848241921866872</v>
      </c>
      <c r="AK562">
        <f t="shared" si="152"/>
        <v>1.1490097082497389E-5</v>
      </c>
    </row>
    <row r="563" spans="1:37" x14ac:dyDescent="0.25">
      <c r="A563" s="1">
        <v>133.24999999999679</v>
      </c>
      <c r="B563">
        <v>-1.580647165147012</v>
      </c>
      <c r="D563">
        <f t="shared" si="140"/>
        <v>2.2342586323623018E-2</v>
      </c>
      <c r="E563">
        <f t="shared" si="138"/>
        <v>7.4570218795288407E-3</v>
      </c>
      <c r="G563">
        <f t="shared" si="153"/>
        <v>2.2342586323623018E-2</v>
      </c>
      <c r="H563" s="2">
        <f t="shared" si="154"/>
        <v>7.4570218795288407E-3</v>
      </c>
      <c r="L563" s="20">
        <f t="shared" si="141"/>
        <v>7.4603280110281389E-3</v>
      </c>
      <c r="M563">
        <f t="shared" si="142"/>
        <v>2.2148161248279938E-4</v>
      </c>
      <c r="P563" s="18">
        <f t="shared" si="143"/>
        <v>7.4570771754026892E-3</v>
      </c>
      <c r="Q563">
        <f t="shared" si="144"/>
        <v>3.0576336646727731E-15</v>
      </c>
      <c r="S563" s="21">
        <f t="shared" si="145"/>
        <v>-1.5806450124046449</v>
      </c>
      <c r="T563">
        <f t="shared" si="146"/>
        <v>4.634299698824103E-12</v>
      </c>
      <c r="Z563" s="15">
        <f t="shared" si="147"/>
        <v>7.3697235066600975E-3</v>
      </c>
      <c r="AA563">
        <f t="shared" si="148"/>
        <v>7.6210059055301254E-9</v>
      </c>
      <c r="AB563" s="7">
        <v>1.6619999999999999E-7</v>
      </c>
      <c r="AC563" s="9">
        <v>1.6619999999999999E-7</v>
      </c>
      <c r="AD563" s="10">
        <v>7</v>
      </c>
      <c r="AF563" s="3">
        <f t="shared" si="139"/>
        <v>7.3729921093204087E-3</v>
      </c>
      <c r="AH563">
        <f t="shared" si="149"/>
        <v>133.24999999999679</v>
      </c>
      <c r="AI563">
        <f t="shared" si="150"/>
        <v>-1.580647165147012</v>
      </c>
      <c r="AJ563" s="5">
        <f t="shared" si="151"/>
        <v>-1.5840458076275317</v>
      </c>
      <c r="AK563">
        <f t="shared" si="152"/>
        <v>1.155077071039301E-5</v>
      </c>
    </row>
    <row r="564" spans="1:37" x14ac:dyDescent="0.25">
      <c r="A564" s="1">
        <v>133.34999999999681</v>
      </c>
      <c r="B564">
        <v>-1.5798599827898629</v>
      </c>
      <c r="D564">
        <f t="shared" si="140"/>
        <v>2.2382412680706135E-2</v>
      </c>
      <c r="E564">
        <f t="shared" si="138"/>
        <v>7.477241640602263E-3</v>
      </c>
      <c r="G564">
        <f t="shared" si="153"/>
        <v>2.2382412680706135E-2</v>
      </c>
      <c r="H564" s="2">
        <f t="shared" si="154"/>
        <v>7.477241640602263E-3</v>
      </c>
      <c r="L564" s="20">
        <f t="shared" si="141"/>
        <v>7.4805566792335298E-3</v>
      </c>
      <c r="M564">
        <f t="shared" si="142"/>
        <v>2.2206531228862508E-4</v>
      </c>
      <c r="P564" s="18">
        <f t="shared" si="143"/>
        <v>7.4772970863933239E-3</v>
      </c>
      <c r="Q564">
        <f t="shared" si="144"/>
        <v>3.0742357463641985E-15</v>
      </c>
      <c r="S564" s="21">
        <f t="shared" si="145"/>
        <v>-1.5798578242110182</v>
      </c>
      <c r="T564">
        <f t="shared" si="146"/>
        <v>4.659462629130759E-12</v>
      </c>
      <c r="Z564" s="15">
        <f t="shared" si="147"/>
        <v>7.3897137620160258E-3</v>
      </c>
      <c r="AA564">
        <f t="shared" si="148"/>
        <v>7.6611295298070777E-9</v>
      </c>
      <c r="AB564" s="7">
        <v>1.6649999999999999E-7</v>
      </c>
      <c r="AC564" s="9">
        <v>1.6649999999999999E-7</v>
      </c>
      <c r="AD564" s="10">
        <v>5</v>
      </c>
      <c r="AF564" s="3">
        <f t="shared" si="139"/>
        <v>7.3929911764023526E-3</v>
      </c>
      <c r="AH564">
        <f t="shared" si="149"/>
        <v>133.34999999999681</v>
      </c>
      <c r="AI564">
        <f t="shared" si="150"/>
        <v>-1.5798599827898629</v>
      </c>
      <c r="AJ564" s="5">
        <f t="shared" si="151"/>
        <v>-1.5832675602350947</v>
      </c>
      <c r="AK564">
        <f t="shared" si="152"/>
        <v>1.1611584045252419E-5</v>
      </c>
    </row>
    <row r="565" spans="1:37" x14ac:dyDescent="0.25">
      <c r="A565" s="1">
        <v>133.44999999999681</v>
      </c>
      <c r="B565">
        <v>-1.579072939483295</v>
      </c>
      <c r="D565">
        <f t="shared" si="140"/>
        <v>2.2422239037789244E-2</v>
      </c>
      <c r="E565">
        <f t="shared" si="138"/>
        <v>7.4974578299880062E-3</v>
      </c>
      <c r="G565">
        <f t="shared" si="153"/>
        <v>2.2422239037789244E-2</v>
      </c>
      <c r="H565" s="2">
        <f t="shared" si="154"/>
        <v>7.4974578299880062E-3</v>
      </c>
      <c r="L565" s="20">
        <f t="shared" si="141"/>
        <v>7.5007817738139693E-3</v>
      </c>
      <c r="M565">
        <f t="shared" si="142"/>
        <v>2.2264988688064049E-4</v>
      </c>
      <c r="P565" s="18">
        <f t="shared" si="143"/>
        <v>7.4975134256696488E-3</v>
      </c>
      <c r="Q565">
        <f t="shared" si="144"/>
        <v>3.0908798173024707E-15</v>
      </c>
      <c r="S565" s="21">
        <f t="shared" si="145"/>
        <v>-1.5790707750690092</v>
      </c>
      <c r="T565">
        <f t="shared" si="146"/>
        <v>4.6846892005710311E-12</v>
      </c>
      <c r="Z565" s="15">
        <f t="shared" si="147"/>
        <v>7.4097005209812217E-3</v>
      </c>
      <c r="AA565">
        <f t="shared" si="148"/>
        <v>7.7013452841122607E-9</v>
      </c>
      <c r="AB565" s="7">
        <v>1.6680000000000001E-7</v>
      </c>
      <c r="AC565" s="9">
        <v>1.6680000000000001E-7</v>
      </c>
      <c r="AD565" s="10">
        <v>7</v>
      </c>
      <c r="AF565" s="3">
        <f t="shared" si="139"/>
        <v>7.412986745206851E-3</v>
      </c>
      <c r="AH565">
        <f t="shared" si="149"/>
        <v>133.44999999999681</v>
      </c>
      <c r="AI565">
        <f t="shared" si="150"/>
        <v>-1.579072939483295</v>
      </c>
      <c r="AJ565" s="5">
        <f t="shared" si="151"/>
        <v>-1.5824894489618277</v>
      </c>
      <c r="AK565">
        <f t="shared" si="152"/>
        <v>1.1672537016904335E-5</v>
      </c>
    </row>
    <row r="566" spans="1:37" x14ac:dyDescent="0.25">
      <c r="A566" s="1">
        <v>133.5499999999968</v>
      </c>
      <c r="B566">
        <v>-1.578286034124774</v>
      </c>
      <c r="D566">
        <f t="shared" si="140"/>
        <v>2.246206539487235E-2</v>
      </c>
      <c r="E566">
        <f t="shared" si="138"/>
        <v>7.5176704760060338E-3</v>
      </c>
      <c r="G566">
        <f t="shared" si="153"/>
        <v>2.246206539487235E-2</v>
      </c>
      <c r="H566" s="2">
        <f t="shared" si="154"/>
        <v>7.5176704760060338E-3</v>
      </c>
      <c r="L566" s="20">
        <f t="shared" si="141"/>
        <v>7.5210033231094542E-3</v>
      </c>
      <c r="M566">
        <f t="shared" si="142"/>
        <v>2.2323533583227175E-4</v>
      </c>
      <c r="P566" s="18">
        <f t="shared" si="143"/>
        <v>7.5177262215518426E-3</v>
      </c>
      <c r="Q566">
        <f t="shared" si="144"/>
        <v>3.1075658775198967E-15</v>
      </c>
      <c r="S566" s="21">
        <f t="shared" si="145"/>
        <v>-1.5782838638760757</v>
      </c>
      <c r="T566">
        <f t="shared" si="146"/>
        <v>4.7099794125063999E-12</v>
      </c>
      <c r="Z566" s="15">
        <f t="shared" si="147"/>
        <v>7.4296838115339714E-3</v>
      </c>
      <c r="AA566">
        <f t="shared" si="148"/>
        <v>7.7416531249192901E-9</v>
      </c>
      <c r="AB566" s="7">
        <v>1.6710000000000001E-7</v>
      </c>
      <c r="AC566" s="9">
        <v>1.6710000000000001E-7</v>
      </c>
      <c r="AD566" s="10">
        <v>5</v>
      </c>
      <c r="AF566" s="3">
        <f t="shared" si="139"/>
        <v>7.4329788437332844E-3</v>
      </c>
      <c r="AH566">
        <f t="shared" si="149"/>
        <v>133.5499999999968</v>
      </c>
      <c r="AI566">
        <f t="shared" si="150"/>
        <v>-1.578286034124774</v>
      </c>
      <c r="AJ566" s="5">
        <f t="shared" si="151"/>
        <v>-1.5817114727184989</v>
      </c>
      <c r="AK566">
        <f t="shared" si="152"/>
        <v>1.1733629559380059E-5</v>
      </c>
    </row>
    <row r="567" spans="1:37" x14ac:dyDescent="0.25">
      <c r="A567" s="1">
        <v>133.64999999999679</v>
      </c>
      <c r="B567">
        <v>-1.5774992655735529</v>
      </c>
      <c r="D567">
        <f t="shared" si="140"/>
        <v>2.2501891751955456E-2</v>
      </c>
      <c r="E567">
        <f t="shared" si="138"/>
        <v>7.5378796079578576E-3</v>
      </c>
      <c r="G567">
        <f t="shared" si="153"/>
        <v>2.2501891751955456E-2</v>
      </c>
      <c r="H567" s="2">
        <f t="shared" si="154"/>
        <v>7.5378796079578576E-3</v>
      </c>
      <c r="L567" s="20">
        <f t="shared" si="141"/>
        <v>7.5412213564334252E-3</v>
      </c>
      <c r="M567">
        <f t="shared" si="142"/>
        <v>2.2382165868344931E-4</v>
      </c>
      <c r="P567" s="18">
        <f t="shared" si="143"/>
        <v>7.5379355033416322E-3</v>
      </c>
      <c r="Q567">
        <f t="shared" si="144"/>
        <v>3.1242939273108862E-15</v>
      </c>
      <c r="S567" s="21">
        <f t="shared" si="145"/>
        <v>-1.5774970894914619</v>
      </c>
      <c r="T567">
        <f t="shared" si="146"/>
        <v>4.7353332666209412E-12</v>
      </c>
      <c r="Z567" s="15">
        <f t="shared" si="147"/>
        <v>7.4496636626220081E-3</v>
      </c>
      <c r="AA567">
        <f t="shared" si="148"/>
        <v>7.7820530114975923E-9</v>
      </c>
      <c r="AB567" s="7">
        <v>1.674E-7</v>
      </c>
      <c r="AC567" s="9">
        <v>1.674E-7</v>
      </c>
      <c r="AD567" s="10">
        <v>8</v>
      </c>
      <c r="AF567" s="3">
        <f t="shared" si="139"/>
        <v>7.4529675009402663E-3</v>
      </c>
      <c r="AH567">
        <f t="shared" si="149"/>
        <v>133.64999999999679</v>
      </c>
      <c r="AI567">
        <f t="shared" si="150"/>
        <v>-1.5774992655735529</v>
      </c>
      <c r="AJ567" s="5">
        <f t="shared" si="151"/>
        <v>-1.5809336303781343</v>
      </c>
      <c r="AK567">
        <f t="shared" si="152"/>
        <v>1.1794861610947226E-5</v>
      </c>
    </row>
    <row r="568" spans="1:37" x14ac:dyDescent="0.25">
      <c r="A568" s="1">
        <v>133.74999999999679</v>
      </c>
      <c r="B568">
        <v>-1.576712632647572</v>
      </c>
      <c r="D568">
        <f t="shared" si="140"/>
        <v>2.2541718109038565E-2</v>
      </c>
      <c r="E568">
        <f t="shared" si="138"/>
        <v>7.5580852562061578E-3</v>
      </c>
      <c r="G568">
        <f t="shared" si="153"/>
        <v>2.2541718109038565E-2</v>
      </c>
      <c r="H568" s="2">
        <f t="shared" si="154"/>
        <v>7.5580852562061578E-3</v>
      </c>
      <c r="L568" s="20">
        <f t="shared" si="141"/>
        <v>7.5614359041544787E-3</v>
      </c>
      <c r="M568">
        <f t="shared" si="142"/>
        <v>2.2440885493796683E-4</v>
      </c>
      <c r="P568" s="18">
        <f t="shared" si="143"/>
        <v>7.5581413014019234E-3</v>
      </c>
      <c r="Q568">
        <f t="shared" si="144"/>
        <v>3.1410639683985128E-15</v>
      </c>
      <c r="S568" s="21">
        <f t="shared" si="145"/>
        <v>-1.5767104507330998</v>
      </c>
      <c r="T568">
        <f t="shared" si="146"/>
        <v>4.7607507640401714E-12</v>
      </c>
      <c r="Z568" s="15">
        <f t="shared" si="147"/>
        <v>7.469640104244224E-3</v>
      </c>
      <c r="AA568">
        <f t="shared" si="148"/>
        <v>7.8225449055695713E-9</v>
      </c>
      <c r="AB568" s="7">
        <v>1.677E-7</v>
      </c>
      <c r="AC568" s="9">
        <v>1.677E-7</v>
      </c>
      <c r="AD568" s="10">
        <v>5</v>
      </c>
      <c r="AF568" s="3">
        <f t="shared" si="139"/>
        <v>7.4729527468342383E-3</v>
      </c>
      <c r="AH568">
        <f t="shared" si="149"/>
        <v>133.74999999999679</v>
      </c>
      <c r="AI568">
        <f t="shared" si="150"/>
        <v>-1.576712632647572</v>
      </c>
      <c r="AJ568" s="5">
        <f t="shared" si="151"/>
        <v>-1.5801559207728364</v>
      </c>
      <c r="AK568">
        <f t="shared" si="152"/>
        <v>1.1856233113586817E-5</v>
      </c>
    </row>
    <row r="569" spans="1:37" x14ac:dyDescent="0.25">
      <c r="A569" s="1">
        <v>133.84999999999681</v>
      </c>
      <c r="B569">
        <v>-1.575926134128486</v>
      </c>
      <c r="D569">
        <f t="shared" si="140"/>
        <v>2.2581544466121681E-2</v>
      </c>
      <c r="E569">
        <f t="shared" si="138"/>
        <v>7.5782874520456513E-3</v>
      </c>
      <c r="G569">
        <f t="shared" si="153"/>
        <v>2.2581544466121681E-2</v>
      </c>
      <c r="H569" s="2">
        <f t="shared" si="154"/>
        <v>7.5782874520456513E-3</v>
      </c>
      <c r="L569" s="20">
        <f t="shared" si="141"/>
        <v>7.581646997589786E-3</v>
      </c>
      <c r="M569">
        <f t="shared" si="142"/>
        <v>2.2499692406646957E-4</v>
      </c>
      <c r="P569" s="18">
        <f t="shared" si="143"/>
        <v>7.5783436470276628E-3</v>
      </c>
      <c r="Q569">
        <f t="shared" si="144"/>
        <v>3.1578760032676148E-15</v>
      </c>
      <c r="S569" s="21">
        <f t="shared" si="145"/>
        <v>-1.5759239463826349</v>
      </c>
      <c r="T569">
        <f t="shared" si="146"/>
        <v>4.7862319092041322E-12</v>
      </c>
      <c r="Z569" s="15">
        <f t="shared" si="147"/>
        <v>7.4896131673205524E-3</v>
      </c>
      <c r="AA569">
        <f t="shared" si="148"/>
        <v>7.8631287715079131E-9</v>
      </c>
      <c r="AB569" s="7">
        <v>1.68E-7</v>
      </c>
      <c r="AC569" s="9">
        <v>1.68E-7</v>
      </c>
      <c r="AD569" s="10">
        <v>6</v>
      </c>
      <c r="AF569" s="3">
        <f t="shared" si="139"/>
        <v>7.4929346123540075E-3</v>
      </c>
      <c r="AH569">
        <f t="shared" si="149"/>
        <v>133.84999999999681</v>
      </c>
      <c r="AI569">
        <f t="shared" si="150"/>
        <v>-1.575926134128486</v>
      </c>
      <c r="AJ569" s="5">
        <f t="shared" si="151"/>
        <v>-1.5793783426988512</v>
      </c>
      <c r="AK569">
        <f t="shared" si="152"/>
        <v>1.1917744013303018E-5</v>
      </c>
    </row>
    <row r="570" spans="1:37" x14ac:dyDescent="0.25">
      <c r="A570" s="1">
        <v>133.94999999999681</v>
      </c>
      <c r="B570">
        <v>-1.575139768755256</v>
      </c>
      <c r="D570">
        <f t="shared" si="140"/>
        <v>2.2621370823204791E-2</v>
      </c>
      <c r="E570">
        <f t="shared" si="138"/>
        <v>7.5984862278676985E-3</v>
      </c>
      <c r="G570">
        <f t="shared" si="153"/>
        <v>2.2621370823204791E-2</v>
      </c>
      <c r="H570" s="2">
        <f t="shared" si="154"/>
        <v>7.5984862278676985E-3</v>
      </c>
      <c r="L570" s="20">
        <f t="shared" si="141"/>
        <v>7.6018546691436484E-3</v>
      </c>
      <c r="M570">
        <f t="shared" si="142"/>
        <v>2.2558586550210362E-4</v>
      </c>
      <c r="P570" s="18">
        <f t="shared" si="143"/>
        <v>7.5985425726104502E-3</v>
      </c>
      <c r="Q570">
        <f t="shared" si="144"/>
        <v>3.174730035757625E-15</v>
      </c>
      <c r="S570" s="21">
        <f t="shared" si="145"/>
        <v>-1.5751375751790189</v>
      </c>
      <c r="T570">
        <f t="shared" si="146"/>
        <v>4.8117767079577792E-12</v>
      </c>
      <c r="Z570" s="15">
        <f t="shared" si="147"/>
        <v>7.5095828838536161E-3</v>
      </c>
      <c r="AA570">
        <f t="shared" si="148"/>
        <v>7.9038045768862805E-9</v>
      </c>
      <c r="AB570" s="7">
        <v>1.6829999999999999E-7</v>
      </c>
      <c r="AC570" s="9">
        <v>1.6829999999999999E-7</v>
      </c>
      <c r="AD570" s="10">
        <v>6</v>
      </c>
      <c r="AF570" s="3">
        <f t="shared" si="139"/>
        <v>7.5129131295170737E-3</v>
      </c>
      <c r="AH570">
        <f t="shared" si="149"/>
        <v>133.94999999999681</v>
      </c>
      <c r="AI570">
        <f t="shared" si="150"/>
        <v>-1.575139768755256</v>
      </c>
      <c r="AJ570" s="5">
        <f t="shared" si="151"/>
        <v>-1.5786008949102741</v>
      </c>
      <c r="AK570">
        <f t="shared" si="152"/>
        <v>1.1979394260950696E-5</v>
      </c>
    </row>
    <row r="571" spans="1:37" x14ac:dyDescent="0.25">
      <c r="A571" s="1">
        <v>134.0499999999968</v>
      </c>
      <c r="B571">
        <v>-1.574353535232125</v>
      </c>
      <c r="D571">
        <f t="shared" si="140"/>
        <v>2.2661197180287897E-2</v>
      </c>
      <c r="E571">
        <f t="shared" si="138"/>
        <v>7.6186816169554325E-3</v>
      </c>
      <c r="G571">
        <f t="shared" si="153"/>
        <v>2.2661197180287897E-2</v>
      </c>
      <c r="H571" s="2">
        <f t="shared" si="154"/>
        <v>7.6186816169554325E-3</v>
      </c>
      <c r="L571" s="20">
        <f t="shared" si="141"/>
        <v>7.6220589521120985E-3</v>
      </c>
      <c r="M571">
        <f t="shared" si="142"/>
        <v>2.2617567864617868E-4</v>
      </c>
      <c r="P571" s="18">
        <f t="shared" si="143"/>
        <v>7.6187381114336686E-3</v>
      </c>
      <c r="Q571">
        <f t="shared" si="144"/>
        <v>3.1916260711747449E-15</v>
      </c>
      <c r="S571" s="21">
        <f t="shared" si="145"/>
        <v>-1.5743513358264849</v>
      </c>
      <c r="T571">
        <f t="shared" si="146"/>
        <v>4.8373851695172061E-12</v>
      </c>
      <c r="Z571" s="15">
        <f t="shared" si="147"/>
        <v>7.5295492867306635E-3</v>
      </c>
      <c r="AA571">
        <f t="shared" si="148"/>
        <v>7.9445722912972662E-9</v>
      </c>
      <c r="AB571" s="7">
        <v>1.6859999999999999E-7</v>
      </c>
      <c r="AC571" s="9">
        <v>1.6859999999999999E-7</v>
      </c>
      <c r="AD571" s="10">
        <v>6</v>
      </c>
      <c r="AF571" s="3">
        <f t="shared" si="139"/>
        <v>7.5328883312233419E-3</v>
      </c>
      <c r="AH571">
        <f t="shared" si="149"/>
        <v>134.0499999999968</v>
      </c>
      <c r="AI571">
        <f t="shared" si="150"/>
        <v>-1.574353535232125</v>
      </c>
      <c r="AJ571" s="5">
        <f t="shared" si="151"/>
        <v>-1.5778235761267596</v>
      </c>
      <c r="AK571">
        <f t="shared" si="152"/>
        <v>1.2041183810436854E-5</v>
      </c>
    </row>
    <row r="572" spans="1:37" x14ac:dyDescent="0.25">
      <c r="A572" s="1">
        <v>134.14999999999679</v>
      </c>
      <c r="B572">
        <v>-1.5735674322238029</v>
      </c>
      <c r="D572">
        <f t="shared" si="140"/>
        <v>2.2701023537371003E-2</v>
      </c>
      <c r="E572">
        <f t="shared" si="138"/>
        <v>7.6388736536074442E-3</v>
      </c>
      <c r="G572">
        <f t="shared" si="153"/>
        <v>2.2701023537371003E-2</v>
      </c>
      <c r="H572" s="2">
        <f t="shared" si="154"/>
        <v>7.6388736536074442E-3</v>
      </c>
      <c r="L572" s="20">
        <f t="shared" si="141"/>
        <v>7.6422598808107978E-3</v>
      </c>
      <c r="M572">
        <f t="shared" si="142"/>
        <v>2.2676636286413847E-4</v>
      </c>
      <c r="P572" s="18">
        <f t="shared" si="143"/>
        <v>7.6389302977961596E-3</v>
      </c>
      <c r="Q572">
        <f t="shared" si="144"/>
        <v>3.2085641152265217E-15</v>
      </c>
      <c r="S572" s="21">
        <f t="shared" si="145"/>
        <v>-1.5735652269897336</v>
      </c>
      <c r="T572">
        <f t="shared" si="146"/>
        <v>4.8630573006323583E-12</v>
      </c>
      <c r="Z572" s="15">
        <f t="shared" si="147"/>
        <v>7.5495124098403643E-3</v>
      </c>
      <c r="AA572">
        <f t="shared" si="148"/>
        <v>7.9854318875994794E-9</v>
      </c>
      <c r="AB572" s="7">
        <v>1.6890000000000001E-7</v>
      </c>
      <c r="AC572" s="9">
        <v>1.6890000000000001E-7</v>
      </c>
      <c r="AD572" s="10">
        <v>6</v>
      </c>
      <c r="AF572" s="3">
        <f t="shared" si="139"/>
        <v>7.5528602513785792E-3</v>
      </c>
      <c r="AH572">
        <f t="shared" si="149"/>
        <v>134.14999999999679</v>
      </c>
      <c r="AI572">
        <f t="shared" si="150"/>
        <v>-1.5735674322238029</v>
      </c>
      <c r="AJ572" s="5">
        <f t="shared" si="151"/>
        <v>-1.5770463850289773</v>
      </c>
      <c r="AK572">
        <f t="shared" si="152"/>
        <v>1.2103112620630873E-5</v>
      </c>
    </row>
    <row r="573" spans="1:37" x14ac:dyDescent="0.25">
      <c r="A573" s="1">
        <v>134.24999999999679</v>
      </c>
      <c r="B573">
        <v>-1.572781458354642</v>
      </c>
      <c r="D573">
        <f t="shared" si="140"/>
        <v>2.2740849894454112E-2</v>
      </c>
      <c r="E573">
        <f t="shared" si="138"/>
        <v>7.6590623731589641E-3</v>
      </c>
      <c r="G573">
        <f t="shared" si="153"/>
        <v>2.2740849894454112E-2</v>
      </c>
      <c r="H573" s="2">
        <f t="shared" si="154"/>
        <v>7.6590623731589641E-3</v>
      </c>
      <c r="L573" s="20">
        <f t="shared" si="141"/>
        <v>7.6624574905856946E-3</v>
      </c>
      <c r="M573">
        <f t="shared" si="142"/>
        <v>2.2735791748503678E-4</v>
      </c>
      <c r="P573" s="18">
        <f t="shared" si="143"/>
        <v>7.6591191670334173E-3</v>
      </c>
      <c r="Q573">
        <f t="shared" si="144"/>
        <v>3.225544175402325E-15</v>
      </c>
      <c r="S573" s="21">
        <f t="shared" si="145"/>
        <v>-1.5727792472931066</v>
      </c>
      <c r="T573">
        <f t="shared" si="146"/>
        <v>4.8887931134032937E-12</v>
      </c>
      <c r="Z573" s="15">
        <f t="shared" si="147"/>
        <v>7.5694722880990106E-3</v>
      </c>
      <c r="AA573">
        <f t="shared" si="148"/>
        <v>8.0263833410497047E-9</v>
      </c>
      <c r="AB573" s="7">
        <v>1.6920000000000001E-7</v>
      </c>
      <c r="AC573" s="9">
        <v>1.6920000000000001E-7</v>
      </c>
      <c r="AD573" s="10">
        <v>6</v>
      </c>
      <c r="AF573" s="3">
        <f t="shared" si="139"/>
        <v>7.5728289249088476E-3</v>
      </c>
      <c r="AH573">
        <f t="shared" si="149"/>
        <v>134.24999999999679</v>
      </c>
      <c r="AI573">
        <f t="shared" si="150"/>
        <v>-1.572781458354642</v>
      </c>
      <c r="AJ573" s="5">
        <f t="shared" si="151"/>
        <v>-1.5762693202575888</v>
      </c>
      <c r="AK573">
        <f t="shared" si="152"/>
        <v>1.2165180654027739E-5</v>
      </c>
    </row>
    <row r="574" spans="1:37" x14ac:dyDescent="0.25">
      <c r="A574" s="1">
        <v>134.34999999999681</v>
      </c>
      <c r="B574">
        <v>-1.571995612216367</v>
      </c>
      <c r="D574">
        <f t="shared" si="140"/>
        <v>2.2780676251537228E-2</v>
      </c>
      <c r="E574">
        <f t="shared" si="138"/>
        <v>7.6792478117833013E-3</v>
      </c>
      <c r="G574">
        <f t="shared" si="153"/>
        <v>2.2780676251537228E-2</v>
      </c>
      <c r="H574" s="2">
        <f t="shared" si="154"/>
        <v>7.6792478117833013E-3</v>
      </c>
      <c r="L574" s="20">
        <f t="shared" si="141"/>
        <v>7.6826518176353886E-3</v>
      </c>
      <c r="M574">
        <f t="shared" si="142"/>
        <v>2.2795034180669697E-4</v>
      </c>
      <c r="P574" s="18">
        <f t="shared" si="143"/>
        <v>7.6793047553190196E-3</v>
      </c>
      <c r="Q574">
        <f t="shared" si="144"/>
        <v>3.2425662601036619E-15</v>
      </c>
      <c r="S574" s="21">
        <f t="shared" si="145"/>
        <v>-1.5719933953283183</v>
      </c>
      <c r="T574">
        <f t="shared" si="146"/>
        <v>4.914592620422203E-12</v>
      </c>
      <c r="Z574" s="15">
        <f t="shared" si="147"/>
        <v>7.5894289572497886E-3</v>
      </c>
      <c r="AA574">
        <f t="shared" si="148"/>
        <v>8.0674266297123184E-9</v>
      </c>
      <c r="AB574" s="7">
        <v>1.695E-7</v>
      </c>
      <c r="AC574" s="9">
        <v>1.695E-7</v>
      </c>
      <c r="AD574" s="10">
        <v>6</v>
      </c>
      <c r="AF574" s="3">
        <f t="shared" si="139"/>
        <v>7.5927943875842008E-3</v>
      </c>
      <c r="AH574">
        <f t="shared" si="149"/>
        <v>134.34999999999681</v>
      </c>
      <c r="AI574">
        <f t="shared" si="150"/>
        <v>-1.571995612216367</v>
      </c>
      <c r="AJ574" s="5">
        <f t="shared" si="151"/>
        <v>-1.5754923804210641</v>
      </c>
      <c r="AK574">
        <f t="shared" si="152"/>
        <v>1.2227387877380801E-5</v>
      </c>
    </row>
    <row r="575" spans="1:37" x14ac:dyDescent="0.25">
      <c r="A575" s="1">
        <v>134.44999999999669</v>
      </c>
      <c r="B575">
        <v>-1.571209892360564</v>
      </c>
      <c r="D575">
        <f t="shared" si="140"/>
        <v>2.2820502608620289E-2</v>
      </c>
      <c r="E575">
        <f t="shared" si="138"/>
        <v>7.6994300066847718E-3</v>
      </c>
      <c r="G575">
        <f t="shared" si="153"/>
        <v>2.2820502608620289E-2</v>
      </c>
      <c r="H575" s="2">
        <f t="shared" si="154"/>
        <v>7.6994300066847718E-3</v>
      </c>
      <c r="L575" s="20">
        <f t="shared" si="141"/>
        <v>7.7028428991745557E-3</v>
      </c>
      <c r="M575">
        <f t="shared" si="142"/>
        <v>2.2854363509059887E-4</v>
      </c>
      <c r="P575" s="18">
        <f t="shared" si="143"/>
        <v>7.6994870998575524E-3</v>
      </c>
      <c r="Q575">
        <f t="shared" si="144"/>
        <v>3.2596303781566301E-15</v>
      </c>
      <c r="S575" s="21">
        <f t="shared" si="145"/>
        <v>-1.5712076696469441</v>
      </c>
      <c r="T575">
        <f t="shared" si="146"/>
        <v>4.9404558357602959E-12</v>
      </c>
      <c r="Z575" s="15">
        <f t="shared" si="147"/>
        <v>7.6093824540577337E-3</v>
      </c>
      <c r="AA575">
        <f t="shared" si="148"/>
        <v>8.1085617341191961E-9</v>
      </c>
      <c r="AB575" s="7">
        <v>1.698E-7</v>
      </c>
      <c r="AC575" s="9">
        <v>1.698E-7</v>
      </c>
      <c r="AD575" s="10">
        <v>7</v>
      </c>
      <c r="AF575" s="3">
        <f t="shared" si="139"/>
        <v>7.6127566761774457E-3</v>
      </c>
      <c r="AH575">
        <f t="shared" si="149"/>
        <v>134.44999999999669</v>
      </c>
      <c r="AI575">
        <f t="shared" si="150"/>
        <v>-1.571209892360564</v>
      </c>
      <c r="AJ575" s="5">
        <f t="shared" si="151"/>
        <v>-1.5747155640880912</v>
      </c>
      <c r="AK575">
        <f t="shared" si="152"/>
        <v>1.2289734261183883E-5</v>
      </c>
    </row>
    <row r="576" spans="1:37" x14ac:dyDescent="0.25">
      <c r="A576" s="1">
        <v>134.54999999999669</v>
      </c>
      <c r="B576">
        <v>-1.570424297304037</v>
      </c>
      <c r="D576">
        <f t="shared" si="140"/>
        <v>2.2860328965703398E-2</v>
      </c>
      <c r="E576">
        <f t="shared" si="138"/>
        <v>7.719608995961115E-3</v>
      </c>
      <c r="G576">
        <f t="shared" si="153"/>
        <v>2.2860328965703398E-2</v>
      </c>
      <c r="H576" s="2">
        <f t="shared" si="154"/>
        <v>7.719608995961115E-3</v>
      </c>
      <c r="L576" s="20">
        <f t="shared" si="141"/>
        <v>7.7230307733131554E-3</v>
      </c>
      <c r="M576">
        <f t="shared" si="142"/>
        <v>2.2913779656534092E-4</v>
      </c>
      <c r="P576" s="18">
        <f t="shared" si="143"/>
        <v>7.7196662387470456E-3</v>
      </c>
      <c r="Q576">
        <f t="shared" si="144"/>
        <v>3.2767365410969934E-15</v>
      </c>
      <c r="S576" s="21">
        <f t="shared" si="145"/>
        <v>-1.5704220687657771</v>
      </c>
      <c r="T576">
        <f t="shared" si="146"/>
        <v>4.9663827759702078E-12</v>
      </c>
      <c r="Z576" s="15">
        <f t="shared" si="147"/>
        <v>7.6293328161691765E-3</v>
      </c>
      <c r="AA576">
        <f t="shared" si="148"/>
        <v>8.1497886378264092E-9</v>
      </c>
      <c r="AB576" s="7">
        <v>1.7009999999999999E-7</v>
      </c>
      <c r="AC576" s="9">
        <v>1.7009999999999999E-7</v>
      </c>
      <c r="AD576" s="10">
        <v>5</v>
      </c>
      <c r="AF576" s="3">
        <f t="shared" si="139"/>
        <v>7.6327158283484575E-3</v>
      </c>
      <c r="AH576">
        <f t="shared" si="149"/>
        <v>134.54999999999669</v>
      </c>
      <c r="AI576">
        <f t="shared" si="150"/>
        <v>-1.570424297304037</v>
      </c>
      <c r="AJ576" s="5">
        <f t="shared" si="151"/>
        <v>-1.5739388697930481</v>
      </c>
      <c r="AK576">
        <f t="shared" si="152"/>
        <v>1.23522197805137E-5</v>
      </c>
    </row>
    <row r="577" spans="1:37" x14ac:dyDescent="0.25">
      <c r="A577" s="1">
        <v>134.64999999999671</v>
      </c>
      <c r="B577">
        <v>-1.5696388255224949</v>
      </c>
      <c r="D577">
        <f t="shared" si="140"/>
        <v>2.2900155322786515E-2</v>
      </c>
      <c r="E577">
        <f t="shared" si="138"/>
        <v>7.7397848187656512E-3</v>
      </c>
      <c r="G577">
        <f t="shared" si="153"/>
        <v>2.2900155322786515E-2</v>
      </c>
      <c r="H577" s="2">
        <f t="shared" si="154"/>
        <v>7.7397848187656512E-3</v>
      </c>
      <c r="L577" s="20">
        <f t="shared" si="141"/>
        <v>7.7432154792340668E-3</v>
      </c>
      <c r="M577">
        <f t="shared" si="142"/>
        <v>2.2973282542106769E-4</v>
      </c>
      <c r="P577" s="18">
        <f t="shared" si="143"/>
        <v>7.7398422111411031E-3</v>
      </c>
      <c r="Q577">
        <f t="shared" si="144"/>
        <v>3.2938847600152768E-15</v>
      </c>
      <c r="S577" s="21">
        <f t="shared" si="145"/>
        <v>-1.5696365911605148</v>
      </c>
      <c r="T577">
        <f t="shared" si="146"/>
        <v>4.9923734581271453E-12</v>
      </c>
      <c r="Z577" s="15">
        <f t="shared" si="147"/>
        <v>7.6492800822753892E-3</v>
      </c>
      <c r="AA577">
        <f t="shared" si="148"/>
        <v>8.1911073271717514E-9</v>
      </c>
      <c r="AB577" s="7">
        <v>1.7039999999999999E-7</v>
      </c>
      <c r="AC577" s="9">
        <v>1.7039999999999999E-7</v>
      </c>
      <c r="AD577" s="10">
        <v>5</v>
      </c>
      <c r="AF577" s="3">
        <f t="shared" si="139"/>
        <v>7.6526718828160423E-3</v>
      </c>
      <c r="AH577">
        <f t="shared" si="149"/>
        <v>134.64999999999671</v>
      </c>
      <c r="AI577">
        <f t="shared" si="150"/>
        <v>-1.5696388255224949</v>
      </c>
      <c r="AJ577" s="5">
        <f t="shared" si="151"/>
        <v>-1.5731622960296319</v>
      </c>
      <c r="AK577">
        <f t="shared" si="152"/>
        <v>1.2414844414664072E-5</v>
      </c>
    </row>
    <row r="578" spans="1:37" x14ac:dyDescent="0.25">
      <c r="A578" s="1">
        <v>134.7499999999967</v>
      </c>
      <c r="B578">
        <v>-1.568853475462995</v>
      </c>
      <c r="D578">
        <f t="shared" si="140"/>
        <v>2.2939981679869624E-2</v>
      </c>
      <c r="E578">
        <f t="shared" ref="E578:E641" si="155">(B578-$B$2)/($B$25111-$B$2)</f>
        <v>7.7599575149876511E-3</v>
      </c>
      <c r="G578">
        <f t="shared" si="153"/>
        <v>2.2939981679869624E-2</v>
      </c>
      <c r="H578" s="2">
        <f t="shared" si="154"/>
        <v>7.7599575149876511E-3</v>
      </c>
      <c r="L578" s="20">
        <f t="shared" si="141"/>
        <v>7.7633970568342647E-3</v>
      </c>
      <c r="M578">
        <f t="shared" si="142"/>
        <v>2.3032872082015332E-4</v>
      </c>
      <c r="P578" s="18">
        <f t="shared" si="143"/>
        <v>7.7600150569292923E-3</v>
      </c>
      <c r="Q578">
        <f t="shared" si="144"/>
        <v>3.3110750478420929E-15</v>
      </c>
      <c r="S578" s="21">
        <f t="shared" si="145"/>
        <v>-1.5688512352782029</v>
      </c>
      <c r="T578">
        <f t="shared" si="146"/>
        <v>5.0184279028132118E-12</v>
      </c>
      <c r="Z578" s="15">
        <f t="shared" si="147"/>
        <v>7.6692242917946185E-3</v>
      </c>
      <c r="AA578">
        <f t="shared" si="148"/>
        <v>8.2325177909966669E-9</v>
      </c>
      <c r="AB578" s="7">
        <v>1.7070000000000001E-7</v>
      </c>
      <c r="AC578" s="9">
        <v>1.7070000000000001E-7</v>
      </c>
      <c r="AD578" s="10">
        <v>7</v>
      </c>
      <c r="AF578" s="3">
        <f t="shared" ref="AF578:AF641" si="156">$Y$6*LOG(((1+L578)*$Y$2)^$Y$5+$Y$4)/LOG($Y$7)+$Y$3</f>
        <v>7.6726248790084384E-3</v>
      </c>
      <c r="AH578">
        <f t="shared" si="149"/>
        <v>134.7499999999967</v>
      </c>
      <c r="AI578">
        <f t="shared" si="150"/>
        <v>-1.568853475462995</v>
      </c>
      <c r="AJ578" s="5">
        <f t="shared" si="151"/>
        <v>-1.572385841263237</v>
      </c>
      <c r="AK578">
        <f t="shared" si="152"/>
        <v>1.2477608146719062E-5</v>
      </c>
    </row>
    <row r="579" spans="1:37" x14ac:dyDescent="0.25">
      <c r="A579" s="1">
        <v>134.8499999999967</v>
      </c>
      <c r="B579">
        <v>-1.5680682455294011</v>
      </c>
      <c r="D579">
        <f t="shared" ref="D579:D642" si="157">(A579-$A$2)/($A$25111-$A$2)</f>
        <v>2.297980803695273E-2</v>
      </c>
      <c r="E579">
        <f t="shared" si="155"/>
        <v>7.7801271256258677E-3</v>
      </c>
      <c r="G579">
        <f t="shared" si="153"/>
        <v>2.297980803695273E-2</v>
      </c>
      <c r="H579" s="2">
        <f t="shared" si="154"/>
        <v>7.7801271256258677E-3</v>
      </c>
      <c r="L579" s="20">
        <f t="shared" ref="L579:L642" si="158">$K$4*_xlfn.ERF.PRECISE($K$2*H579+$K$3)+$K$5</f>
        <v>7.7835755471333812E-3</v>
      </c>
      <c r="M579">
        <f t="shared" ref="M579:M642" si="159">(G579-L579)^2</f>
        <v>2.3092548188464117E-4</v>
      </c>
      <c r="P579" s="18">
        <f t="shared" ref="P579:P642" si="160">$O$4*TANH($O$2*H579+$O$3)</f>
        <v>7.7801848171106707E-3</v>
      </c>
      <c r="Q579">
        <f t="shared" ref="Q579:Q642" si="161">(H579-P579)^2</f>
        <v>3.328307418766993E-15</v>
      </c>
      <c r="S579" s="21">
        <f t="shared" ref="S579:S642" si="162">( P579-$J$2)*($B$25111-$B$2)/($I$2-$J$2)+$B$2</f>
        <v>-1.5680659995226935</v>
      </c>
      <c r="T579">
        <f t="shared" ref="T579:T642" si="163">(B579-S579)^2</f>
        <v>5.0445461301662754E-12</v>
      </c>
      <c r="Z579" s="15">
        <f t="shared" ref="Z579:Z642" si="164">$Y$6*LOG(((1+H579)*$Y$2)^$Y$5+$Y$4,$Y$7)+$Y$3</f>
        <v>7.6891654852442315E-3</v>
      </c>
      <c r="AA579">
        <f t="shared" ref="AA579:AA642" si="165">(H579-Z579)^2</f>
        <v>8.2740200209181188E-9</v>
      </c>
      <c r="AB579" s="7">
        <v>1.7100000000000001E-7</v>
      </c>
      <c r="AC579" s="9">
        <v>1.7100000000000001E-7</v>
      </c>
      <c r="AD579" s="10">
        <v>6</v>
      </c>
      <c r="AF579" s="3">
        <f t="shared" si="156"/>
        <v>7.6925748574623309E-3</v>
      </c>
      <c r="AH579">
        <f t="shared" ref="AH579:AH642" si="166">( G579-$J$2)*($A$25111-$A$2)/($I$2-$J$2)+$A$2</f>
        <v>134.8499999999967</v>
      </c>
      <c r="AI579">
        <f t="shared" ref="AI579:AI642" si="167">( H579-$J$2)*($B$25111-$B$2)/($I$2-$J$2)+$B$2</f>
        <v>-1.5680682455294011</v>
      </c>
      <c r="AJ579" s="5">
        <f t="shared" ref="AJ579:AJ642" si="168">( Z579-$J$2)*($B$25111-$B$2)/($I$2-$J$2)+$B$2</f>
        <v>-1.5716095039164686</v>
      </c>
      <c r="AK579">
        <f t="shared" ref="AK579:AK642" si="169">(AI579-AJ579)^2</f>
        <v>1.2540510963976168E-5</v>
      </c>
    </row>
    <row r="580" spans="1:37" x14ac:dyDescent="0.25">
      <c r="A580" s="1">
        <v>134.94999999999669</v>
      </c>
      <c r="B580">
        <v>-1.567283134095202</v>
      </c>
      <c r="D580">
        <f t="shared" si="157"/>
        <v>2.3019634394035836E-2</v>
      </c>
      <c r="E580">
        <f t="shared" si="155"/>
        <v>7.8002936924592634E-3</v>
      </c>
      <c r="G580">
        <f t="shared" si="153"/>
        <v>2.3019634394035836E-2</v>
      </c>
      <c r="H580" s="2">
        <f t="shared" si="154"/>
        <v>7.8002936924592634E-3</v>
      </c>
      <c r="L580" s="20">
        <f t="shared" si="158"/>
        <v>7.8037509919326453E-3</v>
      </c>
      <c r="M580">
        <f t="shared" si="159"/>
        <v>2.3152310770639935E-4</v>
      </c>
      <c r="P580" s="18">
        <f t="shared" si="160"/>
        <v>7.8003515334645109E-3</v>
      </c>
      <c r="Q580">
        <f t="shared" si="161"/>
        <v>3.3455818880493263E-15</v>
      </c>
      <c r="S580" s="21">
        <f t="shared" si="162"/>
        <v>-1.5672808822674635</v>
      </c>
      <c r="T580">
        <f t="shared" si="163"/>
        <v>5.0707281638668779E-12</v>
      </c>
      <c r="Z580" s="15">
        <f t="shared" si="164"/>
        <v>7.70910370391098E-3</v>
      </c>
      <c r="AA580">
        <f t="shared" si="165"/>
        <v>8.3156140114360508E-9</v>
      </c>
      <c r="AB580" s="7">
        <v>1.7130000000000001E-7</v>
      </c>
      <c r="AC580" s="9">
        <v>1.7130000000000001E-7</v>
      </c>
      <c r="AD580" s="10">
        <v>6</v>
      </c>
      <c r="AF580" s="3">
        <f t="shared" si="156"/>
        <v>7.7125218594866762E-3</v>
      </c>
      <c r="AH580">
        <f t="shared" si="166"/>
        <v>134.94999999999669</v>
      </c>
      <c r="AI580">
        <f t="shared" si="167"/>
        <v>-1.567283134095202</v>
      </c>
      <c r="AJ580" s="5">
        <f t="shared" si="168"/>
        <v>-1.5708332823819782</v>
      </c>
      <c r="AK580">
        <f t="shared" si="169"/>
        <v>1.2603552858099517E-5</v>
      </c>
    </row>
    <row r="581" spans="1:37" x14ac:dyDescent="0.25">
      <c r="A581" s="1">
        <v>135.04999999999669</v>
      </c>
      <c r="B581">
        <v>-1.566498139496455</v>
      </c>
      <c r="D581">
        <f t="shared" si="157"/>
        <v>2.3059460751118945E-2</v>
      </c>
      <c r="E581">
        <f t="shared" si="155"/>
        <v>7.8204572582282906E-3</v>
      </c>
      <c r="G581">
        <f t="shared" si="153"/>
        <v>2.3059460751118945E-2</v>
      </c>
      <c r="H581" s="2">
        <f t="shared" si="154"/>
        <v>7.8204572582282906E-3</v>
      </c>
      <c r="L581" s="20">
        <f t="shared" si="158"/>
        <v>7.8239234339889663E-3</v>
      </c>
      <c r="M581">
        <f t="shared" si="159"/>
        <v>2.3212159734166017E-4</v>
      </c>
      <c r="P581" s="18">
        <f t="shared" si="160"/>
        <v>7.8205152487315823E-3</v>
      </c>
      <c r="Q581">
        <f t="shared" si="161"/>
        <v>3.3628984720271759E-15</v>
      </c>
      <c r="S581" s="21">
        <f t="shared" si="162"/>
        <v>-1.5664958818485575</v>
      </c>
      <c r="T581">
        <f t="shared" si="163"/>
        <v>5.0969740291716077E-12</v>
      </c>
      <c r="Z581" s="15">
        <f t="shared" si="164"/>
        <v>7.7290389900344092E-3</v>
      </c>
      <c r="AA581">
        <f t="shared" si="165"/>
        <v>8.357299759568427E-9</v>
      </c>
      <c r="AB581" s="7">
        <v>1.716E-7</v>
      </c>
      <c r="AC581" s="9">
        <v>1.716E-7</v>
      </c>
      <c r="AD581" s="10">
        <v>6</v>
      </c>
      <c r="AF581" s="3">
        <f t="shared" si="156"/>
        <v>7.7324659273370067E-3</v>
      </c>
      <c r="AH581">
        <f t="shared" si="166"/>
        <v>135.04999999999669</v>
      </c>
      <c r="AI581">
        <f t="shared" si="167"/>
        <v>-1.566498139496455</v>
      </c>
      <c r="AJ581" s="5">
        <f t="shared" si="168"/>
        <v>-1.5700571750153234</v>
      </c>
      <c r="AK581">
        <f t="shared" si="169"/>
        <v>1.2666733824566725E-5</v>
      </c>
    </row>
    <row r="582" spans="1:37" x14ac:dyDescent="0.25">
      <c r="A582" s="1">
        <v>135.14999999999671</v>
      </c>
      <c r="B582">
        <v>-1.5657132600345951</v>
      </c>
      <c r="D582">
        <f t="shared" si="157"/>
        <v>2.3099287108202061E-2</v>
      </c>
      <c r="E582">
        <f t="shared" si="155"/>
        <v>7.8406178665627047E-3</v>
      </c>
      <c r="G582">
        <f t="shared" ref="G582:G645" si="170">($I$2-$J$2)*D582+$J$2</f>
        <v>2.3099287108202061E-2</v>
      </c>
      <c r="H582" s="2">
        <f t="shared" si="154"/>
        <v>7.8406178665627047E-3</v>
      </c>
      <c r="L582" s="20">
        <f t="shared" si="158"/>
        <v>7.8440929169509843E-3</v>
      </c>
      <c r="M582">
        <f t="shared" si="159"/>
        <v>2.327209498127806E-4</v>
      </c>
      <c r="P582" s="18">
        <f t="shared" si="160"/>
        <v>7.840676006541961E-3</v>
      </c>
      <c r="Q582">
        <f t="shared" si="161"/>
        <v>3.3802571879245811E-15</v>
      </c>
      <c r="S582" s="21">
        <f t="shared" si="162"/>
        <v>-1.5657109965673983</v>
      </c>
      <c r="T582">
        <f t="shared" si="163"/>
        <v>5.1232837509154463E-12</v>
      </c>
      <c r="Z582" s="15">
        <f t="shared" si="164"/>
        <v>7.7489713867324728E-3</v>
      </c>
      <c r="AA582">
        <f t="shared" si="165"/>
        <v>8.3990772652730995E-9</v>
      </c>
      <c r="AB582" s="7">
        <v>1.719E-7</v>
      </c>
      <c r="AC582" s="9">
        <v>1.719E-7</v>
      </c>
      <c r="AD582" s="10">
        <v>5</v>
      </c>
      <c r="AF582" s="3">
        <f t="shared" si="156"/>
        <v>7.7524071041499276E-3</v>
      </c>
      <c r="AH582">
        <f t="shared" si="166"/>
        <v>135.14999999999671</v>
      </c>
      <c r="AI582">
        <f t="shared" si="167"/>
        <v>-1.5657132600345951</v>
      </c>
      <c r="AJ582" s="5">
        <f t="shared" si="168"/>
        <v>-1.5692811801378648</v>
      </c>
      <c r="AK582">
        <f t="shared" si="169"/>
        <v>1.2730053863315873E-5</v>
      </c>
    </row>
    <row r="583" spans="1:37" x14ac:dyDescent="0.25">
      <c r="A583" s="1">
        <v>135.2499999999967</v>
      </c>
      <c r="B583">
        <v>-1.564928493977517</v>
      </c>
      <c r="D583">
        <f t="shared" si="157"/>
        <v>2.3139113465285171E-2</v>
      </c>
      <c r="E583">
        <f t="shared" si="155"/>
        <v>7.8607755619537964E-3</v>
      </c>
      <c r="G583">
        <f t="shared" si="170"/>
        <v>2.3139113465285171E-2</v>
      </c>
      <c r="H583" s="2">
        <f t="shared" ref="H583:H646" si="171">($I$2-$J$2)*E583+$J$2</f>
        <v>7.8607755619537964E-3</v>
      </c>
      <c r="L583" s="20">
        <f t="shared" si="158"/>
        <v>7.8642594853270964E-3</v>
      </c>
      <c r="M583">
        <f t="shared" si="159"/>
        <v>2.3332116410904104E-4</v>
      </c>
      <c r="P583" s="18">
        <f t="shared" si="160"/>
        <v>7.8608338513872691E-3</v>
      </c>
      <c r="Q583">
        <f t="shared" si="161"/>
        <v>3.3976580545656907E-15</v>
      </c>
      <c r="S583" s="21">
        <f t="shared" si="162"/>
        <v>-1.5649262246918676</v>
      </c>
      <c r="T583">
        <f t="shared" si="163"/>
        <v>5.1496573585374537E-12</v>
      </c>
      <c r="Z583" s="15">
        <f t="shared" si="164"/>
        <v>7.7689009379753315E-3</v>
      </c>
      <c r="AA583">
        <f t="shared" si="165"/>
        <v>8.4409465311843092E-9</v>
      </c>
      <c r="AB583" s="7">
        <v>1.7219999999999999E-7</v>
      </c>
      <c r="AC583" s="9">
        <v>1.7219999999999999E-7</v>
      </c>
      <c r="AD583" s="10">
        <v>8</v>
      </c>
      <c r="AF583" s="3">
        <f t="shared" si="156"/>
        <v>7.7723454339140297E-3</v>
      </c>
      <c r="AH583">
        <f t="shared" si="166"/>
        <v>135.2499999999967</v>
      </c>
      <c r="AI583">
        <f t="shared" si="167"/>
        <v>-1.564928493977517</v>
      </c>
      <c r="AJ583" s="5">
        <f t="shared" si="168"/>
        <v>-1.5685052960377852</v>
      </c>
      <c r="AK583">
        <f t="shared" si="169"/>
        <v>1.2793512978339019E-5</v>
      </c>
    </row>
    <row r="584" spans="1:37" x14ac:dyDescent="0.25">
      <c r="A584" s="1">
        <v>135.3499999999967</v>
      </c>
      <c r="B584">
        <v>-1.564143839558813</v>
      </c>
      <c r="D584">
        <f t="shared" si="157"/>
        <v>2.3178939822368277E-2</v>
      </c>
      <c r="E584">
        <f t="shared" si="155"/>
        <v>7.8809303897739488E-3</v>
      </c>
      <c r="G584">
        <f t="shared" si="170"/>
        <v>2.3178939822368277E-2</v>
      </c>
      <c r="H584" s="2">
        <f t="shared" si="171"/>
        <v>7.8809303897739488E-3</v>
      </c>
      <c r="L584" s="20">
        <f t="shared" si="158"/>
        <v>7.8844231845103252E-3</v>
      </c>
      <c r="M584">
        <f t="shared" si="159"/>
        <v>2.339222391857137E-4</v>
      </c>
      <c r="P584" s="18">
        <f t="shared" si="160"/>
        <v>7.8809888286402244E-3</v>
      </c>
      <c r="Q584">
        <f t="shared" si="161"/>
        <v>3.4151010915791741E-15</v>
      </c>
      <c r="S584" s="21">
        <f t="shared" si="162"/>
        <v>-1.5641415644555445</v>
      </c>
      <c r="T584">
        <f t="shared" si="163"/>
        <v>5.1760948820908398E-12</v>
      </c>
      <c r="Z584" s="15">
        <f t="shared" si="164"/>
        <v>7.7888276886051155E-3</v>
      </c>
      <c r="AA584">
        <f t="shared" si="165"/>
        <v>8.4829075625953916E-9</v>
      </c>
      <c r="AB584" s="7">
        <v>1.7249999999999999E-7</v>
      </c>
      <c r="AC584" s="9">
        <v>1.7249999999999999E-7</v>
      </c>
      <c r="AD584" s="10">
        <v>5</v>
      </c>
      <c r="AF584" s="3">
        <f t="shared" si="156"/>
        <v>7.7922809614896504E-3</v>
      </c>
      <c r="AH584">
        <f t="shared" si="166"/>
        <v>135.3499999999967</v>
      </c>
      <c r="AI584">
        <f t="shared" si="167"/>
        <v>-1.564143839558813</v>
      </c>
      <c r="AJ584" s="5">
        <f t="shared" si="168"/>
        <v>-1.5677295209693205</v>
      </c>
      <c r="AK584">
        <f t="shared" si="169"/>
        <v>1.2857111177659227E-5</v>
      </c>
    </row>
    <row r="585" spans="1:37" x14ac:dyDescent="0.25">
      <c r="A585" s="1">
        <v>135.44999999999669</v>
      </c>
      <c r="B585">
        <v>-1.5633592949793429</v>
      </c>
      <c r="D585">
        <f t="shared" si="157"/>
        <v>2.3218766179451383E-2</v>
      </c>
      <c r="E585">
        <f t="shared" si="155"/>
        <v>7.9010823962363218E-3</v>
      </c>
      <c r="G585">
        <f t="shared" si="170"/>
        <v>2.3218766179451383E-2</v>
      </c>
      <c r="H585" s="2">
        <f t="shared" si="171"/>
        <v>7.9010823962363218E-3</v>
      </c>
      <c r="L585" s="20">
        <f t="shared" si="158"/>
        <v>7.904584060742792E-3</v>
      </c>
      <c r="M585">
        <f t="shared" si="159"/>
        <v>2.3452417396497394E-4</v>
      </c>
      <c r="P585" s="18">
        <f t="shared" si="160"/>
        <v>7.9011409845143304E-3</v>
      </c>
      <c r="Q585">
        <f t="shared" si="161"/>
        <v>3.4325863200130678E-15</v>
      </c>
      <c r="S585" s="21">
        <f t="shared" si="162"/>
        <v>-1.5633570140592759</v>
      </c>
      <c r="T585">
        <f t="shared" si="163"/>
        <v>5.2025963522427443E-12</v>
      </c>
      <c r="Z585" s="15">
        <f t="shared" si="164"/>
        <v>7.8087516842946236E-3</v>
      </c>
      <c r="AA585">
        <f t="shared" si="165"/>
        <v>8.5249603676608404E-9</v>
      </c>
      <c r="AB585" s="7">
        <v>1.7280000000000001E-7</v>
      </c>
      <c r="AC585" s="9">
        <v>1.7280000000000001E-7</v>
      </c>
      <c r="AD585" s="10">
        <v>6</v>
      </c>
      <c r="AF585" s="3">
        <f t="shared" si="156"/>
        <v>7.8122137325797869E-3</v>
      </c>
      <c r="AH585">
        <f t="shared" si="166"/>
        <v>135.44999999999669</v>
      </c>
      <c r="AI585">
        <f t="shared" si="167"/>
        <v>-1.5633592949793429</v>
      </c>
      <c r="AJ585" s="5">
        <f t="shared" si="168"/>
        <v>-1.5669538531543674</v>
      </c>
      <c r="AK585">
        <f t="shared" si="169"/>
        <v>1.2920848473635611E-5</v>
      </c>
    </row>
    <row r="586" spans="1:37" x14ac:dyDescent="0.25">
      <c r="A586" s="1">
        <v>135.54999999999669</v>
      </c>
      <c r="B586">
        <v>-1.5625748584023409</v>
      </c>
      <c r="D586">
        <f t="shared" si="157"/>
        <v>2.3258592536534489E-2</v>
      </c>
      <c r="E586">
        <f t="shared" si="155"/>
        <v>7.9212316285205385E-3</v>
      </c>
      <c r="G586">
        <f t="shared" si="170"/>
        <v>2.3258592536534489E-2</v>
      </c>
      <c r="H586" s="2">
        <f t="shared" si="171"/>
        <v>7.9212316285205385E-3</v>
      </c>
      <c r="L586" s="20">
        <f t="shared" si="158"/>
        <v>7.9247421612116398E-3</v>
      </c>
      <c r="M586">
        <f t="shared" si="159"/>
        <v>2.3512696733278866E-4</v>
      </c>
      <c r="P586" s="18">
        <f t="shared" si="160"/>
        <v>7.9212903661895588E-3</v>
      </c>
      <c r="Q586">
        <f t="shared" si="161"/>
        <v>3.4501137619400161E-15</v>
      </c>
      <c r="S586" s="21">
        <f t="shared" si="162"/>
        <v>-1.5625725716662817</v>
      </c>
      <c r="T586">
        <f t="shared" si="163"/>
        <v>5.2291618043360769E-12</v>
      </c>
      <c r="Z586" s="15">
        <f t="shared" si="164"/>
        <v>7.8286729716736669E-3</v>
      </c>
      <c r="AA586">
        <f t="shared" si="165"/>
        <v>8.5671049572969236E-9</v>
      </c>
      <c r="AB586" s="7">
        <v>1.7310000000000001E-7</v>
      </c>
      <c r="AC586" s="9">
        <v>1.7310000000000001E-7</v>
      </c>
      <c r="AD586" s="10">
        <v>6</v>
      </c>
      <c r="AF586" s="3">
        <f t="shared" si="156"/>
        <v>7.8321437938211336E-3</v>
      </c>
      <c r="AH586">
        <f t="shared" si="166"/>
        <v>135.54999999999669</v>
      </c>
      <c r="AI586">
        <f t="shared" si="167"/>
        <v>-1.5625748584023409</v>
      </c>
      <c r="AJ586" s="5">
        <f t="shared" si="168"/>
        <v>-1.5661782907775652</v>
      </c>
      <c r="AK586">
        <f t="shared" si="169"/>
        <v>1.2984724882814738E-5</v>
      </c>
    </row>
    <row r="587" spans="1:37" x14ac:dyDescent="0.25">
      <c r="A587" s="1">
        <v>135.64999999999671</v>
      </c>
      <c r="B587">
        <v>-1.56179052796357</v>
      </c>
      <c r="D587">
        <f t="shared" si="157"/>
        <v>2.3298418893617608E-2</v>
      </c>
      <c r="E587">
        <f t="shared" si="155"/>
        <v>7.9413781345118537E-3</v>
      </c>
      <c r="G587">
        <f t="shared" si="170"/>
        <v>2.3298418893617608E-2</v>
      </c>
      <c r="H587" s="2">
        <f t="shared" si="171"/>
        <v>7.9413781345118537E-3</v>
      </c>
      <c r="L587" s="20">
        <f t="shared" si="158"/>
        <v>7.9448975338358707E-3</v>
      </c>
      <c r="M587">
        <f t="shared" si="159"/>
        <v>2.3573061814527406E-4</v>
      </c>
      <c r="P587" s="18">
        <f t="shared" si="160"/>
        <v>7.9414370215515218E-3</v>
      </c>
      <c r="Q587">
        <f t="shared" si="161"/>
        <v>3.4676834408735133E-15</v>
      </c>
      <c r="S587" s="21">
        <f t="shared" si="162"/>
        <v>-1.5617882354123116</v>
      </c>
      <c r="T587">
        <f t="shared" si="163"/>
        <v>5.2557912723323725E-12</v>
      </c>
      <c r="Z587" s="15">
        <f t="shared" si="164"/>
        <v>7.8485915980694987E-3</v>
      </c>
      <c r="AA587">
        <f t="shared" si="165"/>
        <v>8.6093413449684787E-9</v>
      </c>
      <c r="AB587" s="7">
        <v>1.734E-7</v>
      </c>
      <c r="AC587" s="9">
        <v>1.734E-7</v>
      </c>
      <c r="AD587" s="10">
        <v>6</v>
      </c>
      <c r="AF587" s="3">
        <f t="shared" si="156"/>
        <v>7.8520711925729181E-3</v>
      </c>
      <c r="AH587">
        <f t="shared" si="166"/>
        <v>135.64999999999671</v>
      </c>
      <c r="AI587">
        <f t="shared" si="167"/>
        <v>-1.56179052796357</v>
      </c>
      <c r="AJ587" s="5">
        <f t="shared" si="168"/>
        <v>-1.5654028319964002</v>
      </c>
      <c r="AK587">
        <f t="shared" si="169"/>
        <v>1.3048740425601281E-5</v>
      </c>
    </row>
    <row r="588" spans="1:37" x14ac:dyDescent="0.25">
      <c r="A588" s="1">
        <v>135.7499999999967</v>
      </c>
      <c r="B588">
        <v>-1.5610063017609099</v>
      </c>
      <c r="D588">
        <f t="shared" si="157"/>
        <v>2.3338245250700714E-2</v>
      </c>
      <c r="E588">
        <f t="shared" si="155"/>
        <v>7.9615219630685963E-3</v>
      </c>
      <c r="G588">
        <f t="shared" si="170"/>
        <v>2.3338245250700714E-2</v>
      </c>
      <c r="H588" s="2">
        <f t="shared" si="171"/>
        <v>7.9615219630685963E-3</v>
      </c>
      <c r="L588" s="20">
        <f t="shared" si="158"/>
        <v>7.9650502274901669E-3</v>
      </c>
      <c r="M588">
        <f t="shared" si="159"/>
        <v>2.3633512522166554E-4</v>
      </c>
      <c r="P588" s="18">
        <f t="shared" si="160"/>
        <v>7.9615809994589021E-3</v>
      </c>
      <c r="Q588">
        <f t="shared" si="161"/>
        <v>3.4852953803469482E-15</v>
      </c>
      <c r="S588" s="21">
        <f t="shared" si="162"/>
        <v>-1.5610040033952315</v>
      </c>
      <c r="T588">
        <f t="shared" si="163"/>
        <v>5.2824847918477811E-12</v>
      </c>
      <c r="Z588" s="15">
        <f t="shared" si="164"/>
        <v>7.8685076117708252E-3</v>
      </c>
      <c r="AA588">
        <f t="shared" si="165"/>
        <v>8.6516695473451589E-9</v>
      </c>
      <c r="AB588" s="7">
        <v>1.737E-7</v>
      </c>
      <c r="AC588" s="9">
        <v>1.737E-7</v>
      </c>
      <c r="AD588" s="10">
        <v>6</v>
      </c>
      <c r="AF588" s="3">
        <f t="shared" si="156"/>
        <v>7.8719959771424985E-3</v>
      </c>
      <c r="AH588">
        <f t="shared" si="166"/>
        <v>135.7499999999967</v>
      </c>
      <c r="AI588">
        <f t="shared" si="167"/>
        <v>-1.5610063017609099</v>
      </c>
      <c r="AJ588" s="5">
        <f t="shared" si="168"/>
        <v>-1.5646274749309288</v>
      </c>
      <c r="AK588">
        <f t="shared" si="169"/>
        <v>1.3112895127264478E-5</v>
      </c>
    </row>
    <row r="589" spans="1:37" x14ac:dyDescent="0.25">
      <c r="A589" s="1">
        <v>135.8499999999967</v>
      </c>
      <c r="B589">
        <v>-1.560222177863112</v>
      </c>
      <c r="D589">
        <f t="shared" si="157"/>
        <v>2.3378071607783824E-2</v>
      </c>
      <c r="E589">
        <f t="shared" si="155"/>
        <v>7.9816631637973021E-3</v>
      </c>
      <c r="G589">
        <f t="shared" si="170"/>
        <v>2.3378071607783824E-2</v>
      </c>
      <c r="H589" s="2">
        <f t="shared" si="171"/>
        <v>7.9816631637973021E-3</v>
      </c>
      <c r="L589" s="20">
        <f t="shared" si="158"/>
        <v>7.9852002918023857E-3</v>
      </c>
      <c r="M589">
        <f t="shared" si="159"/>
        <v>2.3694048735036413E-4</v>
      </c>
      <c r="P589" s="18">
        <f t="shared" si="160"/>
        <v>7.9817223495186121E-3</v>
      </c>
      <c r="Q589">
        <f t="shared" si="161"/>
        <v>3.5029496069884043E-15</v>
      </c>
      <c r="S589" s="21">
        <f t="shared" si="162"/>
        <v>-1.5602198736837778</v>
      </c>
      <c r="T589">
        <f t="shared" si="163"/>
        <v>5.3092424042588124E-12</v>
      </c>
      <c r="Z589" s="15">
        <f t="shared" si="164"/>
        <v>7.888421061807982E-3</v>
      </c>
      <c r="AA589">
        <f t="shared" si="165"/>
        <v>8.6940895833867693E-9</v>
      </c>
      <c r="AB589" s="7">
        <v>1.74E-7</v>
      </c>
      <c r="AC589" s="9">
        <v>1.74E-7</v>
      </c>
      <c r="AD589" s="10">
        <v>7</v>
      </c>
      <c r="AF589" s="3">
        <f t="shared" si="156"/>
        <v>7.8919181965799723E-3</v>
      </c>
      <c r="AH589">
        <f t="shared" si="166"/>
        <v>135.8499999999967</v>
      </c>
      <c r="AI589">
        <f t="shared" si="167"/>
        <v>-1.560222177863112</v>
      </c>
      <c r="AJ589" s="5">
        <f t="shared" si="168"/>
        <v>-1.5638522176723342</v>
      </c>
      <c r="AK589">
        <f t="shared" si="169"/>
        <v>1.3177189016537678E-5</v>
      </c>
    </row>
    <row r="590" spans="1:37" x14ac:dyDescent="0.25">
      <c r="A590" s="1">
        <v>135.94999999999669</v>
      </c>
      <c r="B590">
        <v>-1.559438154306896</v>
      </c>
      <c r="D590">
        <f t="shared" si="157"/>
        <v>2.3417897964866929E-2</v>
      </c>
      <c r="E590">
        <f t="shared" si="155"/>
        <v>8.0018017871272724E-3</v>
      </c>
      <c r="G590">
        <f t="shared" si="170"/>
        <v>2.3417897964866929E-2</v>
      </c>
      <c r="H590" s="2">
        <f t="shared" si="171"/>
        <v>8.0018017871272724E-3</v>
      </c>
      <c r="L590" s="20">
        <f t="shared" si="158"/>
        <v>8.005347777224614E-3</v>
      </c>
      <c r="M590">
        <f t="shared" si="159"/>
        <v>2.3754670328659318E-4</v>
      </c>
      <c r="P590" s="18">
        <f t="shared" si="160"/>
        <v>8.0018611221603243E-3</v>
      </c>
      <c r="Q590">
        <f t="shared" si="161"/>
        <v>3.5206461472604372E-15</v>
      </c>
      <c r="S590" s="21">
        <f t="shared" si="162"/>
        <v>-1.5594358443146557</v>
      </c>
      <c r="T590">
        <f t="shared" si="163"/>
        <v>5.3360641506116005E-12</v>
      </c>
      <c r="Z590" s="15">
        <f t="shared" si="164"/>
        <v>7.9083319980248756E-3</v>
      </c>
      <c r="AA590">
        <f t="shared" si="165"/>
        <v>8.7366014748465372E-9</v>
      </c>
      <c r="AB590" s="7">
        <v>1.7429999999999999E-7</v>
      </c>
      <c r="AC590" s="9">
        <v>1.7429999999999999E-7</v>
      </c>
      <c r="AD590" s="10">
        <v>5</v>
      </c>
      <c r="AF590" s="3">
        <f t="shared" si="156"/>
        <v>7.9118379007514505E-3</v>
      </c>
      <c r="AH590">
        <f t="shared" si="166"/>
        <v>135.94999999999669</v>
      </c>
      <c r="AI590">
        <f t="shared" si="167"/>
        <v>-1.559438154306896</v>
      </c>
      <c r="AJ590" s="5">
        <f t="shared" si="168"/>
        <v>-1.5630770582801266</v>
      </c>
      <c r="AK590">
        <f t="shared" si="169"/>
        <v>1.3241622126392886E-5</v>
      </c>
    </row>
    <row r="591" spans="1:37" x14ac:dyDescent="0.25">
      <c r="A591" s="1">
        <v>136.04999999999669</v>
      </c>
      <c r="B591">
        <v>-1.558654229095195</v>
      </c>
      <c r="D591">
        <f t="shared" si="157"/>
        <v>2.3457724321950035E-2</v>
      </c>
      <c r="E591">
        <f t="shared" si="155"/>
        <v>8.0219378843556632E-3</v>
      </c>
      <c r="G591">
        <f t="shared" si="170"/>
        <v>2.3457724321950035E-2</v>
      </c>
      <c r="H591" s="2">
        <f t="shared" si="171"/>
        <v>8.0219378843556632E-3</v>
      </c>
      <c r="L591" s="20">
        <f t="shared" si="158"/>
        <v>8.0254927350793537E-3</v>
      </c>
      <c r="M591">
        <f t="shared" si="159"/>
        <v>2.3815377175080921E-4</v>
      </c>
      <c r="P591" s="18">
        <f t="shared" si="160"/>
        <v>8.0219973686815708E-3</v>
      </c>
      <c r="Q591">
        <f t="shared" si="161"/>
        <v>3.5383850286904219E-15</v>
      </c>
      <c r="S591" s="21">
        <f t="shared" si="162"/>
        <v>-1.5586519132907841</v>
      </c>
      <c r="T591">
        <f t="shared" si="163"/>
        <v>5.3629500695519267E-12</v>
      </c>
      <c r="Z591" s="15">
        <f t="shared" si="164"/>
        <v>7.9282404711231713E-3</v>
      </c>
      <c r="AA591">
        <f t="shared" si="165"/>
        <v>8.7792052464603391E-9</v>
      </c>
      <c r="AB591" s="7">
        <v>1.7459999999999999E-7</v>
      </c>
      <c r="AC591" s="9">
        <v>1.7459999999999999E-7</v>
      </c>
      <c r="AD591" s="10">
        <v>4</v>
      </c>
      <c r="AF591" s="3">
        <f t="shared" si="156"/>
        <v>7.9317551403843556E-3</v>
      </c>
      <c r="AH591">
        <f t="shared" si="166"/>
        <v>136.04999999999669</v>
      </c>
      <c r="AI591">
        <f t="shared" si="167"/>
        <v>-1.558654229095195</v>
      </c>
      <c r="AJ591" s="5">
        <f t="shared" si="168"/>
        <v>-1.5623019947804222</v>
      </c>
      <c r="AK591">
        <f t="shared" si="169"/>
        <v>1.3306194494320901E-5</v>
      </c>
    </row>
    <row r="592" spans="1:37" x14ac:dyDescent="0.25">
      <c r="A592" s="1">
        <v>136.14999999999671</v>
      </c>
      <c r="B592">
        <v>-1.557870400200948</v>
      </c>
      <c r="D592">
        <f t="shared" si="157"/>
        <v>2.3497550679033155E-2</v>
      </c>
      <c r="E592">
        <f t="shared" si="155"/>
        <v>8.0420715075500641E-3</v>
      </c>
      <c r="G592">
        <f t="shared" si="170"/>
        <v>2.3497550679033155E-2</v>
      </c>
      <c r="H592" s="2">
        <f t="shared" si="171"/>
        <v>8.0420715075500641E-3</v>
      </c>
      <c r="L592" s="20">
        <f t="shared" si="158"/>
        <v>8.04563521745294E-3</v>
      </c>
      <c r="M592">
        <f t="shared" si="159"/>
        <v>2.3876169143182172E-4</v>
      </c>
      <c r="P592" s="18">
        <f t="shared" si="160"/>
        <v>8.042131141150332E-3</v>
      </c>
      <c r="Q592">
        <f t="shared" si="161"/>
        <v>3.5561662809126618E-15</v>
      </c>
      <c r="S592" s="21">
        <f t="shared" si="162"/>
        <v>-1.5578680785850865</v>
      </c>
      <c r="T592">
        <f t="shared" si="163"/>
        <v>5.3899002086273411E-12</v>
      </c>
      <c r="Z592" s="15">
        <f t="shared" si="164"/>
        <v>7.9481465325645928E-3</v>
      </c>
      <c r="AA592">
        <f t="shared" si="165"/>
        <v>8.8219009260214041E-9</v>
      </c>
      <c r="AB592" s="7">
        <v>1.7490000000000001E-7</v>
      </c>
      <c r="AC592" s="9">
        <v>1.7490000000000001E-7</v>
      </c>
      <c r="AD592" s="10">
        <v>8</v>
      </c>
      <c r="AF592" s="3">
        <f t="shared" si="156"/>
        <v>7.9516699669603952E-3</v>
      </c>
      <c r="AH592">
        <f t="shared" si="166"/>
        <v>136.14999999999671</v>
      </c>
      <c r="AI592">
        <f t="shared" si="167"/>
        <v>-1.557870400200948</v>
      </c>
      <c r="AJ592" s="5">
        <f t="shared" si="168"/>
        <v>-1.5615270251697471</v>
      </c>
      <c r="AK592">
        <f t="shared" si="169"/>
        <v>1.3370906162444567E-5</v>
      </c>
    </row>
    <row r="593" spans="1:37" x14ac:dyDescent="0.25">
      <c r="A593" s="1">
        <v>136.24999999999659</v>
      </c>
      <c r="B593">
        <v>-1.5570866655641391</v>
      </c>
      <c r="D593">
        <f t="shared" si="157"/>
        <v>2.3537377036116216E-2</v>
      </c>
      <c r="E593">
        <f t="shared" si="155"/>
        <v>8.0622027096245545E-3</v>
      </c>
      <c r="G593">
        <f t="shared" si="170"/>
        <v>2.3537377036116216E-2</v>
      </c>
      <c r="H593" s="2">
        <f t="shared" si="171"/>
        <v>8.0622027096245545E-3</v>
      </c>
      <c r="L593" s="20">
        <f t="shared" si="158"/>
        <v>8.0657752772808067E-3</v>
      </c>
      <c r="M593">
        <f t="shared" si="159"/>
        <v>2.3937046098399892E-4</v>
      </c>
      <c r="P593" s="18">
        <f t="shared" si="160"/>
        <v>8.0622624924810773E-3</v>
      </c>
      <c r="Q593">
        <f t="shared" si="161"/>
        <v>3.5739899340296486E-15</v>
      </c>
      <c r="S593" s="21">
        <f t="shared" si="162"/>
        <v>-1.5570843381375319</v>
      </c>
      <c r="T593">
        <f t="shared" si="163"/>
        <v>5.4169146119871557E-12</v>
      </c>
      <c r="Z593" s="15">
        <f t="shared" si="164"/>
        <v>7.9680502346550774E-3</v>
      </c>
      <c r="AA593">
        <f t="shared" si="165"/>
        <v>8.8646885428780058E-9</v>
      </c>
      <c r="AB593" s="7">
        <v>1.7520000000000001E-7</v>
      </c>
      <c r="AC593" s="9">
        <v>1.7520000000000001E-7</v>
      </c>
      <c r="AD593" s="10">
        <v>5</v>
      </c>
      <c r="AF593" s="3">
        <f t="shared" si="156"/>
        <v>7.971582432801716E-3</v>
      </c>
      <c r="AH593">
        <f t="shared" si="166"/>
        <v>136.24999999999659</v>
      </c>
      <c r="AI593">
        <f t="shared" si="167"/>
        <v>-1.5570866655641391</v>
      </c>
      <c r="AJ593" s="5">
        <f t="shared" si="168"/>
        <v>-1.5607521474117614</v>
      </c>
      <c r="AK593">
        <f t="shared" si="169"/>
        <v>1.3435757175248415E-5</v>
      </c>
    </row>
    <row r="594" spans="1:37" x14ac:dyDescent="0.25">
      <c r="A594" s="1">
        <v>136.34999999999661</v>
      </c>
      <c r="B594">
        <v>-1.5563030230970081</v>
      </c>
      <c r="D594">
        <f t="shared" si="157"/>
        <v>2.3577203393199336E-2</v>
      </c>
      <c r="E594">
        <f t="shared" si="155"/>
        <v>8.0823315442058626E-3</v>
      </c>
      <c r="G594">
        <f t="shared" si="170"/>
        <v>2.3577203393199336E-2</v>
      </c>
      <c r="H594" s="2">
        <f t="shared" si="171"/>
        <v>8.0823315442058626E-3</v>
      </c>
      <c r="L594" s="20">
        <f t="shared" si="158"/>
        <v>8.0859129682160358E-3</v>
      </c>
      <c r="M594">
        <f t="shared" si="159"/>
        <v>2.3998007903117927E-4</v>
      </c>
      <c r="P594" s="18">
        <f t="shared" si="160"/>
        <v>8.082391476300934E-3</v>
      </c>
      <c r="Q594">
        <f t="shared" si="161"/>
        <v>3.5918560196515821E-15</v>
      </c>
      <c r="S594" s="21">
        <f t="shared" si="162"/>
        <v>-1.5563006898603444</v>
      </c>
      <c r="T594">
        <f t="shared" si="163"/>
        <v>5.4439933286199395E-12</v>
      </c>
      <c r="Z594" s="15">
        <f t="shared" si="164"/>
        <v>7.9879516303962284E-3</v>
      </c>
      <c r="AA594">
        <f t="shared" si="165"/>
        <v>8.9075681307139812E-9</v>
      </c>
      <c r="AB594" s="7">
        <v>1.755E-7</v>
      </c>
      <c r="AC594" s="9">
        <v>1.755E-7</v>
      </c>
      <c r="AD594" s="10">
        <v>7</v>
      </c>
      <c r="AF594" s="3">
        <f t="shared" si="156"/>
        <v>7.9914925909416734E-3</v>
      </c>
      <c r="AH594">
        <f t="shared" si="166"/>
        <v>136.34999999999661</v>
      </c>
      <c r="AI594">
        <f t="shared" si="167"/>
        <v>-1.5563030230970081</v>
      </c>
      <c r="AJ594" s="5">
        <f t="shared" si="168"/>
        <v>-1.5599773594430417</v>
      </c>
      <c r="AK594">
        <f t="shared" si="169"/>
        <v>1.3500747583783889E-5</v>
      </c>
    </row>
    <row r="595" spans="1:37" x14ac:dyDescent="0.25">
      <c r="A595" s="1">
        <v>136.44999999999661</v>
      </c>
      <c r="B595">
        <v>-1.55551947067856</v>
      </c>
      <c r="D595">
        <f t="shared" si="157"/>
        <v>2.3617029750282442E-2</v>
      </c>
      <c r="E595">
        <f t="shared" si="155"/>
        <v>8.1024580657743876E-3</v>
      </c>
      <c r="G595">
        <f t="shared" si="170"/>
        <v>2.3617029750282442E-2</v>
      </c>
      <c r="H595" s="2">
        <f t="shared" si="171"/>
        <v>8.1024580657743876E-3</v>
      </c>
      <c r="L595" s="20">
        <f t="shared" si="158"/>
        <v>8.106048344771466E-3</v>
      </c>
      <c r="M595">
        <f t="shared" si="159"/>
        <v>2.4059054416210725E-4</v>
      </c>
      <c r="P595" s="18">
        <f t="shared" si="160"/>
        <v>8.1025181470906985E-3</v>
      </c>
      <c r="Q595">
        <f t="shared" si="161"/>
        <v>3.6097645696584726E-15</v>
      </c>
      <c r="S595" s="21">
        <f t="shared" si="162"/>
        <v>-1.5555171316325138</v>
      </c>
      <c r="T595">
        <f t="shared" si="163"/>
        <v>5.4711364061724371E-12</v>
      </c>
      <c r="Z595" s="15">
        <f t="shared" si="164"/>
        <v>8.0078507736403015E-3</v>
      </c>
      <c r="AA595">
        <f t="shared" si="165"/>
        <v>8.9505397249442988E-9</v>
      </c>
      <c r="AB595" s="7">
        <v>1.758E-7</v>
      </c>
      <c r="AC595" s="9">
        <v>1.758E-7</v>
      </c>
      <c r="AD595" s="10">
        <v>5</v>
      </c>
      <c r="AF595" s="3">
        <f t="shared" si="156"/>
        <v>8.0114004952622775E-3</v>
      </c>
      <c r="AH595">
        <f t="shared" si="166"/>
        <v>136.44999999999661</v>
      </c>
      <c r="AI595">
        <f t="shared" si="167"/>
        <v>-1.55551947067856</v>
      </c>
      <c r="AJ595" s="5">
        <f t="shared" si="168"/>
        <v>-1.5592026591670476</v>
      </c>
      <c r="AK595">
        <f t="shared" si="169"/>
        <v>1.3565877441727481E-5</v>
      </c>
    </row>
    <row r="596" spans="1:37" x14ac:dyDescent="0.25">
      <c r="A596" s="1">
        <v>136.5499999999966</v>
      </c>
      <c r="B596">
        <v>-1.5547360061586439</v>
      </c>
      <c r="D596">
        <f t="shared" si="157"/>
        <v>2.3656856107365547E-2</v>
      </c>
      <c r="E596">
        <f t="shared" si="155"/>
        <v>8.1225823295594385E-3</v>
      </c>
      <c r="G596">
        <f t="shared" si="170"/>
        <v>2.3656856107365547E-2</v>
      </c>
      <c r="H596" s="2">
        <f t="shared" si="171"/>
        <v>8.1225823295594385E-3</v>
      </c>
      <c r="L596" s="20">
        <f t="shared" si="158"/>
        <v>8.1261814621917949E-3</v>
      </c>
      <c r="M596">
        <f t="shared" si="159"/>
        <v>2.4120185493424286E-4</v>
      </c>
      <c r="P596" s="18">
        <f t="shared" si="160"/>
        <v>8.122642560080098E-3</v>
      </c>
      <c r="Q596">
        <f t="shared" si="161"/>
        <v>3.6277156189139836E-15</v>
      </c>
      <c r="S596" s="21">
        <f t="shared" si="162"/>
        <v>-1.5547336613038727</v>
      </c>
      <c r="T596">
        <f t="shared" si="163"/>
        <v>5.4983438982128311E-12</v>
      </c>
      <c r="Z596" s="15">
        <f t="shared" si="164"/>
        <v>8.0277477189798496E-3</v>
      </c>
      <c r="AA596">
        <f t="shared" si="165"/>
        <v>8.9936033637822678E-9</v>
      </c>
      <c r="AB596" s="7">
        <v>1.761E-7</v>
      </c>
      <c r="AC596" s="9">
        <v>1.761E-7</v>
      </c>
      <c r="AD596" s="10">
        <v>7</v>
      </c>
      <c r="AF596" s="3">
        <f t="shared" si="156"/>
        <v>8.0313062003700697E-3</v>
      </c>
      <c r="AH596">
        <f t="shared" si="166"/>
        <v>136.5499999999966</v>
      </c>
      <c r="AI596">
        <f t="shared" si="167"/>
        <v>-1.5547360061586439</v>
      </c>
      <c r="AJ596" s="5">
        <f t="shared" si="168"/>
        <v>-1.5584280444584178</v>
      </c>
      <c r="AK596">
        <f t="shared" si="169"/>
        <v>1.36311468069968E-5</v>
      </c>
    </row>
    <row r="597" spans="1:37" x14ac:dyDescent="0.25">
      <c r="A597" s="1">
        <v>136.6499999999966</v>
      </c>
      <c r="B597">
        <v>-1.553952627357559</v>
      </c>
      <c r="D597">
        <f t="shared" si="157"/>
        <v>2.3696682464448657E-2</v>
      </c>
      <c r="E597">
        <f t="shared" si="155"/>
        <v>8.1427043915493543E-3</v>
      </c>
      <c r="G597">
        <f t="shared" si="170"/>
        <v>2.3696682464448657E-2</v>
      </c>
      <c r="H597" s="2">
        <f t="shared" si="171"/>
        <v>8.1427043915493543E-3</v>
      </c>
      <c r="L597" s="20">
        <f t="shared" si="158"/>
        <v>8.1463123764926593E-3</v>
      </c>
      <c r="M597">
        <f t="shared" si="159"/>
        <v>2.4181400987239663E-4</v>
      </c>
      <c r="P597" s="18">
        <f t="shared" si="160"/>
        <v>8.1427647712578773E-3</v>
      </c>
      <c r="Q597">
        <f t="shared" si="161"/>
        <v>3.6457092013161521E-15</v>
      </c>
      <c r="S597" s="21">
        <f t="shared" si="162"/>
        <v>-1.5539502766947046</v>
      </c>
      <c r="T597">
        <f t="shared" si="163"/>
        <v>5.5256158548998852E-12</v>
      </c>
      <c r="Z597" s="15">
        <f t="shared" si="164"/>
        <v>8.0476425217557157E-3</v>
      </c>
      <c r="AA597">
        <f t="shared" si="165"/>
        <v>9.0367590886627E-9</v>
      </c>
      <c r="AB597" s="7">
        <v>1.7639999999999999E-7</v>
      </c>
      <c r="AC597" s="9">
        <v>1.7639999999999999E-7</v>
      </c>
      <c r="AD597" s="10">
        <v>6</v>
      </c>
      <c r="AF597" s="3">
        <f t="shared" si="156"/>
        <v>8.0512097616347589E-3</v>
      </c>
      <c r="AH597">
        <f t="shared" si="166"/>
        <v>136.6499999999966</v>
      </c>
      <c r="AI597">
        <f t="shared" si="167"/>
        <v>-1.553952627357559</v>
      </c>
      <c r="AJ597" s="5">
        <f t="shared" si="168"/>
        <v>-1.5576535131626594</v>
      </c>
      <c r="AK597">
        <f t="shared" si="169"/>
        <v>1.3696555742393769E-5</v>
      </c>
    </row>
    <row r="598" spans="1:37" x14ac:dyDescent="0.25">
      <c r="A598" s="1">
        <v>136.74999999999659</v>
      </c>
      <c r="B598">
        <v>-1.5531693320655251</v>
      </c>
      <c r="D598">
        <f t="shared" si="157"/>
        <v>2.3736508821531763E-2</v>
      </c>
      <c r="E598">
        <f t="shared" si="155"/>
        <v>8.1628243085050955E-3</v>
      </c>
      <c r="G598">
        <f t="shared" si="170"/>
        <v>2.3736508821531763E-2</v>
      </c>
      <c r="H598" s="2">
        <f t="shared" si="171"/>
        <v>8.1628243085050955E-3</v>
      </c>
      <c r="L598" s="20">
        <f t="shared" si="158"/>
        <v>8.1664411444570817E-3</v>
      </c>
      <c r="M598">
        <f t="shared" si="159"/>
        <v>2.4242700746868575E-4</v>
      </c>
      <c r="P598" s="18">
        <f t="shared" si="160"/>
        <v>8.1628848373854236E-3</v>
      </c>
      <c r="Q598">
        <f t="shared" si="161"/>
        <v>3.6637453537691637E-15</v>
      </c>
      <c r="S598" s="21">
        <f t="shared" si="162"/>
        <v>-1.5531669755952127</v>
      </c>
      <c r="T598">
        <f t="shared" si="163"/>
        <v>5.5529523333959804E-12</v>
      </c>
      <c r="Z598" s="15">
        <f t="shared" si="164"/>
        <v>8.0675352380752408E-3</v>
      </c>
      <c r="AA598">
        <f t="shared" si="165"/>
        <v>9.0800069433858281E-9</v>
      </c>
      <c r="AB598" s="7">
        <v>1.7669999999999999E-7</v>
      </c>
      <c r="AC598" s="9">
        <v>1.7669999999999999E-7</v>
      </c>
      <c r="AD598" s="10">
        <v>6</v>
      </c>
      <c r="AF598" s="3">
        <f t="shared" si="156"/>
        <v>8.071111235183448E-3</v>
      </c>
      <c r="AH598">
        <f t="shared" si="166"/>
        <v>136.74999999999659</v>
      </c>
      <c r="AI598">
        <f t="shared" si="167"/>
        <v>-1.5531693320655251</v>
      </c>
      <c r="AJ598" s="5">
        <f t="shared" si="168"/>
        <v>-1.5568790630954386</v>
      </c>
      <c r="AK598">
        <f t="shared" si="169"/>
        <v>1.376210431430274E-5</v>
      </c>
    </row>
    <row r="599" spans="1:37" x14ac:dyDescent="0.25">
      <c r="A599" s="1">
        <v>136.84999999999661</v>
      </c>
      <c r="B599">
        <v>-1.5523861180463101</v>
      </c>
      <c r="D599">
        <f t="shared" si="157"/>
        <v>2.3776335178614882E-2</v>
      </c>
      <c r="E599">
        <f t="shared" si="155"/>
        <v>8.1829421378670705E-3</v>
      </c>
      <c r="G599">
        <f t="shared" si="170"/>
        <v>2.3776335178614882E-2</v>
      </c>
      <c r="H599" s="2">
        <f t="shared" si="171"/>
        <v>8.1829421378670705E-3</v>
      </c>
      <c r="L599" s="20">
        <f t="shared" si="158"/>
        <v>8.1865678235537587E-3</v>
      </c>
      <c r="M599">
        <f t="shared" si="159"/>
        <v>2.430408461849295E-4</v>
      </c>
      <c r="P599" s="18">
        <f t="shared" si="160"/>
        <v>8.1830028159035686E-3</v>
      </c>
      <c r="Q599">
        <f t="shared" si="161"/>
        <v>3.6818241132670055E-15</v>
      </c>
      <c r="S599" s="21">
        <f t="shared" si="162"/>
        <v>-1.5523837557691484</v>
      </c>
      <c r="T599">
        <f t="shared" si="163"/>
        <v>5.5803533885027239E-12</v>
      </c>
      <c r="Z599" s="15">
        <f t="shared" si="164"/>
        <v>8.0874259247167846E-3</v>
      </c>
      <c r="AA599">
        <f t="shared" si="165"/>
        <v>9.1233469745708614E-9</v>
      </c>
      <c r="AB599" s="7">
        <v>1.7700000000000001E-7</v>
      </c>
      <c r="AC599" s="9">
        <v>1.7700000000000001E-7</v>
      </c>
      <c r="AD599" s="10">
        <v>5</v>
      </c>
      <c r="AF599" s="3">
        <f t="shared" si="156"/>
        <v>8.0910106778249169E-3</v>
      </c>
      <c r="AH599">
        <f t="shared" si="166"/>
        <v>136.84999999999661</v>
      </c>
      <c r="AI599">
        <f t="shared" si="167"/>
        <v>-1.5523861180463101</v>
      </c>
      <c r="AJ599" s="5">
        <f t="shared" si="168"/>
        <v>-1.5561046920462978</v>
      </c>
      <c r="AK599">
        <f t="shared" si="169"/>
        <v>1.3827792593384159E-5</v>
      </c>
    </row>
    <row r="600" spans="1:37" x14ac:dyDescent="0.25">
      <c r="A600" s="1">
        <v>136.94999999999661</v>
      </c>
      <c r="B600">
        <v>-1.5516029830288141</v>
      </c>
      <c r="D600">
        <f t="shared" si="157"/>
        <v>2.3816161535697988E-2</v>
      </c>
      <c r="E600">
        <f t="shared" si="155"/>
        <v>8.2030579379713184E-3</v>
      </c>
      <c r="G600">
        <f t="shared" si="170"/>
        <v>2.3816161535697988E-2</v>
      </c>
      <c r="H600" s="2">
        <f t="shared" si="171"/>
        <v>8.2030579379713184E-3</v>
      </c>
      <c r="L600" s="20">
        <f t="shared" si="158"/>
        <v>8.2066924721431178E-3</v>
      </c>
      <c r="M600">
        <f t="shared" si="159"/>
        <v>2.4365552444607656E-4</v>
      </c>
      <c r="P600" s="18">
        <f t="shared" si="160"/>
        <v>8.2031187651487817E-3</v>
      </c>
      <c r="Q600">
        <f t="shared" si="161"/>
        <v>3.6999455181543736E-15</v>
      </c>
      <c r="S600" s="21">
        <f t="shared" si="162"/>
        <v>-1.5516006149453951</v>
      </c>
      <c r="T600">
        <f t="shared" si="163"/>
        <v>5.6078190789319062E-12</v>
      </c>
      <c r="Z600" s="15">
        <f t="shared" si="164"/>
        <v>8.1073146393446649E-3</v>
      </c>
      <c r="AA600">
        <f t="shared" si="165"/>
        <v>9.1667792319125464E-9</v>
      </c>
      <c r="AB600" s="7">
        <v>1.7730000000000001E-7</v>
      </c>
      <c r="AC600" s="9">
        <v>1.7730000000000001E-7</v>
      </c>
      <c r="AD600" s="10">
        <v>6</v>
      </c>
      <c r="AF600" s="3">
        <f t="shared" si="156"/>
        <v>8.110908147246132E-3</v>
      </c>
      <c r="AH600">
        <f t="shared" si="166"/>
        <v>136.94999999999661</v>
      </c>
      <c r="AI600">
        <f t="shared" si="167"/>
        <v>-1.5516029830288141</v>
      </c>
      <c r="AJ600" s="5">
        <f t="shared" si="168"/>
        <v>-1.5553303977702879</v>
      </c>
      <c r="AK600">
        <f t="shared" si="169"/>
        <v>1.3893620654956693E-5</v>
      </c>
    </row>
    <row r="601" spans="1:37" x14ac:dyDescent="0.25">
      <c r="A601" s="1">
        <v>137.0499999999966</v>
      </c>
      <c r="B601">
        <v>-1.55081992471951</v>
      </c>
      <c r="D601">
        <f t="shared" si="157"/>
        <v>2.3855987892781094E-2</v>
      </c>
      <c r="E601">
        <f t="shared" si="155"/>
        <v>8.2231717677299383E-3</v>
      </c>
      <c r="G601">
        <f t="shared" si="170"/>
        <v>2.3855987892781094E-2</v>
      </c>
      <c r="H601" s="2">
        <f t="shared" si="171"/>
        <v>8.2231717677299383E-3</v>
      </c>
      <c r="L601" s="20">
        <f t="shared" si="158"/>
        <v>8.226815149164679E-3</v>
      </c>
      <c r="M601">
        <f t="shared" si="159"/>
        <v>2.4427104064980227E-4</v>
      </c>
      <c r="P601" s="18">
        <f t="shared" si="160"/>
        <v>8.2232327440336025E-3</v>
      </c>
      <c r="Q601">
        <f t="shared" si="161"/>
        <v>3.7181096085599999E-15</v>
      </c>
      <c r="S601" s="21">
        <f t="shared" si="162"/>
        <v>-1.5508175508304085</v>
      </c>
      <c r="T601">
        <f t="shared" si="163"/>
        <v>5.635349466289759E-12</v>
      </c>
      <c r="Z601" s="15">
        <f t="shared" si="164"/>
        <v>8.1272014401951864E-3</v>
      </c>
      <c r="AA601">
        <f t="shared" si="165"/>
        <v>9.2103037671275466E-9</v>
      </c>
      <c r="AB601" s="7">
        <v>1.776E-7</v>
      </c>
      <c r="AC601" s="9">
        <v>1.776E-7</v>
      </c>
      <c r="AD601" s="10">
        <v>7</v>
      </c>
      <c r="AF601" s="3">
        <f t="shared" si="156"/>
        <v>8.1308037017100432E-3</v>
      </c>
      <c r="AH601">
        <f t="shared" si="166"/>
        <v>137.0499999999966</v>
      </c>
      <c r="AI601">
        <f t="shared" si="167"/>
        <v>-1.55081992471951</v>
      </c>
      <c r="AJ601" s="5">
        <f t="shared" si="168"/>
        <v>-1.5545561780001915</v>
      </c>
      <c r="AK601">
        <f t="shared" si="169"/>
        <v>1.3959588577403278E-5</v>
      </c>
    </row>
    <row r="602" spans="1:37" x14ac:dyDescent="0.25">
      <c r="A602" s="1">
        <v>137.1499999999966</v>
      </c>
      <c r="B602">
        <v>-1.5500369407931409</v>
      </c>
      <c r="D602">
        <f t="shared" si="157"/>
        <v>2.3895814249864204E-2</v>
      </c>
      <c r="E602">
        <f t="shared" si="155"/>
        <v>8.2432836868700631E-3</v>
      </c>
      <c r="G602">
        <f t="shared" si="170"/>
        <v>2.3895814249864204E-2</v>
      </c>
      <c r="H602" s="2">
        <f t="shared" si="171"/>
        <v>8.2432836868700631E-3</v>
      </c>
      <c r="L602" s="20">
        <f t="shared" si="158"/>
        <v>8.2469359143715337E-3</v>
      </c>
      <c r="M602">
        <f t="shared" si="159"/>
        <v>2.4488739315905181E-4</v>
      </c>
      <c r="P602" s="18">
        <f t="shared" si="160"/>
        <v>8.2433448122856048E-3</v>
      </c>
      <c r="Q602">
        <f t="shared" si="161"/>
        <v>3.736316425139614E-15</v>
      </c>
      <c r="S602" s="21">
        <f t="shared" si="162"/>
        <v>-1.5500345610989144</v>
      </c>
      <c r="T602">
        <f t="shared" si="163"/>
        <v>5.6629446119321522E-12</v>
      </c>
      <c r="Z602" s="15">
        <f t="shared" si="164"/>
        <v>8.1470863863062348E-3</v>
      </c>
      <c r="AA602">
        <f t="shared" si="165"/>
        <v>9.2539206357675188E-9</v>
      </c>
      <c r="AB602" s="7">
        <v>1.779E-7</v>
      </c>
      <c r="AC602" s="9">
        <v>1.779E-7</v>
      </c>
      <c r="AD602" s="10">
        <v>5</v>
      </c>
      <c r="AF602" s="3">
        <f t="shared" si="156"/>
        <v>8.1506974002818477E-3</v>
      </c>
      <c r="AH602">
        <f t="shared" si="166"/>
        <v>137.1499999999966</v>
      </c>
      <c r="AI602">
        <f t="shared" si="167"/>
        <v>-1.5500369407931409</v>
      </c>
      <c r="AJ602" s="5">
        <f t="shared" si="168"/>
        <v>-1.5537820304375851</v>
      </c>
      <c r="AK602">
        <f t="shared" si="169"/>
        <v>1.4025696444923181E-5</v>
      </c>
    </row>
    <row r="603" spans="1:37" x14ac:dyDescent="0.25">
      <c r="A603" s="1">
        <v>137.24999999999659</v>
      </c>
      <c r="B603">
        <v>-1.5492540288979879</v>
      </c>
      <c r="D603">
        <f t="shared" si="157"/>
        <v>2.3935640606947309E-2</v>
      </c>
      <c r="E603">
        <f t="shared" si="155"/>
        <v>8.2633937557985218E-3</v>
      </c>
      <c r="G603">
        <f t="shared" si="170"/>
        <v>2.3935640606947309E-2</v>
      </c>
      <c r="H603" s="2">
        <f t="shared" si="171"/>
        <v>8.2633937557985218E-3</v>
      </c>
      <c r="L603" s="20">
        <f t="shared" si="158"/>
        <v>8.2670548281953415E-3</v>
      </c>
      <c r="M603">
        <f t="shared" si="159"/>
        <v>2.4550458030610841E-4</v>
      </c>
      <c r="P603" s="18">
        <f t="shared" si="160"/>
        <v>8.2634550303120648E-3</v>
      </c>
      <c r="Q603">
        <f t="shared" si="161"/>
        <v>3.7545660099261687E-15</v>
      </c>
      <c r="S603" s="21">
        <f t="shared" si="162"/>
        <v>-1.5492516433991768</v>
      </c>
      <c r="T603">
        <f t="shared" si="163"/>
        <v>5.6906045780108803E-12</v>
      </c>
      <c r="Z603" s="15">
        <f t="shared" si="164"/>
        <v>8.1669695373933759E-3</v>
      </c>
      <c r="AA603">
        <f t="shared" si="165"/>
        <v>9.2976298950432718E-9</v>
      </c>
      <c r="AB603" s="7">
        <v>1.7819999999999999E-7</v>
      </c>
      <c r="AC603" s="9">
        <v>1.7819999999999999E-7</v>
      </c>
      <c r="AD603" s="10">
        <v>7</v>
      </c>
      <c r="AF603" s="3">
        <f t="shared" si="156"/>
        <v>8.1705893027010923E-3</v>
      </c>
      <c r="AH603">
        <f t="shared" si="166"/>
        <v>137.24999999999659</v>
      </c>
      <c r="AI603">
        <f t="shared" si="167"/>
        <v>-1.5492540288979879</v>
      </c>
      <c r="AJ603" s="5">
        <f t="shared" si="168"/>
        <v>-1.5530079527576612</v>
      </c>
      <c r="AK603">
        <f t="shared" si="169"/>
        <v>1.4091944344224673E-5</v>
      </c>
    </row>
    <row r="604" spans="1:37" x14ac:dyDescent="0.25">
      <c r="A604" s="1">
        <v>137.34999999999661</v>
      </c>
      <c r="B604">
        <v>-1.5484711866552541</v>
      </c>
      <c r="D604">
        <f t="shared" si="157"/>
        <v>2.3975466964030429E-2</v>
      </c>
      <c r="E604">
        <f t="shared" si="155"/>
        <v>8.283502035617684E-3</v>
      </c>
      <c r="G604">
        <f t="shared" si="170"/>
        <v>2.3975466964030429E-2</v>
      </c>
      <c r="H604" s="2">
        <f t="shared" si="171"/>
        <v>8.283502035617684E-3</v>
      </c>
      <c r="L604" s="20">
        <f t="shared" si="158"/>
        <v>8.2871719517711995E-3</v>
      </c>
      <c r="M604">
        <f t="shared" si="159"/>
        <v>2.4612260039167782E-4</v>
      </c>
      <c r="P604" s="18">
        <f t="shared" si="160"/>
        <v>8.2835634592158033E-3</v>
      </c>
      <c r="Q604">
        <f t="shared" si="161"/>
        <v>3.7728584059138526E-15</v>
      </c>
      <c r="S604" s="21">
        <f t="shared" si="162"/>
        <v>-1.5484687953523808</v>
      </c>
      <c r="T604">
        <f t="shared" si="163"/>
        <v>5.7183294317212851E-12</v>
      </c>
      <c r="Z604" s="15">
        <f t="shared" si="164"/>
        <v>8.1868509538574052E-3</v>
      </c>
      <c r="AA604">
        <f t="shared" si="165"/>
        <v>9.3414316054320944E-9</v>
      </c>
      <c r="AB604" s="7">
        <v>1.7849999999999999E-7</v>
      </c>
      <c r="AC604" s="9">
        <v>1.7849999999999999E-7</v>
      </c>
      <c r="AD604" s="10">
        <v>4</v>
      </c>
      <c r="AF604" s="3">
        <f t="shared" si="156"/>
        <v>8.1904794693996585E-3</v>
      </c>
      <c r="AH604">
        <f t="shared" si="166"/>
        <v>137.34999999999661</v>
      </c>
      <c r="AI604">
        <f t="shared" si="167"/>
        <v>-1.5484711866552541</v>
      </c>
      <c r="AJ604" s="5">
        <f t="shared" si="168"/>
        <v>-1.5522339426089367</v>
      </c>
      <c r="AK604">
        <f t="shared" si="169"/>
        <v>1.4158332366973732E-5</v>
      </c>
    </row>
    <row r="605" spans="1:37" x14ac:dyDescent="0.25">
      <c r="A605" s="1">
        <v>137.44999999999661</v>
      </c>
      <c r="B605">
        <v>-1.5476884116573011</v>
      </c>
      <c r="D605">
        <f t="shared" si="157"/>
        <v>2.4015293321113535E-2</v>
      </c>
      <c r="E605">
        <f t="shared" si="155"/>
        <v>8.3036085881707418E-3</v>
      </c>
      <c r="G605">
        <f t="shared" si="170"/>
        <v>2.4015293321113535E-2</v>
      </c>
      <c r="H605" s="2">
        <f t="shared" si="171"/>
        <v>8.3036085881707418E-3</v>
      </c>
      <c r="L605" s="20">
        <f t="shared" si="158"/>
        <v>8.3072873469660635E-3</v>
      </c>
      <c r="M605">
        <f t="shared" si="159"/>
        <v>2.4674145168385268E-4</v>
      </c>
      <c r="P605" s="18">
        <f t="shared" si="160"/>
        <v>8.3036701608404755E-3</v>
      </c>
      <c r="Q605">
        <f t="shared" si="161"/>
        <v>3.7911936581312509E-15</v>
      </c>
      <c r="S605" s="21">
        <f t="shared" si="162"/>
        <v>-1.5476860145508704</v>
      </c>
      <c r="T605">
        <f t="shared" si="163"/>
        <v>5.7461192400309704E-12</v>
      </c>
      <c r="Z605" s="15">
        <f t="shared" si="164"/>
        <v>8.2067306968318654E-3</v>
      </c>
      <c r="AA605">
        <f t="shared" si="165"/>
        <v>9.3853258302671414E-9</v>
      </c>
      <c r="AB605" s="7">
        <v>1.7880000000000001E-7</v>
      </c>
      <c r="AC605" s="9">
        <v>1.7880000000000001E-7</v>
      </c>
      <c r="AD605" s="10">
        <v>6</v>
      </c>
      <c r="AF605" s="3">
        <f t="shared" si="156"/>
        <v>8.2103679615357361E-3</v>
      </c>
      <c r="AH605">
        <f t="shared" si="166"/>
        <v>137.44999999999661</v>
      </c>
      <c r="AI605">
        <f t="shared" si="167"/>
        <v>-1.5476884116573011</v>
      </c>
      <c r="AJ605" s="5">
        <f t="shared" si="168"/>
        <v>-1.5514599976114005</v>
      </c>
      <c r="AK605">
        <f t="shared" si="169"/>
        <v>1.4224860609160124E-5</v>
      </c>
    </row>
    <row r="606" spans="1:37" x14ac:dyDescent="0.25">
      <c r="A606" s="1">
        <v>137.5499999999966</v>
      </c>
      <c r="B606">
        <v>-1.546905701470171</v>
      </c>
      <c r="D606">
        <f t="shared" si="157"/>
        <v>2.4055119678196641E-2</v>
      </c>
      <c r="E606">
        <f t="shared" si="155"/>
        <v>8.3237134759769453E-3</v>
      </c>
      <c r="G606">
        <f t="shared" si="170"/>
        <v>2.4055119678196641E-2</v>
      </c>
      <c r="H606" s="2">
        <f t="shared" si="171"/>
        <v>8.3237134759769453E-3</v>
      </c>
      <c r="L606" s="20">
        <f t="shared" si="158"/>
        <v>8.3274010763183526E-3</v>
      </c>
      <c r="M606">
        <f t="shared" si="159"/>
        <v>2.4736113241986834E-4</v>
      </c>
      <c r="P606" s="18">
        <f t="shared" si="160"/>
        <v>8.3237751977057895E-3</v>
      </c>
      <c r="Q606">
        <f t="shared" si="161"/>
        <v>3.8095718115179259E-15</v>
      </c>
      <c r="S606" s="21">
        <f t="shared" si="162"/>
        <v>-1.5469032985606697</v>
      </c>
      <c r="T606">
        <f t="shared" si="163"/>
        <v>5.7739740718009466E-12</v>
      </c>
      <c r="Z606" s="15">
        <f t="shared" si="164"/>
        <v>8.2266088281206518E-3</v>
      </c>
      <c r="AA606">
        <f t="shared" si="165"/>
        <v>9.429312635294776E-9</v>
      </c>
      <c r="AB606" s="7">
        <v>1.7910000000000001E-7</v>
      </c>
      <c r="AC606" s="9">
        <v>1.7910000000000001E-7</v>
      </c>
      <c r="AD606" s="10">
        <v>7</v>
      </c>
      <c r="AF606" s="3">
        <f t="shared" si="156"/>
        <v>8.2302548409332044E-3</v>
      </c>
      <c r="AH606">
        <f t="shared" si="166"/>
        <v>137.5499999999966</v>
      </c>
      <c r="AI606">
        <f t="shared" si="167"/>
        <v>-1.546905701470171</v>
      </c>
      <c r="AJ606" s="5">
        <f t="shared" si="168"/>
        <v>-1.5506861153589444</v>
      </c>
      <c r="AK606">
        <f t="shared" si="169"/>
        <v>1.4291529170430599E-5</v>
      </c>
    </row>
    <row r="607" spans="1:37" x14ac:dyDescent="0.25">
      <c r="A607" s="1">
        <v>137.6499999999966</v>
      </c>
      <c r="B607">
        <v>-1.5461230536341071</v>
      </c>
      <c r="D607">
        <f t="shared" si="157"/>
        <v>2.4094946035279747E-2</v>
      </c>
      <c r="E607">
        <f t="shared" si="155"/>
        <v>8.3438167622182143E-3</v>
      </c>
      <c r="G607">
        <f t="shared" si="170"/>
        <v>2.4094946035279747E-2</v>
      </c>
      <c r="H607" s="2">
        <f t="shared" si="171"/>
        <v>8.3438167622182143E-3</v>
      </c>
      <c r="L607" s="20">
        <f t="shared" si="158"/>
        <v>8.3475132030521593E-3</v>
      </c>
      <c r="M607">
        <f t="shared" si="159"/>
        <v>2.4798164080551936E-4</v>
      </c>
      <c r="P607" s="18">
        <f t="shared" si="160"/>
        <v>8.3438786329941353E-3</v>
      </c>
      <c r="Q607">
        <f t="shared" si="161"/>
        <v>3.8279929130631165E-15</v>
      </c>
      <c r="S607" s="21">
        <f t="shared" si="162"/>
        <v>-1.5461206449220035</v>
      </c>
      <c r="T607">
        <f t="shared" si="163"/>
        <v>5.8018939977983384E-12</v>
      </c>
      <c r="Z607" s="15">
        <f t="shared" si="164"/>
        <v>8.2464854101829133E-3</v>
      </c>
      <c r="AA607">
        <f t="shared" si="165"/>
        <v>9.4733920890197042E-9</v>
      </c>
      <c r="AB607" s="7">
        <v>1.7940000000000001E-7</v>
      </c>
      <c r="AC607" s="9">
        <v>1.7940000000000001E-7</v>
      </c>
      <c r="AD607" s="10">
        <v>5</v>
      </c>
      <c r="AF607" s="3">
        <f t="shared" si="156"/>
        <v>8.2501401700900701E-3</v>
      </c>
      <c r="AH607">
        <f t="shared" si="166"/>
        <v>137.6499999999966</v>
      </c>
      <c r="AI607">
        <f t="shared" si="167"/>
        <v>-1.5461230536341071</v>
      </c>
      <c r="AJ607" s="5">
        <f t="shared" si="168"/>
        <v>-1.5499122934199501</v>
      </c>
      <c r="AK607">
        <f t="shared" si="169"/>
        <v>1.4358338154615517E-5</v>
      </c>
    </row>
    <row r="608" spans="1:37" x14ac:dyDescent="0.25">
      <c r="A608" s="1">
        <v>137.74999999999659</v>
      </c>
      <c r="B608">
        <v>-1.545340465661577</v>
      </c>
      <c r="D608">
        <f t="shared" si="157"/>
        <v>2.4134772392362856E-2</v>
      </c>
      <c r="E608">
        <f t="shared" si="155"/>
        <v>8.3639185107899187E-3</v>
      </c>
      <c r="G608">
        <f t="shared" si="170"/>
        <v>2.4134772392362856E-2</v>
      </c>
      <c r="H608" s="2">
        <f t="shared" si="171"/>
        <v>8.3639185107899187E-3</v>
      </c>
      <c r="L608" s="20">
        <f t="shared" si="158"/>
        <v>8.3676237910843554E-3</v>
      </c>
      <c r="M608">
        <f t="shared" si="159"/>
        <v>2.4860297501479861E-4</v>
      </c>
      <c r="P608" s="18">
        <f t="shared" si="160"/>
        <v>8.3639805306013528E-3</v>
      </c>
      <c r="Q608">
        <f t="shared" si="161"/>
        <v>3.8464570103175011E-15</v>
      </c>
      <c r="S608" s="21">
        <f t="shared" si="162"/>
        <v>-1.5453380511473216</v>
      </c>
      <c r="T608">
        <f t="shared" si="163"/>
        <v>5.8298790896368378E-12</v>
      </c>
      <c r="Z608" s="15">
        <f t="shared" si="164"/>
        <v>8.2663605061814582E-3</v>
      </c>
      <c r="AA608">
        <f t="shared" si="165"/>
        <v>9.5175642631844025E-9</v>
      </c>
      <c r="AB608" s="7">
        <v>1.797E-7</v>
      </c>
      <c r="AC608" s="9">
        <v>1.797E-7</v>
      </c>
      <c r="AD608" s="10">
        <v>6</v>
      </c>
      <c r="AF608" s="3">
        <f t="shared" si="156"/>
        <v>8.2700240121933444E-3</v>
      </c>
      <c r="AH608">
        <f t="shared" si="166"/>
        <v>137.74999999999659</v>
      </c>
      <c r="AI608">
        <f t="shared" si="167"/>
        <v>-1.545340465661577</v>
      </c>
      <c r="AJ608" s="5">
        <f t="shared" si="168"/>
        <v>-1.549138529335405</v>
      </c>
      <c r="AK608">
        <f t="shared" si="169"/>
        <v>1.4425287670451511E-5</v>
      </c>
    </row>
    <row r="609" spans="1:37" x14ac:dyDescent="0.25">
      <c r="A609" s="1">
        <v>137.84999999999661</v>
      </c>
      <c r="B609">
        <v>-1.5445579350418011</v>
      </c>
      <c r="D609">
        <f t="shared" si="157"/>
        <v>2.4174598749445973E-2</v>
      </c>
      <c r="E609">
        <f t="shared" si="155"/>
        <v>8.3840187861845706E-3</v>
      </c>
      <c r="G609">
        <f t="shared" si="170"/>
        <v>2.4174598749445973E-2</v>
      </c>
      <c r="H609" s="2">
        <f t="shared" si="171"/>
        <v>8.3840187861845706E-3</v>
      </c>
      <c r="L609" s="20">
        <f t="shared" si="158"/>
        <v>8.3877329049357741E-3</v>
      </c>
      <c r="M609">
        <f t="shared" si="159"/>
        <v>2.4922513319256272E-4</v>
      </c>
      <c r="P609" s="18">
        <f t="shared" si="160"/>
        <v>8.3840809550204363E-3</v>
      </c>
      <c r="Q609">
        <f t="shared" si="161"/>
        <v>3.8649641529029297E-15</v>
      </c>
      <c r="S609" s="21">
        <f t="shared" si="162"/>
        <v>-1.544555514725825</v>
      </c>
      <c r="T609">
        <f t="shared" si="163"/>
        <v>5.8579294240758801E-12</v>
      </c>
      <c r="Z609" s="15">
        <f t="shared" si="164"/>
        <v>8.2862341798737305E-3</v>
      </c>
      <c r="AA609">
        <f t="shared" si="165"/>
        <v>9.5618292313659973E-9</v>
      </c>
      <c r="AB609" s="7">
        <v>1.8E-7</v>
      </c>
      <c r="AC609" s="9">
        <v>1.8E-7</v>
      </c>
      <c r="AD609" s="10">
        <v>6</v>
      </c>
      <c r="AF609" s="3">
        <f t="shared" si="156"/>
        <v>8.2899064310264503E-3</v>
      </c>
      <c r="AH609">
        <f t="shared" si="166"/>
        <v>137.84999999999661</v>
      </c>
      <c r="AI609">
        <f t="shared" si="167"/>
        <v>-1.5445579350418011</v>
      </c>
      <c r="AJ609" s="5">
        <f t="shared" si="168"/>
        <v>-1.5483648206231464</v>
      </c>
      <c r="AK609">
        <f t="shared" si="169"/>
        <v>1.449237782945507E-5</v>
      </c>
    </row>
    <row r="610" spans="1:37" x14ac:dyDescent="0.25">
      <c r="A610" s="1">
        <v>137.94999999999649</v>
      </c>
      <c r="B610">
        <v>-1.5437754592354149</v>
      </c>
      <c r="D610">
        <f t="shared" si="157"/>
        <v>2.4214425106529037E-2</v>
      </c>
      <c r="E610">
        <f t="shared" si="155"/>
        <v>8.4041176536289106E-3</v>
      </c>
      <c r="G610">
        <f t="shared" si="170"/>
        <v>2.4214425106529037E-2</v>
      </c>
      <c r="H610" s="2">
        <f t="shared" si="171"/>
        <v>8.4041176536289106E-3</v>
      </c>
      <c r="L610" s="20">
        <f t="shared" si="158"/>
        <v>8.4078406098626601E-3</v>
      </c>
      <c r="M610">
        <f t="shared" si="159"/>
        <v>2.4984811345025385E-4</v>
      </c>
      <c r="P610" s="18">
        <f t="shared" si="160"/>
        <v>8.4041799714786106E-3</v>
      </c>
      <c r="Q610">
        <f t="shared" si="161"/>
        <v>3.8835143912331575E-15</v>
      </c>
      <c r="S610" s="21">
        <f t="shared" si="162"/>
        <v>-1.5437730331181307</v>
      </c>
      <c r="T610">
        <f t="shared" si="163"/>
        <v>5.8860450766075326E-12</v>
      </c>
      <c r="Z610" s="15">
        <f t="shared" si="164"/>
        <v>8.306106495740595E-3</v>
      </c>
      <c r="AA610">
        <f t="shared" si="165"/>
        <v>9.6061870706083192E-9</v>
      </c>
      <c r="AB610" s="7">
        <v>1.8029999999999999E-7</v>
      </c>
      <c r="AC610" s="9">
        <v>1.8029999999999999E-7</v>
      </c>
      <c r="AD610" s="10">
        <v>7</v>
      </c>
      <c r="AF610" s="3">
        <f t="shared" si="156"/>
        <v>8.309787491100451E-3</v>
      </c>
      <c r="AH610">
        <f t="shared" si="166"/>
        <v>137.94999999999649</v>
      </c>
      <c r="AI610">
        <f t="shared" si="167"/>
        <v>-1.5437754592354149</v>
      </c>
      <c r="AJ610" s="5">
        <f t="shared" si="168"/>
        <v>-1.547591164772848</v>
      </c>
      <c r="AK610">
        <f t="shared" si="169"/>
        <v>1.4559608748397203E-5</v>
      </c>
    </row>
    <row r="611" spans="1:37" x14ac:dyDescent="0.25">
      <c r="A611" s="1">
        <v>138.04999999999649</v>
      </c>
      <c r="B611">
        <v>-1.5429930356789201</v>
      </c>
      <c r="D611">
        <f t="shared" si="157"/>
        <v>2.4254251463612143E-2</v>
      </c>
      <c r="E611">
        <f t="shared" si="155"/>
        <v>8.4242151789695949E-3</v>
      </c>
      <c r="G611">
        <f t="shared" si="170"/>
        <v>2.4254251463612143E-2</v>
      </c>
      <c r="H611" s="2">
        <f t="shared" si="171"/>
        <v>8.4242151789695949E-3</v>
      </c>
      <c r="L611" s="20">
        <f t="shared" si="158"/>
        <v>8.4279469717394306E-3</v>
      </c>
      <c r="M611">
        <f t="shared" si="159"/>
        <v>2.5047191386947038E-4</v>
      </c>
      <c r="P611" s="18">
        <f t="shared" si="160"/>
        <v>8.4242776458230157E-3</v>
      </c>
      <c r="Q611">
        <f t="shared" si="161"/>
        <v>3.9021077762996028E-15</v>
      </c>
      <c r="S611" s="21">
        <f t="shared" si="162"/>
        <v>-1.5429906037607219</v>
      </c>
      <c r="T611">
        <f t="shared" si="163"/>
        <v>5.9142261225105649E-12</v>
      </c>
      <c r="Z611" s="15">
        <f t="shared" si="164"/>
        <v>8.3259775188768703E-3</v>
      </c>
      <c r="AA611">
        <f t="shared" si="165"/>
        <v>9.6506378604936871E-9</v>
      </c>
      <c r="AB611" s="7">
        <v>1.8059999999999999E-7</v>
      </c>
      <c r="AC611" s="9">
        <v>1.8059999999999999E-7</v>
      </c>
      <c r="AD611" s="10">
        <v>6</v>
      </c>
      <c r="AF611" s="3">
        <f t="shared" si="156"/>
        <v>8.3296672575376984E-3</v>
      </c>
      <c r="AH611">
        <f t="shared" si="166"/>
        <v>138.04999999999649</v>
      </c>
      <c r="AI611">
        <f t="shared" si="167"/>
        <v>-1.5429930356789201</v>
      </c>
      <c r="AJ611" s="5">
        <f t="shared" si="168"/>
        <v>-1.5468175592502813</v>
      </c>
      <c r="AK611">
        <f t="shared" si="169"/>
        <v>1.4626980547897464E-5</v>
      </c>
    </row>
    <row r="612" spans="1:37" x14ac:dyDescent="0.25">
      <c r="A612" s="1">
        <v>138.14999999999651</v>
      </c>
      <c r="B612">
        <v>-1.542210661785707</v>
      </c>
      <c r="D612">
        <f t="shared" si="157"/>
        <v>2.4294077820695262E-2</v>
      </c>
      <c r="E612">
        <f t="shared" si="155"/>
        <v>8.4443114286469195E-3</v>
      </c>
      <c r="G612">
        <f t="shared" si="170"/>
        <v>2.4294077820695262E-2</v>
      </c>
      <c r="H612" s="2">
        <f t="shared" si="171"/>
        <v>8.4443114286469195E-3</v>
      </c>
      <c r="L612" s="20">
        <f t="shared" si="158"/>
        <v>8.4480520570373585E-3</v>
      </c>
      <c r="M612">
        <f t="shared" si="159"/>
        <v>2.5109653250251005E-4</v>
      </c>
      <c r="P612" s="18">
        <f t="shared" si="160"/>
        <v>8.4443740444944421E-3</v>
      </c>
      <c r="Q612">
        <f t="shared" si="161"/>
        <v>3.9207443609746975E-15</v>
      </c>
      <c r="S612" s="21">
        <f t="shared" si="162"/>
        <v>-1.542208224066969</v>
      </c>
      <c r="T612">
        <f t="shared" si="163"/>
        <v>5.9424726454979339E-12</v>
      </c>
      <c r="Z612" s="15">
        <f t="shared" si="164"/>
        <v>8.3458473149662371E-3</v>
      </c>
      <c r="AA612">
        <f t="shared" si="165"/>
        <v>9.6951816829223502E-9</v>
      </c>
      <c r="AB612" s="7">
        <v>1.8090000000000001E-7</v>
      </c>
      <c r="AC612" s="9">
        <v>1.8090000000000001E-7</v>
      </c>
      <c r="AD612" s="10">
        <v>6</v>
      </c>
      <c r="AF612" s="3">
        <f t="shared" si="156"/>
        <v>8.3495457960522934E-3</v>
      </c>
      <c r="AH612">
        <f t="shared" si="166"/>
        <v>138.14999999999651</v>
      </c>
      <c r="AI612">
        <f t="shared" si="167"/>
        <v>-1.542210661785707</v>
      </c>
      <c r="AJ612" s="5">
        <f t="shared" si="168"/>
        <v>-1.546044001498293</v>
      </c>
      <c r="AK612">
        <f t="shared" si="169"/>
        <v>1.4694493352089199E-5</v>
      </c>
    </row>
    <row r="613" spans="1:37" x14ac:dyDescent="0.25">
      <c r="A613" s="1">
        <v>138.2499999999965</v>
      </c>
      <c r="B613">
        <v>-1.541428334940018</v>
      </c>
      <c r="D613">
        <f t="shared" si="157"/>
        <v>2.4333904177778368E-2</v>
      </c>
      <c r="E613">
        <f t="shared" si="155"/>
        <v>8.4644064698498837E-3</v>
      </c>
      <c r="G613">
        <f t="shared" si="170"/>
        <v>2.4333904177778368E-2</v>
      </c>
      <c r="H613" s="2">
        <f t="shared" si="171"/>
        <v>8.4644064698498837E-3</v>
      </c>
      <c r="L613" s="20">
        <f t="shared" si="158"/>
        <v>8.4681559329702338E-3</v>
      </c>
      <c r="M613">
        <f t="shared" si="159"/>
        <v>2.5172196736763239E-4</v>
      </c>
      <c r="P613" s="18">
        <f t="shared" si="160"/>
        <v>8.4644692346823851E-3</v>
      </c>
      <c r="Q613">
        <f t="shared" si="161"/>
        <v>3.9394241989385076E-15</v>
      </c>
      <c r="S613" s="21">
        <f t="shared" si="162"/>
        <v>-1.5414258914210954</v>
      </c>
      <c r="T613">
        <f t="shared" si="163"/>
        <v>5.970784724785108E-12</v>
      </c>
      <c r="Z613" s="15">
        <f t="shared" si="164"/>
        <v>8.3657159504315626E-3</v>
      </c>
      <c r="AA613">
        <f t="shared" si="165"/>
        <v>9.7398186230580119E-9</v>
      </c>
      <c r="AB613" s="7">
        <v>1.8120000000000001E-7</v>
      </c>
      <c r="AC613" s="9">
        <v>1.8120000000000001E-7</v>
      </c>
      <c r="AD613" s="10">
        <v>5</v>
      </c>
      <c r="AF613" s="3">
        <f t="shared" si="156"/>
        <v>8.3694231730904178E-3</v>
      </c>
      <c r="AH613">
        <f t="shared" si="166"/>
        <v>138.2499999999965</v>
      </c>
      <c r="AI613">
        <f t="shared" si="167"/>
        <v>-1.541428334940018</v>
      </c>
      <c r="AJ613" s="5">
        <f t="shared" si="168"/>
        <v>-1.5452704889309516</v>
      </c>
      <c r="AK613">
        <f t="shared" si="169"/>
        <v>1.4762147290047629E-5</v>
      </c>
    </row>
    <row r="614" spans="1:37" x14ac:dyDescent="0.25">
      <c r="A614" s="1">
        <v>138.3499999999965</v>
      </c>
      <c r="B614">
        <v>-1.540646052506083</v>
      </c>
      <c r="D614">
        <f t="shared" si="157"/>
        <v>2.4373730534861474E-2</v>
      </c>
      <c r="E614">
        <f t="shared" si="155"/>
        <v>8.4845003702815284E-3</v>
      </c>
      <c r="G614">
        <f t="shared" si="170"/>
        <v>2.4373730534861474E-2</v>
      </c>
      <c r="H614" s="2">
        <f t="shared" si="171"/>
        <v>8.4845003702815284E-3</v>
      </c>
      <c r="L614" s="20">
        <f t="shared" si="158"/>
        <v>8.4882586672776483E-3</v>
      </c>
      <c r="M614">
        <f t="shared" si="159"/>
        <v>2.5234821645579719E-4</v>
      </c>
      <c r="P614" s="18">
        <f t="shared" si="160"/>
        <v>8.4845632840903906E-3</v>
      </c>
      <c r="Q614">
        <f t="shared" si="161"/>
        <v>3.9581473455543242E-15</v>
      </c>
      <c r="S614" s="21">
        <f t="shared" si="162"/>
        <v>-1.5406436031873112</v>
      </c>
      <c r="T614">
        <f t="shared" si="163"/>
        <v>5.9991624459026932E-12</v>
      </c>
      <c r="Z614" s="15">
        <f t="shared" si="164"/>
        <v>8.3855834922041961E-3</v>
      </c>
      <c r="AA614">
        <f t="shared" si="165"/>
        <v>9.7845487685658245E-9</v>
      </c>
      <c r="AB614" s="7">
        <v>1.815E-7</v>
      </c>
      <c r="AC614" s="9">
        <v>1.815E-7</v>
      </c>
      <c r="AD614" s="10">
        <v>6</v>
      </c>
      <c r="AF614" s="3">
        <f t="shared" si="156"/>
        <v>8.3892994556207245E-3</v>
      </c>
      <c r="AH614">
        <f t="shared" si="166"/>
        <v>138.3499999999965</v>
      </c>
      <c r="AI614">
        <f t="shared" si="167"/>
        <v>-1.540646052506083</v>
      </c>
      <c r="AJ614" s="5">
        <f t="shared" si="168"/>
        <v>-1.5444970189425307</v>
      </c>
      <c r="AK614">
        <f t="shared" si="169"/>
        <v>1.4829942494646443E-5</v>
      </c>
    </row>
    <row r="615" spans="1:37" x14ac:dyDescent="0.25">
      <c r="A615" s="1">
        <v>138.44999999999649</v>
      </c>
      <c r="B615">
        <v>-1.5398638118224779</v>
      </c>
      <c r="D615">
        <f t="shared" si="157"/>
        <v>2.4413556891944584E-2</v>
      </c>
      <c r="E615">
        <f t="shared" si="155"/>
        <v>8.5045931983038555E-3</v>
      </c>
      <c r="G615">
        <f t="shared" si="170"/>
        <v>2.4413556891944584E-2</v>
      </c>
      <c r="H615" s="2">
        <f t="shared" si="171"/>
        <v>8.5045931983038555E-3</v>
      </c>
      <c r="L615" s="20">
        <f t="shared" si="158"/>
        <v>8.508360328352893E-3</v>
      </c>
      <c r="M615">
        <f t="shared" si="159"/>
        <v>2.529752777264889E-4</v>
      </c>
      <c r="P615" s="18">
        <f t="shared" si="160"/>
        <v>8.5046562610809635E-3</v>
      </c>
      <c r="Q615">
        <f t="shared" si="161"/>
        <v>3.9769138565687393E-15</v>
      </c>
      <c r="S615" s="21">
        <f t="shared" si="162"/>
        <v>-1.539861356704173</v>
      </c>
      <c r="T615">
        <f t="shared" si="163"/>
        <v>6.0276058909480657E-12</v>
      </c>
      <c r="Z615" s="15">
        <f t="shared" si="164"/>
        <v>8.4054500078694083E-3</v>
      </c>
      <c r="AA615">
        <f t="shared" si="165"/>
        <v>9.8293722095210584E-9</v>
      </c>
      <c r="AB615" s="7">
        <v>1.818E-7</v>
      </c>
      <c r="AC615" s="9">
        <v>1.818E-7</v>
      </c>
      <c r="AD615" s="10">
        <v>6</v>
      </c>
      <c r="AF615" s="3">
        <f t="shared" si="156"/>
        <v>8.4091747112595705E-3</v>
      </c>
      <c r="AH615">
        <f t="shared" si="166"/>
        <v>138.44999999999649</v>
      </c>
      <c r="AI615">
        <f t="shared" si="167"/>
        <v>-1.5398638118224779</v>
      </c>
      <c r="AJ615" s="5">
        <f t="shared" si="168"/>
        <v>-1.5437235889018446</v>
      </c>
      <c r="AK615">
        <f t="shared" si="169"/>
        <v>1.4897879102404445E-5</v>
      </c>
    </row>
    <row r="616" spans="1:37" x14ac:dyDescent="0.25">
      <c r="A616" s="1">
        <v>138.54999999999649</v>
      </c>
      <c r="B616">
        <v>-1.5390816102033611</v>
      </c>
      <c r="D616">
        <f t="shared" si="157"/>
        <v>2.445338324902769E-2</v>
      </c>
      <c r="E616">
        <f t="shared" si="155"/>
        <v>8.5246850229060579E-3</v>
      </c>
      <c r="G616">
        <f t="shared" si="170"/>
        <v>2.445338324902769E-2</v>
      </c>
      <c r="H616" s="2">
        <f t="shared" si="171"/>
        <v>8.5246850229060579E-3</v>
      </c>
      <c r="L616" s="20">
        <f t="shared" si="158"/>
        <v>8.5284609852109838E-3</v>
      </c>
      <c r="M616">
        <f t="shared" si="159"/>
        <v>2.53603149108605E-4</v>
      </c>
      <c r="P616" s="18">
        <f t="shared" si="160"/>
        <v>8.5247482346438065E-3</v>
      </c>
      <c r="Q616">
        <f t="shared" si="161"/>
        <v>3.9957237892055306E-15</v>
      </c>
      <c r="S616" s="21">
        <f t="shared" si="162"/>
        <v>-1.5390791492858191</v>
      </c>
      <c r="T616">
        <f t="shared" si="163"/>
        <v>6.0561151483695368E-12</v>
      </c>
      <c r="Z616" s="15">
        <f t="shared" si="164"/>
        <v>8.4253155656306422E-3</v>
      </c>
      <c r="AA616">
        <f t="shared" si="165"/>
        <v>9.8742890392106547E-9</v>
      </c>
      <c r="AB616" s="7">
        <v>1.821E-7</v>
      </c>
      <c r="AC616" s="9">
        <v>1.821E-7</v>
      </c>
      <c r="AD616" s="10">
        <v>5</v>
      </c>
      <c r="AF616" s="3">
        <f t="shared" si="156"/>
        <v>8.4290490082363778E-3</v>
      </c>
      <c r="AH616">
        <f t="shared" si="166"/>
        <v>138.54999999999649</v>
      </c>
      <c r="AI616">
        <f t="shared" si="167"/>
        <v>-1.5390816102033611</v>
      </c>
      <c r="AJ616" s="5">
        <f t="shared" si="168"/>
        <v>-1.542950196153642</v>
      </c>
      <c r="AK616">
        <f t="shared" si="169"/>
        <v>1.4965957254711123E-5</v>
      </c>
    </row>
    <row r="617" spans="1:37" x14ac:dyDescent="0.25">
      <c r="A617" s="1">
        <v>138.64999999999651</v>
      </c>
      <c r="B617">
        <v>-1.5382994449397971</v>
      </c>
      <c r="D617">
        <f t="shared" si="157"/>
        <v>2.4493209606110806E-2</v>
      </c>
      <c r="E617">
        <f t="shared" si="155"/>
        <v>8.5447759136705204E-3</v>
      </c>
      <c r="G617">
        <f t="shared" si="170"/>
        <v>2.4493209606110806E-2</v>
      </c>
      <c r="H617" s="2">
        <f t="shared" si="171"/>
        <v>8.5447759136705204E-3</v>
      </c>
      <c r="L617" s="20">
        <f t="shared" si="158"/>
        <v>8.5485607074602399E-3</v>
      </c>
      <c r="M617">
        <f t="shared" si="159"/>
        <v>2.542318285012387E-4</v>
      </c>
      <c r="P617" s="18">
        <f t="shared" si="160"/>
        <v>8.5448392743618269E-3</v>
      </c>
      <c r="Q617">
        <f t="shared" si="161"/>
        <v>4.0145772028353921E-15</v>
      </c>
      <c r="S617" s="21">
        <f t="shared" si="162"/>
        <v>-1.5382969782232938</v>
      </c>
      <c r="T617">
        <f t="shared" si="163"/>
        <v>6.0846903075534052E-12</v>
      </c>
      <c r="Z617" s="15">
        <f t="shared" si="164"/>
        <v>8.4451802342795368E-3</v>
      </c>
      <c r="AA617">
        <f t="shared" si="165"/>
        <v>9.9192993533516031E-9</v>
      </c>
      <c r="AB617" s="7">
        <v>1.8239999999999999E-7</v>
      </c>
      <c r="AC617" s="9">
        <v>1.8239999999999999E-7</v>
      </c>
      <c r="AD617" s="10">
        <v>7</v>
      </c>
      <c r="AF617" s="3">
        <f t="shared" si="156"/>
        <v>8.4489224153678766E-3</v>
      </c>
      <c r="AH617">
        <f t="shared" si="166"/>
        <v>138.64999999999651</v>
      </c>
      <c r="AI617">
        <f t="shared" si="167"/>
        <v>-1.5382994449397971</v>
      </c>
      <c r="AJ617" s="5">
        <f t="shared" si="168"/>
        <v>-1.5421768380197731</v>
      </c>
      <c r="AK617">
        <f t="shared" si="169"/>
        <v>1.5034177096646023E-5</v>
      </c>
    </row>
    <row r="618" spans="1:37" x14ac:dyDescent="0.25">
      <c r="A618" s="1">
        <v>138.7499999999965</v>
      </c>
      <c r="B618">
        <v>-1.537517313301729</v>
      </c>
      <c r="D618">
        <f t="shared" si="157"/>
        <v>2.4533035963193915E-2</v>
      </c>
      <c r="E618">
        <f t="shared" si="155"/>
        <v>8.5648659407221647E-3</v>
      </c>
      <c r="G618">
        <f t="shared" si="170"/>
        <v>2.4533035963193915E-2</v>
      </c>
      <c r="H618" s="2">
        <f t="shared" si="171"/>
        <v>8.5648659407221647E-3</v>
      </c>
      <c r="L618" s="20">
        <f t="shared" si="158"/>
        <v>8.5686595652667563E-3</v>
      </c>
      <c r="M618">
        <f t="shared" si="159"/>
        <v>2.5486131377469373E-4</v>
      </c>
      <c r="P618" s="18">
        <f t="shared" si="160"/>
        <v>8.5649294503604579E-3</v>
      </c>
      <c r="Q618">
        <f t="shared" si="161"/>
        <v>4.0334741561294852E-15</v>
      </c>
      <c r="S618" s="21">
        <f t="shared" si="162"/>
        <v>-1.5375148407865202</v>
      </c>
      <c r="T618">
        <f t="shared" si="163"/>
        <v>6.1133314577258259E-12</v>
      </c>
      <c r="Z618" s="15">
        <f t="shared" si="164"/>
        <v>8.4650440831461893E-3</v>
      </c>
      <c r="AA618">
        <f t="shared" si="165"/>
        <v>9.9644032499183269E-9</v>
      </c>
      <c r="AB618" s="7">
        <v>1.8269999999999999E-7</v>
      </c>
      <c r="AC618" s="9">
        <v>1.8269999999999999E-7</v>
      </c>
      <c r="AD618" s="10">
        <v>5</v>
      </c>
      <c r="AF618" s="3">
        <f t="shared" si="156"/>
        <v>8.4687950020245761E-3</v>
      </c>
      <c r="AH618">
        <f t="shared" si="166"/>
        <v>138.7499999999965</v>
      </c>
      <c r="AI618">
        <f t="shared" si="167"/>
        <v>-1.537517313301729</v>
      </c>
      <c r="AJ618" s="5">
        <f t="shared" si="168"/>
        <v>-1.5414035118011236</v>
      </c>
      <c r="AK618">
        <f t="shared" si="169"/>
        <v>1.5102538776696321E-5</v>
      </c>
    </row>
    <row r="619" spans="1:37" x14ac:dyDescent="0.25">
      <c r="A619" s="1">
        <v>138.8499999999965</v>
      </c>
      <c r="B619">
        <v>-1.5367352125320111</v>
      </c>
      <c r="D619">
        <f t="shared" si="157"/>
        <v>2.4572862320277021E-2</v>
      </c>
      <c r="E619">
        <f t="shared" si="155"/>
        <v>8.5849551748817185E-3</v>
      </c>
      <c r="G619">
        <f t="shared" si="170"/>
        <v>2.4572862320277021E-2</v>
      </c>
      <c r="H619" s="2">
        <f t="shared" si="171"/>
        <v>8.5849551748817185E-3</v>
      </c>
      <c r="L619" s="20">
        <f t="shared" si="158"/>
        <v>8.5887576294751966E-3</v>
      </c>
      <c r="M619">
        <f t="shared" si="159"/>
        <v>2.5549160276651286E-4</v>
      </c>
      <c r="P619" s="18">
        <f t="shared" si="160"/>
        <v>8.5850188334609581E-3</v>
      </c>
      <c r="Q619">
        <f t="shared" si="161"/>
        <v>4.052414710798488E-15</v>
      </c>
      <c r="S619" s="21">
        <f t="shared" si="162"/>
        <v>-1.5367327342183319</v>
      </c>
      <c r="T619">
        <f t="shared" si="163"/>
        <v>6.1420386923421953E-12</v>
      </c>
      <c r="Z619" s="15">
        <f t="shared" si="164"/>
        <v>8.4849071822457045E-3</v>
      </c>
      <c r="AA619">
        <f t="shared" si="165"/>
        <v>1.0009600830495911E-8</v>
      </c>
      <c r="AB619" s="7">
        <v>1.8300000000000001E-7</v>
      </c>
      <c r="AC619" s="9">
        <v>1.8300000000000001E-7</v>
      </c>
      <c r="AD619" s="10">
        <v>6</v>
      </c>
      <c r="AF619" s="3">
        <f t="shared" si="156"/>
        <v>8.4886668382457842E-3</v>
      </c>
      <c r="AH619">
        <f t="shared" si="166"/>
        <v>138.8499999999965</v>
      </c>
      <c r="AI619">
        <f t="shared" si="167"/>
        <v>-1.5367352125320111</v>
      </c>
      <c r="AJ619" s="5">
        <f t="shared" si="168"/>
        <v>-1.5406302147719124</v>
      </c>
      <c r="AK619">
        <f t="shared" si="169"/>
        <v>1.517104244883659E-5</v>
      </c>
    </row>
    <row r="620" spans="1:37" x14ac:dyDescent="0.25">
      <c r="A620" s="1">
        <v>138.94999999999649</v>
      </c>
      <c r="B620">
        <v>-1.5359531398568711</v>
      </c>
      <c r="D620">
        <f t="shared" si="157"/>
        <v>2.4612688677360127E-2</v>
      </c>
      <c r="E620">
        <f t="shared" si="155"/>
        <v>8.6050436873969811E-3</v>
      </c>
      <c r="G620">
        <f t="shared" si="170"/>
        <v>2.4612688677360127E-2</v>
      </c>
      <c r="H620" s="2">
        <f t="shared" si="171"/>
        <v>8.6050436873969811E-3</v>
      </c>
      <c r="L620" s="20">
        <f t="shared" si="158"/>
        <v>8.608854971367208E-3</v>
      </c>
      <c r="M620">
        <f t="shared" si="159"/>
        <v>2.5612269328907503E-4</v>
      </c>
      <c r="P620" s="18">
        <f t="shared" si="160"/>
        <v>8.6051074949116506E-3</v>
      </c>
      <c r="Q620">
        <f t="shared" si="161"/>
        <v>4.0713989283002951E-15</v>
      </c>
      <c r="S620" s="21">
        <f t="shared" si="162"/>
        <v>-1.5359506557449363</v>
      </c>
      <c r="T620">
        <f t="shared" si="163"/>
        <v>6.1708121047130086E-12</v>
      </c>
      <c r="Z620" s="15">
        <f t="shared" si="164"/>
        <v>8.5047696020190688E-3</v>
      </c>
      <c r="AA620">
        <f t="shared" si="165"/>
        <v>1.005489219837683E-8</v>
      </c>
      <c r="AB620" s="7">
        <v>1.8330000000000001E-7</v>
      </c>
      <c r="AC620" s="9">
        <v>1.8330000000000001E-7</v>
      </c>
      <c r="AD620" s="10">
        <v>7</v>
      </c>
      <c r="AF620" s="3">
        <f t="shared" si="156"/>
        <v>8.5085379945049056E-3</v>
      </c>
      <c r="AH620">
        <f t="shared" si="166"/>
        <v>138.94999999999649</v>
      </c>
      <c r="AI620">
        <f t="shared" si="167"/>
        <v>-1.5359531398568711</v>
      </c>
      <c r="AJ620" s="5">
        <f t="shared" si="168"/>
        <v>-1.5398569441897769</v>
      </c>
      <c r="AK620">
        <f t="shared" si="169"/>
        <v>1.5239688269614292E-5</v>
      </c>
    </row>
    <row r="621" spans="1:37" x14ac:dyDescent="0.25">
      <c r="A621" s="1">
        <v>139.04999999999649</v>
      </c>
      <c r="B621">
        <v>-1.5351710924748501</v>
      </c>
      <c r="D621">
        <f t="shared" si="157"/>
        <v>2.4652515034443236E-2</v>
      </c>
      <c r="E621">
        <f t="shared" si="155"/>
        <v>8.6251315502269242E-3</v>
      </c>
      <c r="G621">
        <f t="shared" si="170"/>
        <v>2.4652515034443236E-2</v>
      </c>
      <c r="H621" s="2">
        <f t="shared" si="171"/>
        <v>8.6251315502269242E-3</v>
      </c>
      <c r="L621" s="20">
        <f t="shared" si="158"/>
        <v>8.6289516629314278E-3</v>
      </c>
      <c r="M621">
        <f t="shared" si="159"/>
        <v>2.5675458312085487E-4</v>
      </c>
      <c r="P621" s="18">
        <f t="shared" si="160"/>
        <v>8.625195506672045E-3</v>
      </c>
      <c r="Q621">
        <f t="shared" si="161"/>
        <v>4.0904268724923463E-15</v>
      </c>
      <c r="S621" s="21">
        <f t="shared" si="162"/>
        <v>-1.5351686025648534</v>
      </c>
      <c r="T621">
        <f t="shared" si="163"/>
        <v>6.1996517913081206E-12</v>
      </c>
      <c r="Z621" s="15">
        <f t="shared" si="164"/>
        <v>8.5246314136091517E-3</v>
      </c>
      <c r="AA621">
        <f t="shared" si="165"/>
        <v>1.0100277460190946E-8</v>
      </c>
      <c r="AB621" s="7">
        <v>1.836E-7</v>
      </c>
      <c r="AC621" s="9">
        <v>1.836E-7</v>
      </c>
      <c r="AD621" s="10">
        <v>4</v>
      </c>
      <c r="AF621" s="3">
        <f t="shared" si="156"/>
        <v>8.5284085419754518E-3</v>
      </c>
      <c r="AH621">
        <f t="shared" si="166"/>
        <v>139.04999999999649</v>
      </c>
      <c r="AI621">
        <f t="shared" si="167"/>
        <v>-1.5351710924748501</v>
      </c>
      <c r="AJ621" s="5">
        <f t="shared" si="168"/>
        <v>-1.5390836972850308</v>
      </c>
      <c r="AK621">
        <f t="shared" si="169"/>
        <v>1.5308476400649479E-5</v>
      </c>
    </row>
    <row r="622" spans="1:37" x14ac:dyDescent="0.25">
      <c r="A622" s="1">
        <v>139.14999999999651</v>
      </c>
      <c r="B622">
        <v>-1.534389067564278</v>
      </c>
      <c r="D622">
        <f t="shared" si="157"/>
        <v>2.4692341391526353E-2</v>
      </c>
      <c r="E622">
        <f t="shared" si="155"/>
        <v>8.6452188358496617E-3</v>
      </c>
      <c r="G622">
        <f t="shared" si="170"/>
        <v>2.4692341391526353E-2</v>
      </c>
      <c r="H622" s="2">
        <f t="shared" si="171"/>
        <v>8.6452188358496617E-3</v>
      </c>
      <c r="L622" s="20">
        <f t="shared" si="158"/>
        <v>8.6490477766822949E-3</v>
      </c>
      <c r="M622">
        <f t="shared" si="159"/>
        <v>2.573872700120961E-4</v>
      </c>
      <c r="P622" s="18">
        <f t="shared" si="160"/>
        <v>8.6452829412207843E-3</v>
      </c>
      <c r="Q622">
        <f t="shared" si="161"/>
        <v>4.1094986067609052E-15</v>
      </c>
      <c r="S622" s="21">
        <f t="shared" si="162"/>
        <v>-1.5343865718563929</v>
      </c>
      <c r="T622">
        <f t="shared" si="163"/>
        <v>6.2285578473491392E-12</v>
      </c>
      <c r="Z622" s="15">
        <f t="shared" si="164"/>
        <v>8.5444926886726336E-3</v>
      </c>
      <c r="AA622">
        <f t="shared" si="165"/>
        <v>1.0145756725128335E-8</v>
      </c>
      <c r="AB622" s="7">
        <v>1.839E-7</v>
      </c>
      <c r="AC622" s="9">
        <v>1.839E-7</v>
      </c>
      <c r="AD622" s="10">
        <v>6</v>
      </c>
      <c r="AF622" s="3">
        <f t="shared" si="156"/>
        <v>8.5482785523487426E-3</v>
      </c>
      <c r="AH622">
        <f t="shared" si="166"/>
        <v>139.14999999999651</v>
      </c>
      <c r="AI622">
        <f t="shared" si="167"/>
        <v>-1.534389067564278</v>
      </c>
      <c r="AJ622" s="5">
        <f t="shared" si="168"/>
        <v>-1.5383104712679831</v>
      </c>
      <c r="AK622">
        <f t="shared" si="169"/>
        <v>1.5377407007432821E-5</v>
      </c>
    </row>
    <row r="623" spans="1:37" x14ac:dyDescent="0.25">
      <c r="A623" s="1">
        <v>139.2499999999965</v>
      </c>
      <c r="B623">
        <v>-1.5336070622857809</v>
      </c>
      <c r="D623">
        <f t="shared" si="157"/>
        <v>2.4732167748609462E-2</v>
      </c>
      <c r="E623">
        <f t="shared" si="155"/>
        <v>8.6653056171980547E-3</v>
      </c>
      <c r="G623">
        <f t="shared" si="170"/>
        <v>2.4732167748609462E-2</v>
      </c>
      <c r="H623" s="2">
        <f t="shared" si="171"/>
        <v>8.6653056171980547E-3</v>
      </c>
      <c r="L623" s="20">
        <f t="shared" si="158"/>
        <v>8.6691433855854427E-3</v>
      </c>
      <c r="M623">
        <f t="shared" si="159"/>
        <v>2.5802075168710321E-4</v>
      </c>
      <c r="P623" s="18">
        <f t="shared" si="160"/>
        <v>8.6653698714912759E-3</v>
      </c>
      <c r="Q623">
        <f t="shared" si="161"/>
        <v>4.1286141973519989E-15</v>
      </c>
      <c r="S623" s="21">
        <f t="shared" si="162"/>
        <v>-1.5336045607801592</v>
      </c>
      <c r="T623">
        <f t="shared" si="163"/>
        <v>6.2575303756707374E-12</v>
      </c>
      <c r="Z623" s="15">
        <f t="shared" si="164"/>
        <v>8.5643534993176118E-3</v>
      </c>
      <c r="AA623">
        <f t="shared" si="165"/>
        <v>1.0191330104546838E-8</v>
      </c>
      <c r="AB623" s="7">
        <v>1.842E-7</v>
      </c>
      <c r="AC623" s="9">
        <v>1.842E-7</v>
      </c>
      <c r="AD623" s="10">
        <v>6</v>
      </c>
      <c r="AF623" s="3">
        <f t="shared" si="156"/>
        <v>8.568148097767736E-3</v>
      </c>
      <c r="AH623">
        <f t="shared" si="166"/>
        <v>139.2499999999965</v>
      </c>
      <c r="AI623">
        <f t="shared" si="167"/>
        <v>-1.5336070622857809</v>
      </c>
      <c r="AJ623" s="5">
        <f t="shared" si="168"/>
        <v>-1.5375372633313695</v>
      </c>
      <c r="AK623">
        <f t="shared" si="169"/>
        <v>1.5446480258745808E-5</v>
      </c>
    </row>
    <row r="624" spans="1:37" x14ac:dyDescent="0.25">
      <c r="A624" s="1">
        <v>139.3499999999965</v>
      </c>
      <c r="B624">
        <v>-1.532825073773415</v>
      </c>
      <c r="D624">
        <f t="shared" si="157"/>
        <v>2.4771994105692568E-2</v>
      </c>
      <c r="E624">
        <f t="shared" si="155"/>
        <v>8.6853919678874479E-3</v>
      </c>
      <c r="G624">
        <f t="shared" si="170"/>
        <v>2.4771994105692568E-2</v>
      </c>
      <c r="H624" s="2">
        <f t="shared" si="171"/>
        <v>8.6853919678874479E-3</v>
      </c>
      <c r="L624" s="20">
        <f t="shared" si="158"/>
        <v>8.6892385632744151E-3</v>
      </c>
      <c r="M624">
        <f t="shared" si="159"/>
        <v>2.5865502583718184E-4</v>
      </c>
      <c r="P624" s="18">
        <f t="shared" si="160"/>
        <v>8.6854563710994075E-3</v>
      </c>
      <c r="Q624">
        <f t="shared" si="161"/>
        <v>4.1477737107158779E-15</v>
      </c>
      <c r="S624" s="21">
        <f t="shared" si="162"/>
        <v>-1.5328225664701876</v>
      </c>
      <c r="T624">
        <f t="shared" si="163"/>
        <v>6.2865694745496959E-12</v>
      </c>
      <c r="Z624" s="15">
        <f t="shared" si="164"/>
        <v>8.5842139183269772E-3</v>
      </c>
      <c r="AA624">
        <f t="shared" si="165"/>
        <v>1.0236997712861064E-8</v>
      </c>
      <c r="AB624" s="7">
        <v>1.8449999999999999E-7</v>
      </c>
      <c r="AC624" s="9">
        <v>1.8449999999999999E-7</v>
      </c>
      <c r="AD624" s="10">
        <v>6</v>
      </c>
      <c r="AF624" s="3">
        <f t="shared" si="156"/>
        <v>8.5880172510297559E-3</v>
      </c>
      <c r="AH624">
        <f t="shared" si="166"/>
        <v>139.3499999999965</v>
      </c>
      <c r="AI624">
        <f t="shared" si="167"/>
        <v>-1.532825073773415</v>
      </c>
      <c r="AJ624" s="5">
        <f t="shared" si="168"/>
        <v>-1.5367640706416541</v>
      </c>
      <c r="AK624">
        <f t="shared" si="169"/>
        <v>1.5515696327997155E-5</v>
      </c>
    </row>
    <row r="625" spans="1:37" x14ac:dyDescent="0.25">
      <c r="A625" s="1">
        <v>139.44999999999649</v>
      </c>
      <c r="B625">
        <v>-1.532043099143124</v>
      </c>
      <c r="D625">
        <f t="shared" si="157"/>
        <v>2.4811820462775674E-2</v>
      </c>
      <c r="E625">
        <f t="shared" si="155"/>
        <v>8.7054779619984285E-3</v>
      </c>
      <c r="G625">
        <f t="shared" si="170"/>
        <v>2.4811820462775674E-2</v>
      </c>
      <c r="H625" s="2">
        <f t="shared" si="171"/>
        <v>8.7054779619984285E-3</v>
      </c>
      <c r="L625" s="20">
        <f t="shared" si="158"/>
        <v>8.7093333838801357E-3</v>
      </c>
      <c r="M625">
        <f t="shared" si="159"/>
        <v>2.5929009012599778E-4</v>
      </c>
      <c r="P625" s="18">
        <f t="shared" si="160"/>
        <v>8.7055425141263215E-3</v>
      </c>
      <c r="Q625">
        <f t="shared" si="161"/>
        <v>4.1669772155174567E-15</v>
      </c>
      <c r="S625" s="21">
        <f t="shared" si="162"/>
        <v>-1.5320405860423998</v>
      </c>
      <c r="T625">
        <f t="shared" si="163"/>
        <v>6.3156752499169282E-12</v>
      </c>
      <c r="Z625" s="15">
        <f t="shared" si="164"/>
        <v>8.6040740189425868E-3</v>
      </c>
      <c r="AA625">
        <f t="shared" si="165"/>
        <v>1.0282759667272379E-8</v>
      </c>
      <c r="AB625" s="7">
        <v>1.8479999999999999E-7</v>
      </c>
      <c r="AC625" s="9">
        <v>1.8479999999999999E-7</v>
      </c>
      <c r="AD625" s="10">
        <v>5</v>
      </c>
      <c r="AF625" s="3">
        <f t="shared" si="156"/>
        <v>8.6078860854290618E-3</v>
      </c>
      <c r="AH625">
        <f t="shared" si="166"/>
        <v>139.44999999999649</v>
      </c>
      <c r="AI625">
        <f t="shared" si="167"/>
        <v>-1.532043099143124</v>
      </c>
      <c r="AJ625" s="5">
        <f t="shared" si="168"/>
        <v>-1.535990890347434</v>
      </c>
      <c r="AK625">
        <f t="shared" si="169"/>
        <v>1.5585055392827333E-5</v>
      </c>
    </row>
    <row r="626" spans="1:37" x14ac:dyDescent="0.25">
      <c r="A626" s="1">
        <v>139.54999999999649</v>
      </c>
      <c r="B626">
        <v>-1.531261135488861</v>
      </c>
      <c r="D626">
        <f t="shared" si="157"/>
        <v>2.4851646819858783E-2</v>
      </c>
      <c r="E626">
        <f t="shared" si="155"/>
        <v>8.7255636741764304E-3</v>
      </c>
      <c r="G626">
        <f t="shared" si="170"/>
        <v>2.4851646819858783E-2</v>
      </c>
      <c r="H626" s="2">
        <f t="shared" si="171"/>
        <v>8.7255636741764304E-3</v>
      </c>
      <c r="L626" s="20">
        <f t="shared" si="158"/>
        <v>8.7294279220806459E-3</v>
      </c>
      <c r="M626">
        <f t="shared" si="159"/>
        <v>2.5992594218787448E-4</v>
      </c>
      <c r="P626" s="18">
        <f t="shared" si="160"/>
        <v>8.7256283752179913E-3</v>
      </c>
      <c r="Q626">
        <f t="shared" si="161"/>
        <v>4.186224779062731E-15</v>
      </c>
      <c r="S626" s="21">
        <f t="shared" si="162"/>
        <v>-1.5312586165907285</v>
      </c>
      <c r="T626">
        <f t="shared" si="163"/>
        <v>6.3448478020112779E-12</v>
      </c>
      <c r="Z626" s="15">
        <f t="shared" si="164"/>
        <v>8.6239338749674044E-3</v>
      </c>
      <c r="AA626">
        <f t="shared" si="165"/>
        <v>1.0328616087266942E-8</v>
      </c>
      <c r="AB626" s="7">
        <v>1.8510000000000001E-7</v>
      </c>
      <c r="AC626" s="9">
        <v>1.8510000000000001E-7</v>
      </c>
      <c r="AD626" s="10">
        <v>7</v>
      </c>
      <c r="AF626" s="3">
        <f t="shared" si="156"/>
        <v>8.6277546748008138E-3</v>
      </c>
      <c r="AH626">
        <f t="shared" si="166"/>
        <v>139.54999999999649</v>
      </c>
      <c r="AI626">
        <f t="shared" si="167"/>
        <v>-1.531261135488861</v>
      </c>
      <c r="AJ626" s="5">
        <f t="shared" si="168"/>
        <v>-1.5352177195754604</v>
      </c>
      <c r="AK626">
        <f t="shared" si="169"/>
        <v>1.5654557634331448E-5</v>
      </c>
    </row>
    <row r="627" spans="1:37" x14ac:dyDescent="0.25">
      <c r="A627" s="1">
        <v>139.64999999999651</v>
      </c>
      <c r="B627">
        <v>-1.530479179885806</v>
      </c>
      <c r="D627">
        <f t="shared" si="157"/>
        <v>2.4891473176941899E-2</v>
      </c>
      <c r="E627">
        <f t="shared" si="155"/>
        <v>8.7456491795491129E-3</v>
      </c>
      <c r="G627">
        <f t="shared" si="170"/>
        <v>2.4891473176941899E-2</v>
      </c>
      <c r="H627" s="2">
        <f t="shared" si="171"/>
        <v>8.7456491795491129E-3</v>
      </c>
      <c r="L627" s="20">
        <f t="shared" si="158"/>
        <v>8.7495222530229455E-3</v>
      </c>
      <c r="M627">
        <f t="shared" si="159"/>
        <v>2.6056257963020797E-4</v>
      </c>
      <c r="P627" s="18">
        <f t="shared" si="160"/>
        <v>8.7457140295026485E-3</v>
      </c>
      <c r="Q627">
        <f t="shared" si="161"/>
        <v>4.2055164735753215E-15</v>
      </c>
      <c r="S627" s="21">
        <f t="shared" si="162"/>
        <v>-1.530476655190331</v>
      </c>
      <c r="T627">
        <f t="shared" si="163"/>
        <v>6.3740872409989045E-12</v>
      </c>
      <c r="Z627" s="15">
        <f t="shared" si="164"/>
        <v>8.6437935606802352E-3</v>
      </c>
      <c r="AA627">
        <f t="shared" si="165"/>
        <v>1.037456709516207E-8</v>
      </c>
      <c r="AB627" s="7">
        <v>1.8540000000000001E-7</v>
      </c>
      <c r="AC627" s="9">
        <v>1.8540000000000001E-7</v>
      </c>
      <c r="AD627" s="10">
        <v>5</v>
      </c>
      <c r="AF627" s="3">
        <f t="shared" si="156"/>
        <v>8.6476230934420251E-3</v>
      </c>
      <c r="AH627">
        <f t="shared" si="166"/>
        <v>139.64999999999651</v>
      </c>
      <c r="AI627">
        <f t="shared" si="167"/>
        <v>-1.530479179885806</v>
      </c>
      <c r="AJ627" s="5">
        <f t="shared" si="168"/>
        <v>-1.5344445554339605</v>
      </c>
      <c r="AK627">
        <f t="shared" si="169"/>
        <v>1.5724203237902162E-5</v>
      </c>
    </row>
    <row r="628" spans="1:37" x14ac:dyDescent="0.25">
      <c r="A628" s="1">
        <v>139.74999999999639</v>
      </c>
      <c r="B628">
        <v>-1.5296972293887019</v>
      </c>
      <c r="D628">
        <f t="shared" si="157"/>
        <v>2.493129953402496E-2</v>
      </c>
      <c r="E628">
        <f t="shared" si="155"/>
        <v>8.7657345537690712E-3</v>
      </c>
      <c r="G628">
        <f t="shared" si="170"/>
        <v>2.493129953402496E-2</v>
      </c>
      <c r="H628" s="2">
        <f t="shared" si="171"/>
        <v>8.7657345537690712E-3</v>
      </c>
      <c r="L628" s="20">
        <f t="shared" si="158"/>
        <v>8.7696164523975995E-3</v>
      </c>
      <c r="M628">
        <f t="shared" si="159"/>
        <v>2.6120000003096005E-4</v>
      </c>
      <c r="P628" s="18">
        <f t="shared" si="160"/>
        <v>8.7657995526334385E-3</v>
      </c>
      <c r="Q628">
        <f t="shared" si="161"/>
        <v>4.2248523690292029E-15</v>
      </c>
      <c r="S628" s="21">
        <f t="shared" si="162"/>
        <v>-1.529694698895929</v>
      </c>
      <c r="T628">
        <f t="shared" si="163"/>
        <v>6.4033936735910549E-12</v>
      </c>
      <c r="Z628" s="15">
        <f t="shared" si="164"/>
        <v>8.6636531508808012E-3</v>
      </c>
      <c r="AA628">
        <f t="shared" si="165"/>
        <v>1.0420612815637302E-8</v>
      </c>
      <c r="AB628" s="7">
        <v>1.857E-7</v>
      </c>
      <c r="AC628" s="9">
        <v>1.857E-7</v>
      </c>
      <c r="AD628" s="10">
        <v>5</v>
      </c>
      <c r="AF628" s="3">
        <f t="shared" si="156"/>
        <v>8.6674914161903871E-3</v>
      </c>
      <c r="AH628">
        <f t="shared" si="166"/>
        <v>139.74999999999639</v>
      </c>
      <c r="AI628">
        <f t="shared" si="167"/>
        <v>-1.5296972293887019</v>
      </c>
      <c r="AJ628" s="5">
        <f t="shared" si="168"/>
        <v>-1.5336713950108809</v>
      </c>
      <c r="AK628">
        <f t="shared" si="169"/>
        <v>1.5793992392509433E-5</v>
      </c>
    </row>
    <row r="629" spans="1:37" x14ac:dyDescent="0.25">
      <c r="A629" s="1">
        <v>139.84999999999641</v>
      </c>
      <c r="B629">
        <v>-1.5289152810312019</v>
      </c>
      <c r="D629">
        <f t="shared" si="157"/>
        <v>2.497112589110808E-2</v>
      </c>
      <c r="E629">
        <f t="shared" si="155"/>
        <v>8.7858198730306307E-3</v>
      </c>
      <c r="G629">
        <f t="shared" si="170"/>
        <v>2.497112589110808E-2</v>
      </c>
      <c r="H629" s="2">
        <f t="shared" si="171"/>
        <v>8.7858198730306307E-3</v>
      </c>
      <c r="L629" s="20">
        <f t="shared" si="158"/>
        <v>8.7897105964387379E-3</v>
      </c>
      <c r="M629">
        <f t="shared" si="159"/>
        <v>2.6183820093855889E-4</v>
      </c>
      <c r="P629" s="18">
        <f t="shared" si="160"/>
        <v>8.7858850208052536E-3</v>
      </c>
      <c r="Q629">
        <f t="shared" si="161"/>
        <v>4.2442325383137288E-15</v>
      </c>
      <c r="S629" s="21">
        <f t="shared" si="162"/>
        <v>-1.5289127447411535</v>
      </c>
      <c r="T629">
        <f t="shared" si="163"/>
        <v>6.432767209750584E-12</v>
      </c>
      <c r="Z629" s="15">
        <f t="shared" si="164"/>
        <v>8.683512720904174E-3</v>
      </c>
      <c r="AA629">
        <f t="shared" si="165"/>
        <v>1.0466753376225947E-8</v>
      </c>
      <c r="AB629" s="7">
        <v>1.86E-7</v>
      </c>
      <c r="AC629" s="9">
        <v>1.86E-7</v>
      </c>
      <c r="AD629" s="10">
        <v>7</v>
      </c>
      <c r="AF629" s="3">
        <f t="shared" si="156"/>
        <v>8.6873597184196072E-3</v>
      </c>
      <c r="AH629">
        <f t="shared" si="166"/>
        <v>139.84999999999641</v>
      </c>
      <c r="AI629">
        <f t="shared" si="167"/>
        <v>-1.5289152810312019</v>
      </c>
      <c r="AJ629" s="5">
        <f t="shared" si="168"/>
        <v>-1.5328982353733265</v>
      </c>
      <c r="AK629">
        <f t="shared" si="169"/>
        <v>1.586392529144912E-5</v>
      </c>
    </row>
    <row r="630" spans="1:37" x14ac:dyDescent="0.25">
      <c r="A630" s="1">
        <v>139.94999999999641</v>
      </c>
      <c r="B630">
        <v>-1.528133331828555</v>
      </c>
      <c r="D630">
        <f t="shared" si="157"/>
        <v>2.5010952248191186E-2</v>
      </c>
      <c r="E630">
        <f t="shared" si="155"/>
        <v>8.8059052140008406E-3</v>
      </c>
      <c r="G630">
        <f t="shared" si="170"/>
        <v>2.5010952248191186E-2</v>
      </c>
      <c r="H630" s="2">
        <f t="shared" si="171"/>
        <v>8.8059052140008406E-3</v>
      </c>
      <c r="L630" s="20">
        <f t="shared" si="158"/>
        <v>8.8098047618387909E-3</v>
      </c>
      <c r="M630">
        <f t="shared" si="159"/>
        <v>2.6247717987454251E-4</v>
      </c>
      <c r="P630" s="18">
        <f t="shared" si="160"/>
        <v>8.8059705106857122E-3</v>
      </c>
      <c r="Q630">
        <f t="shared" si="161"/>
        <v>4.2636570552205593E-15</v>
      </c>
      <c r="S630" s="21">
        <f t="shared" si="162"/>
        <v>-1.5281307897412315</v>
      </c>
      <c r="T630">
        <f t="shared" si="163"/>
        <v>6.4622079604598558E-12</v>
      </c>
      <c r="Z630" s="15">
        <f t="shared" si="164"/>
        <v>8.703372346553051E-3</v>
      </c>
      <c r="AA630">
        <f t="shared" si="165"/>
        <v>1.0512988907065995E-8</v>
      </c>
      <c r="AB630" s="7">
        <v>1.8629999999999999E-7</v>
      </c>
      <c r="AC630" s="9">
        <v>1.8629999999999999E-7</v>
      </c>
      <c r="AD630" s="10">
        <v>6</v>
      </c>
      <c r="AF630" s="3">
        <f t="shared" si="156"/>
        <v>8.707228075958362E-3</v>
      </c>
      <c r="AH630">
        <f t="shared" si="166"/>
        <v>139.94999999999641</v>
      </c>
      <c r="AI630">
        <f t="shared" si="167"/>
        <v>-1.528133331828555</v>
      </c>
      <c r="AJ630" s="5">
        <f t="shared" si="168"/>
        <v>-1.5321250735701968</v>
      </c>
      <c r="AK630">
        <f t="shared" si="169"/>
        <v>1.5934002131965042E-5</v>
      </c>
    </row>
    <row r="631" spans="1:37" x14ac:dyDescent="0.25">
      <c r="A631" s="1">
        <v>140.0499999999964</v>
      </c>
      <c r="B631">
        <v>-1.5273513787773201</v>
      </c>
      <c r="D631">
        <f t="shared" si="157"/>
        <v>2.5050778605274295E-2</v>
      </c>
      <c r="E631">
        <f t="shared" si="155"/>
        <v>8.8259906538268387E-3</v>
      </c>
      <c r="G631">
        <f t="shared" si="170"/>
        <v>2.5050778605274295E-2</v>
      </c>
      <c r="H631" s="2">
        <f t="shared" si="171"/>
        <v>8.8259906538268387E-3</v>
      </c>
      <c r="L631" s="20">
        <f t="shared" si="158"/>
        <v>8.8298990257875687E-3</v>
      </c>
      <c r="M631">
        <f t="shared" si="159"/>
        <v>2.6311693433220951E-4</v>
      </c>
      <c r="P631" s="18">
        <f t="shared" si="160"/>
        <v>8.8260560994225228E-3</v>
      </c>
      <c r="Q631">
        <f t="shared" si="161"/>
        <v>4.2831259944462407E-15</v>
      </c>
      <c r="S631" s="21">
        <f t="shared" si="162"/>
        <v>-1.5273488308926992</v>
      </c>
      <c r="T631">
        <f t="shared" si="163"/>
        <v>6.4917160411152065E-12</v>
      </c>
      <c r="Z631" s="15">
        <f t="shared" si="164"/>
        <v>8.7232321041055272E-3</v>
      </c>
      <c r="AA631">
        <f t="shared" si="165"/>
        <v>1.0559319540827256E-8</v>
      </c>
      <c r="AB631" s="7">
        <v>1.8659999999999999E-7</v>
      </c>
      <c r="AC631" s="9">
        <v>1.8659999999999999E-7</v>
      </c>
      <c r="AD631" s="10">
        <v>6</v>
      </c>
      <c r="AF631" s="3">
        <f t="shared" si="156"/>
        <v>8.7270965651267129E-3</v>
      </c>
      <c r="AH631">
        <f t="shared" si="166"/>
        <v>140.0499999999964</v>
      </c>
      <c r="AI631">
        <f t="shared" si="167"/>
        <v>-1.5273513787773201</v>
      </c>
      <c r="AJ631" s="5">
        <f t="shared" si="168"/>
        <v>-1.5313519066318833</v>
      </c>
      <c r="AK631">
        <f t="shared" si="169"/>
        <v>1.6004223115135831E-5</v>
      </c>
    </row>
    <row r="632" spans="1:37" x14ac:dyDescent="0.25">
      <c r="A632" s="1">
        <v>140.1499999999964</v>
      </c>
      <c r="B632">
        <v>-1.5265694188551711</v>
      </c>
      <c r="D632">
        <f t="shared" si="157"/>
        <v>2.5090604962357401E-2</v>
      </c>
      <c r="E632">
        <f t="shared" si="155"/>
        <v>8.8460762701408381E-3</v>
      </c>
      <c r="G632">
        <f t="shared" si="170"/>
        <v>2.5090604962357401E-2</v>
      </c>
      <c r="H632" s="2">
        <f t="shared" si="171"/>
        <v>8.8460762701408381E-3</v>
      </c>
      <c r="L632" s="20">
        <f t="shared" si="158"/>
        <v>8.8499934659473922E-3</v>
      </c>
      <c r="M632">
        <f t="shared" si="159"/>
        <v>2.6375746177732497E-4</v>
      </c>
      <c r="P632" s="18">
        <f t="shared" si="160"/>
        <v>8.8461418646484744E-3</v>
      </c>
      <c r="Q632">
        <f t="shared" si="161"/>
        <v>4.3026394320499491E-15</v>
      </c>
      <c r="S632" s="21">
        <f t="shared" si="162"/>
        <v>-1.5265668651732087</v>
      </c>
      <c r="T632">
        <f t="shared" si="163"/>
        <v>6.5212915647611887E-12</v>
      </c>
      <c r="Z632" s="15">
        <f t="shared" si="164"/>
        <v>8.7430920703208681E-3</v>
      </c>
      <c r="AA632">
        <f t="shared" si="165"/>
        <v>1.0605745412559511E-8</v>
      </c>
      <c r="AB632" s="7">
        <v>1.8690000000000001E-7</v>
      </c>
      <c r="AC632" s="9">
        <v>1.8690000000000001E-7</v>
      </c>
      <c r="AD632" s="10">
        <v>6</v>
      </c>
      <c r="AF632" s="3">
        <f t="shared" si="156"/>
        <v>8.7469652627136796E-3</v>
      </c>
      <c r="AH632">
        <f t="shared" si="166"/>
        <v>140.1499999999964</v>
      </c>
      <c r="AI632">
        <f t="shared" si="167"/>
        <v>-1.5265694188551711</v>
      </c>
      <c r="AJ632" s="5">
        <f t="shared" si="168"/>
        <v>-1.5305787315700452</v>
      </c>
      <c r="AK632">
        <f t="shared" si="169"/>
        <v>1.6074588445651502E-5</v>
      </c>
    </row>
    <row r="633" spans="1:37" x14ac:dyDescent="0.25">
      <c r="A633" s="1">
        <v>140.24999999999639</v>
      </c>
      <c r="B633">
        <v>-1.5257874490213039</v>
      </c>
      <c r="D633">
        <f t="shared" si="157"/>
        <v>2.5130431319440507E-2</v>
      </c>
      <c r="E633">
        <f t="shared" si="155"/>
        <v>8.8661621410496844E-3</v>
      </c>
      <c r="G633">
        <f t="shared" si="170"/>
        <v>2.5130431319440507E-2</v>
      </c>
      <c r="H633" s="2">
        <f t="shared" si="171"/>
        <v>8.8661621410496844E-3</v>
      </c>
      <c r="L633" s="20">
        <f t="shared" si="158"/>
        <v>8.8700881604601989E-3</v>
      </c>
      <c r="M633">
        <f t="shared" si="159"/>
        <v>2.6439875964779768E-4</v>
      </c>
      <c r="P633" s="18">
        <f t="shared" si="160"/>
        <v>8.8662278844709921E-3</v>
      </c>
      <c r="Q633">
        <f t="shared" si="161"/>
        <v>4.3221974452331514E-15</v>
      </c>
      <c r="S633" s="21">
        <f t="shared" si="162"/>
        <v>-1.525784889541933</v>
      </c>
      <c r="T633">
        <f t="shared" si="163"/>
        <v>6.5509346500084294E-12</v>
      </c>
      <c r="Z633" s="15">
        <f t="shared" si="164"/>
        <v>8.7629523224259653E-3</v>
      </c>
      <c r="AA633">
        <f t="shared" si="165"/>
        <v>1.0652266660340993E-8</v>
      </c>
      <c r="AB633" s="7">
        <v>1.8720000000000001E-7</v>
      </c>
      <c r="AC633" s="9">
        <v>1.8720000000000001E-7</v>
      </c>
      <c r="AD633" s="10">
        <v>5</v>
      </c>
      <c r="AF633" s="3">
        <f t="shared" si="156"/>
        <v>8.7668342459816806E-3</v>
      </c>
      <c r="AH633">
        <f t="shared" si="166"/>
        <v>140.24999999999639</v>
      </c>
      <c r="AI633">
        <f t="shared" si="167"/>
        <v>-1.5257874490213039</v>
      </c>
      <c r="AJ633" s="5">
        <f t="shared" si="168"/>
        <v>-1.5298055453781365</v>
      </c>
      <c r="AK633">
        <f t="shared" si="169"/>
        <v>1.6145098332791334E-5</v>
      </c>
    </row>
    <row r="634" spans="1:37" x14ac:dyDescent="0.25">
      <c r="A634" s="1">
        <v>140.34999999999641</v>
      </c>
      <c r="B634">
        <v>-1.525005466215603</v>
      </c>
      <c r="D634">
        <f t="shared" si="157"/>
        <v>2.5170257676523627E-2</v>
      </c>
      <c r="E634">
        <f t="shared" si="155"/>
        <v>8.8862483451562693E-3</v>
      </c>
      <c r="G634">
        <f t="shared" si="170"/>
        <v>2.5170257676523627E-2</v>
      </c>
      <c r="H634" s="2">
        <f t="shared" si="171"/>
        <v>8.8862483451562693E-3</v>
      </c>
      <c r="L634" s="20">
        <f t="shared" si="158"/>
        <v>8.8901831879510951E-3</v>
      </c>
      <c r="M634">
        <f t="shared" si="159"/>
        <v>2.6504082535347016E-4</v>
      </c>
      <c r="P634" s="18">
        <f t="shared" si="160"/>
        <v>8.886314237493545E-3</v>
      </c>
      <c r="Q634">
        <f t="shared" si="161"/>
        <v>4.3418001116589615E-15</v>
      </c>
      <c r="S634" s="21">
        <f t="shared" si="162"/>
        <v>-1.525002900938734</v>
      </c>
      <c r="T634">
        <f t="shared" si="163"/>
        <v>6.5806454142498735E-12</v>
      </c>
      <c r="Z634" s="15">
        <f t="shared" si="164"/>
        <v>8.7828129381419817E-3</v>
      </c>
      <c r="AA634">
        <f t="shared" si="165"/>
        <v>1.0698883424211323E-8</v>
      </c>
      <c r="AB634" s="7">
        <v>1.875E-7</v>
      </c>
      <c r="AC634" s="9">
        <v>1.875E-7</v>
      </c>
      <c r="AD634" s="10">
        <v>6</v>
      </c>
      <c r="AF634" s="3">
        <f t="shared" si="156"/>
        <v>8.7867035926716408E-3</v>
      </c>
      <c r="AH634">
        <f t="shared" si="166"/>
        <v>140.34999999999641</v>
      </c>
      <c r="AI634">
        <f t="shared" si="167"/>
        <v>-1.525005466215603</v>
      </c>
      <c r="AJ634" s="5">
        <f t="shared" si="168"/>
        <v>-1.5290323450303682</v>
      </c>
      <c r="AK634">
        <f t="shared" si="169"/>
        <v>1.6215752988805321E-5</v>
      </c>
    </row>
    <row r="635" spans="1:37" x14ac:dyDescent="0.25">
      <c r="A635" s="1">
        <v>140.44999999999641</v>
      </c>
      <c r="B635">
        <v>-1.5242234673609389</v>
      </c>
      <c r="D635">
        <f t="shared" si="157"/>
        <v>2.5210084033606733E-2</v>
      </c>
      <c r="E635">
        <f t="shared" si="155"/>
        <v>8.9063349615004957E-3</v>
      </c>
      <c r="G635">
        <f t="shared" si="170"/>
        <v>2.5210084033606733E-2</v>
      </c>
      <c r="H635" s="2">
        <f t="shared" si="171"/>
        <v>8.9063349615004957E-3</v>
      </c>
      <c r="L635" s="20">
        <f t="shared" si="158"/>
        <v>8.9102786275176982E-3</v>
      </c>
      <c r="M635">
        <f t="shared" si="159"/>
        <v>2.6568365627636931E-4</v>
      </c>
      <c r="P635" s="18">
        <f t="shared" si="160"/>
        <v>8.9064010027566261E-3</v>
      </c>
      <c r="Q635">
        <f t="shared" si="161"/>
        <v>4.3614475112825935E-15</v>
      </c>
      <c r="S635" s="21">
        <f t="shared" si="162"/>
        <v>-1.5242208962864598</v>
      </c>
      <c r="T635">
        <f t="shared" si="163"/>
        <v>6.6104239770604377E-12</v>
      </c>
      <c r="Z635" s="15">
        <f t="shared" si="164"/>
        <v>8.8026739956184041E-3</v>
      </c>
      <c r="AA635">
        <f t="shared" si="165"/>
        <v>1.0745595847608145E-8</v>
      </c>
      <c r="AB635" s="7">
        <v>1.878E-7</v>
      </c>
      <c r="AC635" s="9">
        <v>1.878E-7</v>
      </c>
      <c r="AD635" s="10">
        <v>6</v>
      </c>
      <c r="AF635" s="3">
        <f t="shared" si="156"/>
        <v>8.8065733809932212E-3</v>
      </c>
      <c r="AH635">
        <f t="shared" si="166"/>
        <v>140.44999999999641</v>
      </c>
      <c r="AI635">
        <f t="shared" si="167"/>
        <v>-1.5242234673609389</v>
      </c>
      <c r="AJ635" s="5">
        <f t="shared" si="168"/>
        <v>-1.5282591274842758</v>
      </c>
      <c r="AK635">
        <f t="shared" si="169"/>
        <v>1.6286552631091543E-5</v>
      </c>
    </row>
    <row r="636" spans="1:37" x14ac:dyDescent="0.25">
      <c r="A636" s="1">
        <v>140.5499999999964</v>
      </c>
      <c r="B636">
        <v>-1.5234414493638579</v>
      </c>
      <c r="D636">
        <f t="shared" si="157"/>
        <v>2.5249910390689842E-2</v>
      </c>
      <c r="E636">
        <f t="shared" si="155"/>
        <v>8.9264220695415876E-3</v>
      </c>
      <c r="G636">
        <f t="shared" si="170"/>
        <v>2.5249910390689842E-2</v>
      </c>
      <c r="H636" s="2">
        <f t="shared" si="171"/>
        <v>8.9264220695415876E-3</v>
      </c>
      <c r="L636" s="20">
        <f t="shared" si="158"/>
        <v>8.9303745586377659E-3</v>
      </c>
      <c r="M636">
        <f t="shared" si="159"/>
        <v>2.6632724977363164E-4</v>
      </c>
      <c r="P636" s="18">
        <f t="shared" si="160"/>
        <v>8.9264882597200491E-3</v>
      </c>
      <c r="Q636">
        <f t="shared" si="161"/>
        <v>4.3811397247619692E-15</v>
      </c>
      <c r="S636" s="21">
        <f t="shared" si="162"/>
        <v>-1.5234388724916332</v>
      </c>
      <c r="T636">
        <f t="shared" si="163"/>
        <v>6.6402704624986443E-12</v>
      </c>
      <c r="Z636" s="15">
        <f t="shared" si="164"/>
        <v>8.8225355734243838E-3</v>
      </c>
      <c r="AA636">
        <f t="shared" si="165"/>
        <v>1.0792404075509806E-8</v>
      </c>
      <c r="AB636" s="7">
        <v>1.881E-7</v>
      </c>
      <c r="AC636" s="9">
        <v>1.881E-7</v>
      </c>
      <c r="AD636" s="10">
        <v>6</v>
      </c>
      <c r="AF636" s="3">
        <f t="shared" si="156"/>
        <v>8.8264436895313381E-3</v>
      </c>
      <c r="AH636">
        <f t="shared" si="166"/>
        <v>140.5499999999964</v>
      </c>
      <c r="AI636">
        <f t="shared" si="167"/>
        <v>-1.5234414493638579</v>
      </c>
      <c r="AJ636" s="5">
        <f t="shared" si="168"/>
        <v>-1.5274858896810577</v>
      </c>
      <c r="AK636">
        <f t="shared" si="169"/>
        <v>1.6357497479390804E-5</v>
      </c>
    </row>
    <row r="637" spans="1:37" x14ac:dyDescent="0.25">
      <c r="A637" s="1">
        <v>140.6499999999964</v>
      </c>
      <c r="B637">
        <v>-1.52265940911005</v>
      </c>
      <c r="D637">
        <f t="shared" si="157"/>
        <v>2.5289736747772948E-2</v>
      </c>
      <c r="E637">
        <f t="shared" si="155"/>
        <v>8.9465097492744811E-3</v>
      </c>
      <c r="G637">
        <f t="shared" si="170"/>
        <v>2.5289736747772948E-2</v>
      </c>
      <c r="H637" s="2">
        <f t="shared" si="171"/>
        <v>8.9465097492744811E-3</v>
      </c>
      <c r="L637" s="20">
        <f t="shared" si="158"/>
        <v>8.9504710613432792E-3</v>
      </c>
      <c r="M637">
        <f t="shared" si="159"/>
        <v>2.66971603171738E-4</v>
      </c>
      <c r="P637" s="18">
        <f t="shared" si="160"/>
        <v>8.9465760883793381E-3</v>
      </c>
      <c r="Q637">
        <f t="shared" si="161"/>
        <v>4.4008768332276003E-15</v>
      </c>
      <c r="S637" s="21">
        <f t="shared" si="162"/>
        <v>-1.5226568264399214</v>
      </c>
      <c r="T637">
        <f t="shared" si="163"/>
        <v>6.6701849934106265E-12</v>
      </c>
      <c r="Z637" s="15">
        <f t="shared" si="164"/>
        <v>8.8423977506566498E-3</v>
      </c>
      <c r="AA637">
        <f t="shared" si="165"/>
        <v>1.08393082561993E-8</v>
      </c>
      <c r="AB637" s="7">
        <v>1.8839999999999999E-7</v>
      </c>
      <c r="AC637" s="9">
        <v>1.8839999999999999E-7</v>
      </c>
      <c r="AD637" s="10">
        <v>5</v>
      </c>
      <c r="AF637" s="3">
        <f t="shared" si="156"/>
        <v>8.8463145974211344E-3</v>
      </c>
      <c r="AH637">
        <f t="shared" si="166"/>
        <v>140.6499999999964</v>
      </c>
      <c r="AI637">
        <f t="shared" si="167"/>
        <v>-1.52265940911005</v>
      </c>
      <c r="AJ637" s="5">
        <f t="shared" si="168"/>
        <v>-1.5267126285413719</v>
      </c>
      <c r="AK637">
        <f t="shared" si="169"/>
        <v>1.6428587758445134E-5</v>
      </c>
    </row>
    <row r="638" spans="1:37" x14ac:dyDescent="0.25">
      <c r="A638" s="1">
        <v>140.74999999999639</v>
      </c>
      <c r="B638">
        <v>-1.5218773434719679</v>
      </c>
      <c r="D638">
        <f t="shared" si="157"/>
        <v>2.5329563104856054E-2</v>
      </c>
      <c r="E638">
        <f t="shared" si="155"/>
        <v>8.9665980810341335E-3</v>
      </c>
      <c r="G638">
        <f t="shared" si="170"/>
        <v>2.5329563104856054E-2</v>
      </c>
      <c r="H638" s="2">
        <f t="shared" si="171"/>
        <v>8.9665980810341335E-3</v>
      </c>
      <c r="L638" s="20">
        <f t="shared" si="158"/>
        <v>8.9705682160072797E-3</v>
      </c>
      <c r="M638">
        <f t="shared" si="159"/>
        <v>2.6761671377338033E-4</v>
      </c>
      <c r="P638" s="18">
        <f t="shared" si="160"/>
        <v>8.9666645690700507E-3</v>
      </c>
      <c r="Q638">
        <f t="shared" si="161"/>
        <v>4.4206589201254578E-15</v>
      </c>
      <c r="S638" s="21">
        <f t="shared" si="162"/>
        <v>-1.5218747550037537</v>
      </c>
      <c r="T638">
        <f t="shared" si="163"/>
        <v>6.7001676960024865E-12</v>
      </c>
      <c r="Z638" s="15">
        <f t="shared" si="164"/>
        <v>8.8622606067481069E-3</v>
      </c>
      <c r="AA638">
        <f t="shared" si="165"/>
        <v>1.0886308540387264E-8</v>
      </c>
      <c r="AB638" s="7">
        <v>1.8869999999999999E-7</v>
      </c>
      <c r="AC638" s="9">
        <v>1.8869999999999999E-7</v>
      </c>
      <c r="AD638" s="10">
        <v>6</v>
      </c>
      <c r="AF638" s="3">
        <f t="shared" si="156"/>
        <v>8.8661861841323741E-3</v>
      </c>
      <c r="AH638">
        <f t="shared" si="166"/>
        <v>140.74999999999639</v>
      </c>
      <c r="AI638">
        <f t="shared" si="167"/>
        <v>-1.5218773434719679</v>
      </c>
      <c r="AJ638" s="5">
        <f t="shared" si="168"/>
        <v>-1.5259393409727895</v>
      </c>
      <c r="AK638">
        <f t="shared" si="169"/>
        <v>1.6499823696680845E-5</v>
      </c>
    </row>
    <row r="639" spans="1:37" x14ac:dyDescent="0.25">
      <c r="A639" s="1">
        <v>140.84999999999641</v>
      </c>
      <c r="B639">
        <v>-1.521095249305163</v>
      </c>
      <c r="D639">
        <f t="shared" si="157"/>
        <v>2.5369389461939174E-2</v>
      </c>
      <c r="E639">
        <f t="shared" si="155"/>
        <v>8.9866871455896256E-3</v>
      </c>
      <c r="G639">
        <f t="shared" si="170"/>
        <v>2.5369389461939174E-2</v>
      </c>
      <c r="H639" s="2">
        <f t="shared" si="171"/>
        <v>8.9866871455896256E-3</v>
      </c>
      <c r="L639" s="20">
        <f t="shared" si="158"/>
        <v>8.9906661034362401E-3</v>
      </c>
      <c r="M639">
        <f t="shared" si="159"/>
        <v>2.6826257885436962E-4</v>
      </c>
      <c r="P639" s="18">
        <f t="shared" si="160"/>
        <v>8.9867537825618644E-3</v>
      </c>
      <c r="Q639">
        <f t="shared" si="161"/>
        <v>4.4404860691543723E-15</v>
      </c>
      <c r="S639" s="21">
        <f t="shared" si="162"/>
        <v>-1.5210926550386585</v>
      </c>
      <c r="T639">
        <f t="shared" si="163"/>
        <v>6.7302186964098665E-12</v>
      </c>
      <c r="Z639" s="15">
        <f t="shared" si="164"/>
        <v>8.8821242215644247E-3</v>
      </c>
      <c r="AA639">
        <f t="shared" si="165"/>
        <v>1.0933405080699927E-8</v>
      </c>
      <c r="AB639" s="7">
        <v>1.8900000000000001E-7</v>
      </c>
      <c r="AC639" s="9">
        <v>1.8900000000000001E-7</v>
      </c>
      <c r="AD639" s="10">
        <v>6</v>
      </c>
      <c r="AF639" s="3">
        <f t="shared" si="156"/>
        <v>8.8860585295666983E-3</v>
      </c>
      <c r="AH639">
        <f t="shared" si="166"/>
        <v>140.84999999999641</v>
      </c>
      <c r="AI639">
        <f t="shared" si="167"/>
        <v>-1.521095249305163</v>
      </c>
      <c r="AJ639" s="5">
        <f t="shared" si="168"/>
        <v>-1.5251660238660327</v>
      </c>
      <c r="AK639">
        <f t="shared" si="169"/>
        <v>1.6571205525423762E-5</v>
      </c>
    </row>
    <row r="640" spans="1:37" x14ac:dyDescent="0.25">
      <c r="A640" s="1">
        <v>140.94999999999641</v>
      </c>
      <c r="B640">
        <v>-1.5203131234436531</v>
      </c>
      <c r="D640">
        <f t="shared" si="157"/>
        <v>2.5409215819022279E-2</v>
      </c>
      <c r="E640">
        <f t="shared" si="155"/>
        <v>9.0067770242631649E-3</v>
      </c>
      <c r="G640">
        <f t="shared" si="170"/>
        <v>2.5409215819022279E-2</v>
      </c>
      <c r="H640" s="2">
        <f t="shared" si="171"/>
        <v>9.0067770242631649E-3</v>
      </c>
      <c r="L640" s="20">
        <f t="shared" si="158"/>
        <v>9.0107648049873035E-3</v>
      </c>
      <c r="M640">
        <f t="shared" si="159"/>
        <v>2.6890919565970476E-4</v>
      </c>
      <c r="P640" s="18">
        <f t="shared" si="160"/>
        <v>9.006843810177587E-3</v>
      </c>
      <c r="Q640">
        <f t="shared" si="161"/>
        <v>4.4603583651877632E-15</v>
      </c>
      <c r="S640" s="21">
        <f t="shared" si="162"/>
        <v>-1.5203105233786303</v>
      </c>
      <c r="T640">
        <f t="shared" si="163"/>
        <v>6.7603381229944869E-12</v>
      </c>
      <c r="Z640" s="15">
        <f t="shared" si="164"/>
        <v>8.9019886755159483E-3</v>
      </c>
      <c r="AA640">
        <f t="shared" si="165"/>
        <v>1.0980598033168297E-8</v>
      </c>
      <c r="AB640" s="7">
        <v>1.8930000000000001E-7</v>
      </c>
      <c r="AC640" s="9">
        <v>1.8930000000000001E-7</v>
      </c>
      <c r="AD640" s="10">
        <v>5</v>
      </c>
      <c r="AF640" s="3">
        <f t="shared" si="156"/>
        <v>8.905931714169979E-3</v>
      </c>
      <c r="AH640">
        <f t="shared" si="166"/>
        <v>140.94999999999641</v>
      </c>
      <c r="AI640">
        <f t="shared" si="167"/>
        <v>-1.5203131234436531</v>
      </c>
      <c r="AJ640" s="5">
        <f t="shared" si="168"/>
        <v>-1.5243926740906197</v>
      </c>
      <c r="AK640">
        <f t="shared" si="169"/>
        <v>1.6642733481165884E-5</v>
      </c>
    </row>
    <row r="641" spans="1:37" x14ac:dyDescent="0.25">
      <c r="A641" s="1">
        <v>141.0499999999964</v>
      </c>
      <c r="B641">
        <v>-1.5195309627110589</v>
      </c>
      <c r="D641">
        <f t="shared" si="157"/>
        <v>2.5449042176105385E-2</v>
      </c>
      <c r="E641">
        <f t="shared" si="155"/>
        <v>9.0268677986440164E-3</v>
      </c>
      <c r="G641">
        <f t="shared" si="170"/>
        <v>2.5449042176105385E-2</v>
      </c>
      <c r="H641" s="2">
        <f t="shared" si="171"/>
        <v>9.0268677986440164E-3</v>
      </c>
      <c r="L641" s="20">
        <f t="shared" si="158"/>
        <v>9.0308644022840667E-3</v>
      </c>
      <c r="M641">
        <f t="shared" si="159"/>
        <v>2.6955656141280037E-4</v>
      </c>
      <c r="P641" s="18">
        <f t="shared" si="160"/>
        <v>9.0269347335070905E-3</v>
      </c>
      <c r="Q641">
        <f t="shared" si="161"/>
        <v>4.4802758947433309E-15</v>
      </c>
      <c r="S641" s="21">
        <f t="shared" si="162"/>
        <v>-1.5195283568472657</v>
      </c>
      <c r="T641">
        <f t="shared" si="163"/>
        <v>6.7905261086715928E-12</v>
      </c>
      <c r="Z641" s="15">
        <f t="shared" si="164"/>
        <v>8.9218540492779219E-3</v>
      </c>
      <c r="AA641">
        <f t="shared" si="165"/>
        <v>1.1027887555924914E-8</v>
      </c>
      <c r="AB641" s="7">
        <v>1.896E-7</v>
      </c>
      <c r="AC641" s="9">
        <v>1.896E-7</v>
      </c>
      <c r="AD641" s="10">
        <v>8</v>
      </c>
      <c r="AF641" s="3">
        <f t="shared" si="156"/>
        <v>8.9258058186532097E-3</v>
      </c>
      <c r="AH641">
        <f t="shared" si="166"/>
        <v>141.0499999999964</v>
      </c>
      <c r="AI641">
        <f t="shared" si="167"/>
        <v>-1.5195309627110589</v>
      </c>
      <c r="AJ641" s="5">
        <f t="shared" si="168"/>
        <v>-1.5236192885057549</v>
      </c>
      <c r="AK641">
        <f t="shared" si="169"/>
        <v>1.6714407803576511E-5</v>
      </c>
    </row>
    <row r="642" spans="1:37" x14ac:dyDescent="0.25">
      <c r="A642" s="1">
        <v>141.1499999999964</v>
      </c>
      <c r="B642">
        <v>-1.5187487639143451</v>
      </c>
      <c r="D642">
        <f t="shared" si="157"/>
        <v>2.5488868533188495E-2</v>
      </c>
      <c r="E642">
        <f t="shared" ref="E642:E705" si="172">(B642-$B$2)/($B$25111-$B$2)</f>
        <v>9.0469595507492746E-3</v>
      </c>
      <c r="G642">
        <f t="shared" si="170"/>
        <v>2.5488868533188495E-2</v>
      </c>
      <c r="H642" s="2">
        <f t="shared" si="171"/>
        <v>9.0469595507492746E-3</v>
      </c>
      <c r="L642" s="20">
        <f t="shared" si="158"/>
        <v>9.0509649773764522E-3</v>
      </c>
      <c r="M642">
        <f t="shared" si="159"/>
        <v>2.7020467331017819E-4</v>
      </c>
      <c r="P642" s="18">
        <f t="shared" si="160"/>
        <v>9.0470266345680748E-3</v>
      </c>
      <c r="Q642">
        <f t="shared" si="161"/>
        <v>4.5002387448297427E-15</v>
      </c>
      <c r="S642" s="21">
        <f t="shared" si="162"/>
        <v>-1.518746152251506</v>
      </c>
      <c r="T642">
        <f t="shared" si="163"/>
        <v>6.8207827851496377E-12</v>
      </c>
      <c r="Z642" s="15">
        <f t="shared" si="164"/>
        <v>8.9417204239510273E-3</v>
      </c>
      <c r="AA642">
        <f t="shared" si="165"/>
        <v>1.1075273809257568E-8</v>
      </c>
      <c r="AB642" s="7">
        <v>1.899E-7</v>
      </c>
      <c r="AC642" s="9">
        <v>1.899E-7</v>
      </c>
      <c r="AD642" s="10">
        <v>5</v>
      </c>
      <c r="AF642" s="3">
        <f t="shared" ref="AF642:AF705" si="173">$Y$6*LOG(((1+L642)*$Y$2)^$Y$5+$Y$4)/LOG($Y$7)+$Y$3</f>
        <v>8.945680924146826E-3</v>
      </c>
      <c r="AH642">
        <f t="shared" si="166"/>
        <v>141.1499999999964</v>
      </c>
      <c r="AI642">
        <f t="shared" si="167"/>
        <v>-1.5187487639143451</v>
      </c>
      <c r="AJ642" s="5">
        <f t="shared" si="168"/>
        <v>-1.5228458639540801</v>
      </c>
      <c r="AK642">
        <f t="shared" si="169"/>
        <v>1.6786228735596194E-5</v>
      </c>
    </row>
    <row r="643" spans="1:37" x14ac:dyDescent="0.25">
      <c r="A643" s="1">
        <v>141.24999999999639</v>
      </c>
      <c r="B643">
        <v>-1.51796652384333</v>
      </c>
      <c r="D643">
        <f t="shared" ref="D643:D706" si="174">(A643-$A$2)/($A$25111-$A$2)</f>
        <v>2.5528694890271601E-2</v>
      </c>
      <c r="E643">
        <f t="shared" si="172"/>
        <v>9.0670523630364645E-3</v>
      </c>
      <c r="G643">
        <f t="shared" si="170"/>
        <v>2.5528694890271601E-2</v>
      </c>
      <c r="H643" s="2">
        <f t="shared" si="171"/>
        <v>9.0670523630364645E-3</v>
      </c>
      <c r="L643" s="20">
        <f t="shared" ref="L643:L706" si="175">$K$4*_xlfn.ERF.PRECISE($K$2*H643+$K$3)+$K$5</f>
        <v>9.0710666127620243E-3</v>
      </c>
      <c r="M643">
        <f t="shared" ref="M643:M706" si="176">(G643-L643)^2</f>
        <v>2.7085352852068283E-4</v>
      </c>
      <c r="P643" s="18">
        <f t="shared" ref="P643:P706" si="177">$O$4*TANH($O$2*H643+$O$3)</f>
        <v>9.0671195958186759E-3</v>
      </c>
      <c r="Q643">
        <f t="shared" ref="Q643:Q706" si="178">(H643-P643)^2</f>
        <v>4.520247003877177E-15</v>
      </c>
      <c r="S643" s="21">
        <f t="shared" ref="S643:S706" si="179">( P643-$J$2)*($B$25111-$B$2)/($I$2-$J$2)+$B$2</f>
        <v>-1.5179639063811461</v>
      </c>
      <c r="T643">
        <f t="shared" ref="T643:T706" si="180">(B643-S643)^2</f>
        <v>6.8511082840670451E-12</v>
      </c>
      <c r="Z643" s="15">
        <f t="shared" ref="Z643:Z706" si="181">$Y$6*LOG(((1+H643)*$Y$2)^$Y$5+$Y$4,$Y$7)+$Y$3</f>
        <v>8.9615878810704874E-3</v>
      </c>
      <c r="AA643">
        <f t="shared" ref="AA643:AA706" si="182">(H643-Z643)^2</f>
        <v>1.1122756956351909E-8</v>
      </c>
      <c r="AB643" s="7">
        <v>1.902E-7</v>
      </c>
      <c r="AC643" s="9">
        <v>1.902E-7</v>
      </c>
      <c r="AD643" s="10">
        <v>5</v>
      </c>
      <c r="AF643" s="3">
        <f t="shared" si="173"/>
        <v>8.9655571122260191E-3</v>
      </c>
      <c r="AH643">
        <f t="shared" ref="AH643:AH706" si="183">( G643-$J$2)*($A$25111-$A$2)/($I$2-$J$2)+$A$2</f>
        <v>141.24999999999639</v>
      </c>
      <c r="AI643">
        <f t="shared" ref="AI643:AI706" si="184">( H643-$J$2)*($B$25111-$B$2)/($I$2-$J$2)+$B$2</f>
        <v>-1.51796652384333</v>
      </c>
      <c r="AJ643" s="5">
        <f t="shared" ref="AJ643:AJ706" si="185">( Z643-$J$2)*($B$25111-$B$2)/($I$2-$J$2)+$B$2</f>
        <v>-1.5220723972613204</v>
      </c>
      <c r="AK643">
        <f t="shared" ref="AK643:AK706" si="186">(AI643-AJ643)^2</f>
        <v>1.6858196524560189E-5</v>
      </c>
    </row>
    <row r="644" spans="1:37" x14ac:dyDescent="0.25">
      <c r="A644" s="1">
        <v>141.34999999999641</v>
      </c>
      <c r="B644">
        <v>-1.51718423927208</v>
      </c>
      <c r="D644">
        <f t="shared" si="174"/>
        <v>2.556852124735472E-2</v>
      </c>
      <c r="E644">
        <f t="shared" si="172"/>
        <v>9.0871463183677115E-3</v>
      </c>
      <c r="G644">
        <f t="shared" si="170"/>
        <v>2.556852124735472E-2</v>
      </c>
      <c r="H644" s="2">
        <f t="shared" si="171"/>
        <v>9.0871463183677115E-3</v>
      </c>
      <c r="L644" s="20">
        <f t="shared" si="175"/>
        <v>9.0911693913362512E-3</v>
      </c>
      <c r="M644">
        <f t="shared" si="176"/>
        <v>2.7150312418703531E-4</v>
      </c>
      <c r="P644" s="18">
        <f t="shared" si="177"/>
        <v>9.0872137001216362E-3</v>
      </c>
      <c r="Q644">
        <f t="shared" si="178"/>
        <v>4.5403007619789419E-15</v>
      </c>
      <c r="S644" s="21">
        <f t="shared" si="179"/>
        <v>-1.5171816160102278</v>
      </c>
      <c r="T644">
        <f t="shared" si="180"/>
        <v>6.8815027451341986E-12</v>
      </c>
      <c r="Z644" s="15">
        <f t="shared" si="181"/>
        <v>8.9814565025714277E-3</v>
      </c>
      <c r="AA644">
        <f t="shared" si="182"/>
        <v>1.1170337163052396E-8</v>
      </c>
      <c r="AB644" s="7">
        <v>1.9049999999999999E-7</v>
      </c>
      <c r="AC644" s="9">
        <v>1.9049999999999999E-7</v>
      </c>
      <c r="AD644" s="10">
        <v>6</v>
      </c>
      <c r="AF644" s="3">
        <f t="shared" si="173"/>
        <v>8.9854344648614415E-3</v>
      </c>
      <c r="AH644">
        <f t="shared" si="183"/>
        <v>141.34999999999641</v>
      </c>
      <c r="AI644">
        <f t="shared" si="184"/>
        <v>-1.51718423927208</v>
      </c>
      <c r="AJ644" s="5">
        <f t="shared" si="185"/>
        <v>-1.5212988852376312</v>
      </c>
      <c r="AK644">
        <f t="shared" si="186"/>
        <v>1.6930311421826951E-5</v>
      </c>
    </row>
    <row r="645" spans="1:37" x14ac:dyDescent="0.25">
      <c r="A645" s="1">
        <v>141.44999999999641</v>
      </c>
      <c r="B645">
        <v>-1.51640190696036</v>
      </c>
      <c r="D645">
        <f t="shared" si="174"/>
        <v>2.5608347604437826E-2</v>
      </c>
      <c r="E645">
        <f t="shared" si="172"/>
        <v>9.1072414999725012E-3</v>
      </c>
      <c r="G645">
        <f t="shared" si="170"/>
        <v>2.5608347604437826E-2</v>
      </c>
      <c r="H645" s="2">
        <f t="shared" si="171"/>
        <v>9.1072414999725012E-3</v>
      </c>
      <c r="L645" s="20">
        <f t="shared" si="175"/>
        <v>9.1112733963711889E-3</v>
      </c>
      <c r="M645">
        <f t="shared" si="176"/>
        <v>2.7215345742645746E-4</v>
      </c>
      <c r="P645" s="18">
        <f t="shared" si="177"/>
        <v>9.1073090307070559E-3</v>
      </c>
      <c r="Q645">
        <f t="shared" si="178"/>
        <v>4.560400109496144E-15</v>
      </c>
      <c r="S645" s="21">
        <f t="shared" si="179"/>
        <v>-1.5163992778984925</v>
      </c>
      <c r="T645">
        <f t="shared" si="180"/>
        <v>6.9119663033679454E-12</v>
      </c>
      <c r="Z645" s="15">
        <f t="shared" si="181"/>
        <v>9.0013263707557911E-3</v>
      </c>
      <c r="AA645">
        <f t="shared" si="182"/>
        <v>1.1218014596992392E-8</v>
      </c>
      <c r="AB645" s="7">
        <v>1.9079999999999999E-7</v>
      </c>
      <c r="AC645" s="9">
        <v>1.9079999999999999E-7</v>
      </c>
      <c r="AD645" s="10">
        <v>5</v>
      </c>
      <c r="AF645" s="3">
        <f t="shared" si="173"/>
        <v>9.0053130643936719E-3</v>
      </c>
      <c r="AH645">
        <f t="shared" si="183"/>
        <v>141.44999999999641</v>
      </c>
      <c r="AI645">
        <f t="shared" si="184"/>
        <v>-1.51640190696036</v>
      </c>
      <c r="AJ645" s="5">
        <f t="shared" si="185"/>
        <v>-1.5205253246788881</v>
      </c>
      <c r="AK645">
        <f t="shared" si="186"/>
        <v>1.7002573681471388E-5</v>
      </c>
    </row>
    <row r="646" spans="1:37" x14ac:dyDescent="0.25">
      <c r="A646" s="1">
        <v>141.54999999999629</v>
      </c>
      <c r="B646">
        <v>-1.515619523655118</v>
      </c>
      <c r="D646">
        <f t="shared" si="174"/>
        <v>2.5648173961520887E-2</v>
      </c>
      <c r="E646">
        <f t="shared" si="172"/>
        <v>9.1273379914095336E-3</v>
      </c>
      <c r="G646">
        <f t="shared" ref="G646:G709" si="187">($I$2-$J$2)*D646+$J$2</f>
        <v>2.5648173961520887E-2</v>
      </c>
      <c r="H646" s="2">
        <f t="shared" si="171"/>
        <v>9.1273379914095336E-3</v>
      </c>
      <c r="L646" s="20">
        <f t="shared" si="175"/>
        <v>9.1313787114550848E-3</v>
      </c>
      <c r="M646">
        <f t="shared" si="176"/>
        <v>2.7280452533259624E-4</v>
      </c>
      <c r="P646" s="18">
        <f t="shared" si="177"/>
        <v>9.1274056711342574E-3</v>
      </c>
      <c r="Q646">
        <f t="shared" si="178"/>
        <v>4.5805451386963055E-15</v>
      </c>
      <c r="S646" s="21">
        <f t="shared" si="179"/>
        <v>-1.5156168887928638</v>
      </c>
      <c r="T646">
        <f t="shared" si="180"/>
        <v>6.9424990983882691E-12</v>
      </c>
      <c r="Z646" s="15">
        <f t="shared" si="181"/>
        <v>9.0211975682483736E-3</v>
      </c>
      <c r="AA646">
        <f t="shared" si="182"/>
        <v>1.1265789428830107E-8</v>
      </c>
      <c r="AB646" s="7">
        <v>1.9110000000000001E-7</v>
      </c>
      <c r="AC646" s="9">
        <v>1.9110000000000001E-7</v>
      </c>
      <c r="AD646" s="10">
        <v>7</v>
      </c>
      <c r="AF646" s="3">
        <f t="shared" si="173"/>
        <v>9.0251929934794806E-3</v>
      </c>
      <c r="AH646">
        <f t="shared" si="183"/>
        <v>141.54999999999629</v>
      </c>
      <c r="AI646">
        <f t="shared" si="184"/>
        <v>-1.515619523655118</v>
      </c>
      <c r="AJ646" s="5">
        <f t="shared" si="185"/>
        <v>-1.5197517123683972</v>
      </c>
      <c r="AK646">
        <f t="shared" si="186"/>
        <v>1.7074983562152425E-5</v>
      </c>
    </row>
    <row r="647" spans="1:37" x14ac:dyDescent="0.25">
      <c r="A647" s="1">
        <v>141.64999999999631</v>
      </c>
      <c r="B647">
        <v>-1.5148370860870279</v>
      </c>
      <c r="D647">
        <f t="shared" si="174"/>
        <v>2.5688000318604007E-2</v>
      </c>
      <c r="E647">
        <f t="shared" si="172"/>
        <v>9.1474358766555249E-3</v>
      </c>
      <c r="G647">
        <f t="shared" si="187"/>
        <v>2.5688000318604007E-2</v>
      </c>
      <c r="H647" s="2">
        <f t="shared" ref="H647:H710" si="188">($I$2-$J$2)*E647+$J$2</f>
        <v>9.1474358766555249E-3</v>
      </c>
      <c r="L647" s="20">
        <f t="shared" si="175"/>
        <v>9.1514854206096174E-3</v>
      </c>
      <c r="M647">
        <f t="shared" si="176"/>
        <v>2.7345632497159037E-4</v>
      </c>
      <c r="P647" s="18">
        <f t="shared" si="177"/>
        <v>9.1475037053805695E-3</v>
      </c>
      <c r="Q647">
        <f t="shared" si="178"/>
        <v>4.6007359411777881E-15</v>
      </c>
      <c r="S647" s="21">
        <f t="shared" si="179"/>
        <v>-1.5148344454239919</v>
      </c>
      <c r="T647">
        <f t="shared" si="180"/>
        <v>6.9731012697663448E-12</v>
      </c>
      <c r="Z647" s="15">
        <f t="shared" si="181"/>
        <v>9.0410701780891944E-3</v>
      </c>
      <c r="AA647">
        <f t="shared" si="182"/>
        <v>1.1313661831503462E-8</v>
      </c>
      <c r="AB647" s="7">
        <v>1.9140000000000001E-7</v>
      </c>
      <c r="AC647" s="9">
        <v>1.9140000000000001E-7</v>
      </c>
      <c r="AD647" s="10">
        <v>5</v>
      </c>
      <c r="AF647" s="3">
        <f t="shared" si="173"/>
        <v>9.0450743352019636E-3</v>
      </c>
      <c r="AH647">
        <f t="shared" si="183"/>
        <v>141.64999999999631</v>
      </c>
      <c r="AI647">
        <f t="shared" si="184"/>
        <v>-1.5148370860870279</v>
      </c>
      <c r="AJ647" s="5">
        <f t="shared" si="185"/>
        <v>-1.5189780450732993</v>
      </c>
      <c r="AK647">
        <f t="shared" si="186"/>
        <v>1.7147541325981155E-5</v>
      </c>
    </row>
    <row r="648" spans="1:37" x14ac:dyDescent="0.25">
      <c r="A648" s="1">
        <v>141.74999999999631</v>
      </c>
      <c r="B648">
        <v>-1.5140545909713621</v>
      </c>
      <c r="D648">
        <f t="shared" si="174"/>
        <v>2.5727826675687113E-2</v>
      </c>
      <c r="E648">
        <f t="shared" si="172"/>
        <v>9.167535240082807E-3</v>
      </c>
      <c r="G648">
        <f t="shared" si="187"/>
        <v>2.5727826675687113E-2</v>
      </c>
      <c r="H648" s="2">
        <f t="shared" si="188"/>
        <v>9.167535240082807E-3</v>
      </c>
      <c r="L648" s="20">
        <f t="shared" si="175"/>
        <v>9.1715936082295002E-3</v>
      </c>
      <c r="M648">
        <f t="shared" si="176"/>
        <v>2.7410885338397689E-4</v>
      </c>
      <c r="P648" s="18">
        <f t="shared" si="177"/>
        <v>9.1676032178189589E-3</v>
      </c>
      <c r="Q648">
        <f t="shared" si="178"/>
        <v>4.6209726123354686E-15</v>
      </c>
      <c r="S648" s="21">
        <f t="shared" si="179"/>
        <v>-1.5140519445071243</v>
      </c>
      <c r="T648">
        <f t="shared" si="180"/>
        <v>7.0037729617129076E-12</v>
      </c>
      <c r="Z648" s="15">
        <f t="shared" si="181"/>
        <v>9.0609442837106258E-3</v>
      </c>
      <c r="AA648">
        <f t="shared" si="182"/>
        <v>1.1361631980336249E-8</v>
      </c>
      <c r="AB648" s="7">
        <v>1.917E-7</v>
      </c>
      <c r="AC648" s="9">
        <v>1.917E-7</v>
      </c>
      <c r="AD648" s="10">
        <v>5</v>
      </c>
      <c r="AF648" s="3">
        <f t="shared" si="173"/>
        <v>9.0649571730150313E-3</v>
      </c>
      <c r="AH648">
        <f t="shared" si="183"/>
        <v>141.74999999999631</v>
      </c>
      <c r="AI648">
        <f t="shared" si="184"/>
        <v>-1.5140545909713621</v>
      </c>
      <c r="AJ648" s="5">
        <f t="shared" si="185"/>
        <v>-1.5182043195454606</v>
      </c>
      <c r="AK648">
        <f t="shared" si="186"/>
        <v>1.7220247238690114E-5</v>
      </c>
    </row>
    <row r="649" spans="1:37" x14ac:dyDescent="0.25">
      <c r="A649" s="1">
        <v>141.8499999999963</v>
      </c>
      <c r="B649">
        <v>-1.5132720350139659</v>
      </c>
      <c r="D649">
        <f t="shared" si="174"/>
        <v>2.5767653032770219E-2</v>
      </c>
      <c r="E649">
        <f t="shared" si="172"/>
        <v>9.1876361663058501E-3</v>
      </c>
      <c r="G649">
        <f t="shared" si="187"/>
        <v>2.5767653032770219E-2</v>
      </c>
      <c r="H649" s="2">
        <f t="shared" si="188"/>
        <v>9.1876361663058501E-3</v>
      </c>
      <c r="L649" s="20">
        <f t="shared" si="175"/>
        <v>9.1917033589794528E-3</v>
      </c>
      <c r="M649">
        <f t="shared" si="176"/>
        <v>2.7476210758804417E-4</v>
      </c>
      <c r="P649" s="18">
        <f t="shared" si="177"/>
        <v>9.1877042930645202E-3</v>
      </c>
      <c r="Q649">
        <f t="shared" si="178"/>
        <v>4.6412552469035885E-15</v>
      </c>
      <c r="S649" s="21">
        <f t="shared" si="179"/>
        <v>-1.5132693827480821</v>
      </c>
      <c r="T649">
        <f t="shared" si="180"/>
        <v>7.0345143184057208E-12</v>
      </c>
      <c r="Z649" s="15">
        <f t="shared" si="181"/>
        <v>9.0808199687835156E-3</v>
      </c>
      <c r="AA649">
        <f t="shared" si="182"/>
        <v>1.140970005313037E-8</v>
      </c>
      <c r="AB649" s="7">
        <v>1.92E-7</v>
      </c>
      <c r="AC649" s="9">
        <v>1.92E-7</v>
      </c>
      <c r="AD649" s="10">
        <v>6</v>
      </c>
      <c r="AF649" s="3">
        <f t="shared" si="173"/>
        <v>9.0848415906408242E-3</v>
      </c>
      <c r="AH649">
        <f t="shared" si="183"/>
        <v>141.8499999999963</v>
      </c>
      <c r="AI649">
        <f t="shared" si="184"/>
        <v>-1.5132720350139659</v>
      </c>
      <c r="AJ649" s="5">
        <f t="shared" si="185"/>
        <v>-1.5174305325274628</v>
      </c>
      <c r="AK649">
        <f t="shared" si="186"/>
        <v>1.7293101569760319E-5</v>
      </c>
    </row>
    <row r="650" spans="1:37" x14ac:dyDescent="0.25">
      <c r="A650" s="1">
        <v>141.94999999999629</v>
      </c>
      <c r="B650">
        <v>-1.5124894149031529</v>
      </c>
      <c r="D650">
        <f t="shared" si="174"/>
        <v>2.5807479389853328E-2</v>
      </c>
      <c r="E650">
        <f t="shared" si="172"/>
        <v>9.2077387403894529E-3</v>
      </c>
      <c r="G650">
        <f t="shared" si="187"/>
        <v>2.5807479389853328E-2</v>
      </c>
      <c r="H650" s="2">
        <f t="shared" si="188"/>
        <v>9.2077387403894529E-3</v>
      </c>
      <c r="L650" s="20">
        <f t="shared" si="175"/>
        <v>9.2118147579576259E-3</v>
      </c>
      <c r="M650">
        <f t="shared" si="176"/>
        <v>2.7541608457435393E-4</v>
      </c>
      <c r="P650" s="18">
        <f t="shared" si="177"/>
        <v>9.2078070161826786E-3</v>
      </c>
      <c r="Q650">
        <f t="shared" si="178"/>
        <v>4.6615839405985407E-15</v>
      </c>
      <c r="S650" s="21">
        <f t="shared" si="179"/>
        <v>-1.5124867568351543</v>
      </c>
      <c r="T650">
        <f t="shared" si="180"/>
        <v>7.0653254851573287E-12</v>
      </c>
      <c r="Z650" s="15">
        <f t="shared" si="181"/>
        <v>9.1006973174252437E-3</v>
      </c>
      <c r="AA650">
        <f t="shared" si="182"/>
        <v>1.1457866230202738E-8</v>
      </c>
      <c r="AB650" s="7">
        <v>1.9229999999999999E-7</v>
      </c>
      <c r="AC650" s="9">
        <v>1.9229999999999999E-7</v>
      </c>
      <c r="AD650" s="10">
        <v>6</v>
      </c>
      <c r="AF650" s="3">
        <f t="shared" si="173"/>
        <v>9.1047276722302506E-3</v>
      </c>
      <c r="AH650">
        <f t="shared" si="183"/>
        <v>141.94999999999629</v>
      </c>
      <c r="AI650">
        <f t="shared" si="184"/>
        <v>-1.5124894149031529</v>
      </c>
      <c r="AJ650" s="5">
        <f t="shared" si="185"/>
        <v>-1.5166566807445041</v>
      </c>
      <c r="AK650">
        <f t="shared" si="186"/>
        <v>1.7366104592492412E-5</v>
      </c>
    </row>
    <row r="651" spans="1:37" x14ac:dyDescent="0.25">
      <c r="A651" s="1">
        <v>142.04999999999629</v>
      </c>
      <c r="B651">
        <v>-1.511706727314827</v>
      </c>
      <c r="D651">
        <f t="shared" si="174"/>
        <v>2.5847305746936434E-2</v>
      </c>
      <c r="E651">
        <f t="shared" si="172"/>
        <v>9.2278430477171734E-3</v>
      </c>
      <c r="G651">
        <f t="shared" si="187"/>
        <v>2.5847305746936434E-2</v>
      </c>
      <c r="H651" s="2">
        <f t="shared" si="188"/>
        <v>9.2278430477171734E-3</v>
      </c>
      <c r="L651" s="20">
        <f t="shared" si="175"/>
        <v>9.2319278905925728E-3</v>
      </c>
      <c r="M651">
        <f t="shared" si="176"/>
        <v>2.7607078130908194E-4</v>
      </c>
      <c r="P651" s="18">
        <f t="shared" si="177"/>
        <v>9.2279114725576285E-3</v>
      </c>
      <c r="Q651">
        <f t="shared" si="178"/>
        <v>4.6819587913085785E-15</v>
      </c>
      <c r="S651" s="21">
        <f t="shared" si="179"/>
        <v>-1.5117040634442205</v>
      </c>
      <c r="T651">
        <f t="shared" si="180"/>
        <v>7.0962066084152793E-12</v>
      </c>
      <c r="Z651" s="15">
        <f t="shared" si="181"/>
        <v>9.1205764140709356E-3</v>
      </c>
      <c r="AA651">
        <f t="shared" si="182"/>
        <v>1.1506130693796211E-8</v>
      </c>
      <c r="AB651" s="7">
        <v>1.9259999999999999E-7</v>
      </c>
      <c r="AC651" s="9">
        <v>1.9259999999999999E-7</v>
      </c>
      <c r="AD651" s="10">
        <v>6</v>
      </c>
      <c r="AF651" s="3">
        <f t="shared" si="173"/>
        <v>9.1246155022606246E-3</v>
      </c>
      <c r="AH651">
        <f t="shared" si="183"/>
        <v>142.04999999999629</v>
      </c>
      <c r="AI651">
        <f t="shared" si="184"/>
        <v>-1.511706727314827</v>
      </c>
      <c r="AJ651" s="5">
        <f t="shared" si="185"/>
        <v>-1.5158827609094117</v>
      </c>
      <c r="AK651">
        <f t="shared" si="186"/>
        <v>1.7439256583099402E-5</v>
      </c>
    </row>
    <row r="652" spans="1:37" x14ac:dyDescent="0.25">
      <c r="A652" s="1">
        <v>142.14999999999631</v>
      </c>
      <c r="B652">
        <v>-1.510923968912016</v>
      </c>
      <c r="D652">
        <f t="shared" si="174"/>
        <v>2.5887132104019554E-2</v>
      </c>
      <c r="E652">
        <f t="shared" si="172"/>
        <v>9.2479491740033049E-3</v>
      </c>
      <c r="G652">
        <f t="shared" si="187"/>
        <v>2.5887132104019554E-2</v>
      </c>
      <c r="H652" s="2">
        <f t="shared" si="188"/>
        <v>9.2479491740033049E-3</v>
      </c>
      <c r="L652" s="20">
        <f t="shared" si="175"/>
        <v>9.2520428426183798E-3</v>
      </c>
      <c r="M652">
        <f t="shared" si="176"/>
        <v>2.7672619473478465E-4</v>
      </c>
      <c r="P652" s="18">
        <f t="shared" si="177"/>
        <v>9.2480177479043E-3</v>
      </c>
      <c r="Q652">
        <f t="shared" si="178"/>
        <v>4.7023798976820116E-15</v>
      </c>
      <c r="S652" s="21">
        <f t="shared" si="179"/>
        <v>-1.510921299238283</v>
      </c>
      <c r="T652">
        <f t="shared" si="180"/>
        <v>7.127157840504648E-12</v>
      </c>
      <c r="Z652" s="15">
        <f t="shared" si="181"/>
        <v>9.1404573434799019E-3</v>
      </c>
      <c r="AA652">
        <f t="shared" si="182"/>
        <v>1.1554493629271995E-8</v>
      </c>
      <c r="AB652" s="7">
        <v>1.9289999999999999E-7</v>
      </c>
      <c r="AC652" s="9">
        <v>1.9289999999999999E-7</v>
      </c>
      <c r="AD652" s="10">
        <v>5</v>
      </c>
      <c r="AF652" s="3">
        <f t="shared" si="173"/>
        <v>9.144505165512129E-3</v>
      </c>
      <c r="AH652">
        <f t="shared" si="183"/>
        <v>142.14999999999631</v>
      </c>
      <c r="AI652">
        <f t="shared" si="184"/>
        <v>-1.510923968912016</v>
      </c>
      <c r="AJ652" s="5">
        <f t="shared" si="185"/>
        <v>-1.5151087697223924</v>
      </c>
      <c r="AK652">
        <f t="shared" si="186"/>
        <v>1.751255782252715E-5</v>
      </c>
    </row>
    <row r="653" spans="1:37" x14ac:dyDescent="0.25">
      <c r="A653" s="1">
        <v>142.24999999999631</v>
      </c>
      <c r="B653">
        <v>-1.510141136347207</v>
      </c>
      <c r="D653">
        <f t="shared" si="174"/>
        <v>2.5926958461102659E-2</v>
      </c>
      <c r="E653">
        <f t="shared" si="172"/>
        <v>9.2680572052328894E-3</v>
      </c>
      <c r="G653">
        <f t="shared" si="187"/>
        <v>2.5926958461102659E-2</v>
      </c>
      <c r="H653" s="2">
        <f t="shared" si="188"/>
        <v>9.2680572052328894E-3</v>
      </c>
      <c r="L653" s="20">
        <f t="shared" si="175"/>
        <v>9.2721597000782197E-3</v>
      </c>
      <c r="M653">
        <f t="shared" si="176"/>
        <v>2.7738232177022121E-4</v>
      </c>
      <c r="P653" s="18">
        <f t="shared" si="177"/>
        <v>9.2681259282083664E-3</v>
      </c>
      <c r="Q653">
        <f t="shared" si="178"/>
        <v>4.7228473584120706E-15</v>
      </c>
      <c r="S653" s="21">
        <f t="shared" si="179"/>
        <v>-1.510138460869805</v>
      </c>
      <c r="T653">
        <f t="shared" si="180"/>
        <v>7.1581793289864824E-12</v>
      </c>
      <c r="Z653" s="15">
        <f t="shared" si="181"/>
        <v>9.1603401906814597E-3</v>
      </c>
      <c r="AA653">
        <f t="shared" si="182"/>
        <v>1.1602955223872926E-8</v>
      </c>
      <c r="AB653" s="7">
        <v>1.9320000000000001E-7</v>
      </c>
      <c r="AC653" s="9">
        <v>1.9320000000000001E-7</v>
      </c>
      <c r="AD653" s="10">
        <v>6</v>
      </c>
      <c r="AF653" s="3">
        <f t="shared" si="173"/>
        <v>9.1643967470724785E-3</v>
      </c>
      <c r="AH653">
        <f t="shared" si="183"/>
        <v>142.24999999999631</v>
      </c>
      <c r="AI653">
        <f t="shared" si="184"/>
        <v>-1.510141136347207</v>
      </c>
      <c r="AJ653" s="5">
        <f t="shared" si="185"/>
        <v>-1.5143347038731412</v>
      </c>
      <c r="AK653">
        <f t="shared" si="186"/>
        <v>1.7586008594569372E-5</v>
      </c>
    </row>
    <row r="654" spans="1:37" x14ac:dyDescent="0.25">
      <c r="A654" s="1">
        <v>142.3499999999963</v>
      </c>
      <c r="B654">
        <v>-1.5093582262573639</v>
      </c>
      <c r="D654">
        <f t="shared" si="174"/>
        <v>2.5966784818185765E-2</v>
      </c>
      <c r="E654">
        <f t="shared" si="172"/>
        <v>9.2881672277897107E-3</v>
      </c>
      <c r="G654">
        <f t="shared" si="187"/>
        <v>2.5966784818185765E-2</v>
      </c>
      <c r="H654" s="2">
        <f t="shared" si="188"/>
        <v>9.2881672277897107E-3</v>
      </c>
      <c r="L654" s="20">
        <f t="shared" si="175"/>
        <v>9.2922785493740889E-3</v>
      </c>
      <c r="M654">
        <f t="shared" si="176"/>
        <v>2.780391593086399E-4</v>
      </c>
      <c r="P654" s="18">
        <f t="shared" si="177"/>
        <v>9.2882360998542534E-3</v>
      </c>
      <c r="Q654">
        <f t="shared" si="178"/>
        <v>4.7433612743798611E-15</v>
      </c>
      <c r="S654" s="21">
        <f t="shared" si="179"/>
        <v>-1.509355544975725</v>
      </c>
      <c r="T654">
        <f t="shared" si="180"/>
        <v>7.1892712273101798E-12</v>
      </c>
      <c r="Z654" s="15">
        <f t="shared" si="181"/>
        <v>9.1802250411017194E-3</v>
      </c>
      <c r="AA654">
        <f t="shared" si="182"/>
        <v>1.1651515666985147E-8</v>
      </c>
      <c r="AB654" s="7">
        <v>1.9350000000000001E-7</v>
      </c>
      <c r="AC654" s="9">
        <v>1.9350000000000001E-7</v>
      </c>
      <c r="AD654" s="10">
        <v>6</v>
      </c>
      <c r="AF654" s="3">
        <f t="shared" si="173"/>
        <v>9.1842903323828828E-3</v>
      </c>
      <c r="AH654">
        <f t="shared" si="183"/>
        <v>142.3499999999963</v>
      </c>
      <c r="AI654">
        <f t="shared" si="184"/>
        <v>-1.5093582262573639</v>
      </c>
      <c r="AJ654" s="5">
        <f t="shared" si="185"/>
        <v>-1.5135605600359052</v>
      </c>
      <c r="AK654">
        <f t="shared" si="186"/>
        <v>1.7659609186269112E-5</v>
      </c>
    </row>
    <row r="655" spans="1:37" x14ac:dyDescent="0.25">
      <c r="A655" s="1">
        <v>142.44999999999629</v>
      </c>
      <c r="B655">
        <v>-1.5085752352687949</v>
      </c>
      <c r="D655">
        <f t="shared" si="174"/>
        <v>2.6006611175268875E-2</v>
      </c>
      <c r="E655">
        <f t="shared" si="172"/>
        <v>9.308279328331252E-3</v>
      </c>
      <c r="G655">
        <f t="shared" si="187"/>
        <v>2.6006611175268875E-2</v>
      </c>
      <c r="H655" s="2">
        <f t="shared" si="188"/>
        <v>9.308279328331252E-3</v>
      </c>
      <c r="L655" s="20">
        <f t="shared" si="175"/>
        <v>9.3123994772135177E-3</v>
      </c>
      <c r="M655">
        <f t="shared" si="176"/>
        <v>2.7869670421948832E-4</v>
      </c>
      <c r="P655" s="18">
        <f t="shared" si="177"/>
        <v>9.3083483495000913E-3</v>
      </c>
      <c r="Q655">
        <f t="shared" si="178"/>
        <v>4.7639217479516611E-15</v>
      </c>
      <c r="S655" s="21">
        <f t="shared" si="179"/>
        <v>-1.5085725481823262</v>
      </c>
      <c r="T655">
        <f t="shared" si="180"/>
        <v>7.2204336900920915E-12</v>
      </c>
      <c r="Z655" s="15">
        <f t="shared" si="181"/>
        <v>9.2001119804321352E-3</v>
      </c>
      <c r="AA655">
        <f t="shared" si="182"/>
        <v>1.1700175151528566E-8</v>
      </c>
      <c r="AB655" s="7">
        <v>1.938E-7</v>
      </c>
      <c r="AC655" s="9">
        <v>1.938E-7</v>
      </c>
      <c r="AD655" s="10">
        <v>5</v>
      </c>
      <c r="AF655" s="3">
        <f t="shared" si="173"/>
        <v>9.2041860071891968E-3</v>
      </c>
      <c r="AH655">
        <f t="shared" si="183"/>
        <v>142.44999999999629</v>
      </c>
      <c r="AI655">
        <f t="shared" si="184"/>
        <v>-1.5085752352687949</v>
      </c>
      <c r="AJ655" s="5">
        <f t="shared" si="185"/>
        <v>-1.5127863348746011</v>
      </c>
      <c r="AK655">
        <f t="shared" si="186"/>
        <v>1.7733359890021424E-5</v>
      </c>
    </row>
    <row r="656" spans="1:37" x14ac:dyDescent="0.25">
      <c r="A656" s="1">
        <v>142.54999999999629</v>
      </c>
      <c r="B656">
        <v>-1.5077921599963831</v>
      </c>
      <c r="D656">
        <f t="shared" si="174"/>
        <v>2.6046437532351981E-2</v>
      </c>
      <c r="E656">
        <f t="shared" si="172"/>
        <v>9.3283935938084633E-3</v>
      </c>
      <c r="G656">
        <f t="shared" si="187"/>
        <v>2.6046437532351981E-2</v>
      </c>
      <c r="H656" s="2">
        <f t="shared" si="188"/>
        <v>9.3283935938084633E-3</v>
      </c>
      <c r="L656" s="20">
        <f t="shared" si="175"/>
        <v>9.3325225705882531E-3</v>
      </c>
      <c r="M656">
        <f t="shared" si="176"/>
        <v>2.7935495334906939E-4</v>
      </c>
      <c r="P656" s="18">
        <f t="shared" si="177"/>
        <v>9.3284627640974685E-3</v>
      </c>
      <c r="Q656">
        <f t="shared" si="178"/>
        <v>4.7845288810670163E-15</v>
      </c>
      <c r="S656" s="21">
        <f t="shared" si="179"/>
        <v>-1.5077894671044667</v>
      </c>
      <c r="T656">
        <f t="shared" si="180"/>
        <v>7.2516668731158128E-12</v>
      </c>
      <c r="Z656" s="15">
        <f t="shared" si="181"/>
        <v>9.2200010946630329E-3</v>
      </c>
      <c r="AA656">
        <f t="shared" si="182"/>
        <v>1.1748933870992131E-8</v>
      </c>
      <c r="AB656" s="7">
        <v>1.941E-7</v>
      </c>
      <c r="AC656" s="9">
        <v>1.941E-7</v>
      </c>
      <c r="AD656" s="10">
        <v>7</v>
      </c>
      <c r="AF656" s="3">
        <f t="shared" si="173"/>
        <v>9.2240838575170514E-3</v>
      </c>
      <c r="AH656">
        <f t="shared" si="183"/>
        <v>142.54999999999629</v>
      </c>
      <c r="AI656">
        <f t="shared" si="184"/>
        <v>-1.5077921599963831</v>
      </c>
      <c r="AJ656" s="5">
        <f t="shared" si="185"/>
        <v>-1.512012025041511</v>
      </c>
      <c r="AK656">
        <f t="shared" si="186"/>
        <v>1.7807260999092683E-5</v>
      </c>
    </row>
    <row r="657" spans="1:37" x14ac:dyDescent="0.25">
      <c r="A657" s="1">
        <v>142.64999999999631</v>
      </c>
      <c r="B657">
        <v>-1.507008997043322</v>
      </c>
      <c r="D657">
        <f t="shared" si="174"/>
        <v>2.60862638894351E-2</v>
      </c>
      <c r="E657">
        <f t="shared" si="172"/>
        <v>9.3485101114725543E-3</v>
      </c>
      <c r="G657">
        <f t="shared" si="187"/>
        <v>2.60862638894351E-2</v>
      </c>
      <c r="H657" s="2">
        <f t="shared" si="188"/>
        <v>9.3485101114725543E-3</v>
      </c>
      <c r="L657" s="20">
        <f t="shared" si="175"/>
        <v>9.352647916777812E-3</v>
      </c>
      <c r="M657">
        <f t="shared" si="176"/>
        <v>2.8001390352037111E-4</v>
      </c>
      <c r="P657" s="18">
        <f t="shared" si="177"/>
        <v>9.3485794308982399E-3</v>
      </c>
      <c r="Q657">
        <f t="shared" si="178"/>
        <v>4.8051827773905041E-15</v>
      </c>
      <c r="S657" s="21">
        <f t="shared" si="179"/>
        <v>-1.5070062983453152</v>
      </c>
      <c r="T657">
        <f t="shared" si="180"/>
        <v>7.2829709321340238E-12</v>
      </c>
      <c r="Z657" s="15">
        <f t="shared" si="181"/>
        <v>9.2398924700749507E-3</v>
      </c>
      <c r="AA657">
        <f t="shared" si="182"/>
        <v>1.1797792022778394E-8</v>
      </c>
      <c r="AB657" s="7">
        <v>1.9439999999999999E-7</v>
      </c>
      <c r="AC657" s="9">
        <v>1.9439999999999999E-7</v>
      </c>
      <c r="AD657" s="10">
        <v>5</v>
      </c>
      <c r="AF657" s="3">
        <f t="shared" si="173"/>
        <v>9.2439839696782933E-3</v>
      </c>
      <c r="AH657">
        <f t="shared" si="183"/>
        <v>142.64999999999631</v>
      </c>
      <c r="AI657">
        <f t="shared" si="184"/>
        <v>-1.507008997043322</v>
      </c>
      <c r="AJ657" s="5">
        <f t="shared" si="185"/>
        <v>-1.5112376271776178</v>
      </c>
      <c r="AK657">
        <f t="shared" si="186"/>
        <v>1.788131281267411E-5</v>
      </c>
    </row>
    <row r="658" spans="1:37" x14ac:dyDescent="0.25">
      <c r="A658" s="1">
        <v>142.74999999999631</v>
      </c>
      <c r="B658">
        <v>-1.5062257429998851</v>
      </c>
      <c r="D658">
        <f t="shared" si="174"/>
        <v>2.6126090246518206E-2</v>
      </c>
      <c r="E658">
        <f t="shared" si="172"/>
        <v>9.3686289689066116E-3</v>
      </c>
      <c r="G658">
        <f t="shared" si="187"/>
        <v>2.6126090246518206E-2</v>
      </c>
      <c r="H658" s="2">
        <f t="shared" si="188"/>
        <v>9.3686289689066116E-3</v>
      </c>
      <c r="L658" s="20">
        <f t="shared" si="175"/>
        <v>9.372775603402772E-3</v>
      </c>
      <c r="M658">
        <f t="shared" si="176"/>
        <v>2.8067355153122602E-4</v>
      </c>
      <c r="P658" s="18">
        <f t="shared" si="177"/>
        <v>9.368698437486148E-3</v>
      </c>
      <c r="Q658">
        <f t="shared" si="178"/>
        <v>4.8258835428043244E-15</v>
      </c>
      <c r="S658" s="21">
        <f t="shared" si="179"/>
        <v>-1.5062230384951192</v>
      </c>
      <c r="T658">
        <f t="shared" si="180"/>
        <v>7.3143460288611232E-12</v>
      </c>
      <c r="Z658" s="15">
        <f t="shared" si="181"/>
        <v>9.2597861932823822E-3</v>
      </c>
      <c r="AA658">
        <f t="shared" si="182"/>
        <v>1.1846749805586344E-8</v>
      </c>
      <c r="AB658" s="7">
        <v>1.9469999999999999E-7</v>
      </c>
      <c r="AC658" s="9">
        <v>1.9469999999999999E-7</v>
      </c>
      <c r="AD658" s="10">
        <v>6</v>
      </c>
      <c r="AF658" s="3">
        <f t="shared" si="173"/>
        <v>9.2638864303229429E-3</v>
      </c>
      <c r="AH658">
        <f t="shared" si="183"/>
        <v>142.74999999999631</v>
      </c>
      <c r="AI658">
        <f t="shared" si="184"/>
        <v>-1.5062257429998851</v>
      </c>
      <c r="AJ658" s="5">
        <f t="shared" si="185"/>
        <v>-1.5104631379109033</v>
      </c>
      <c r="AK658">
        <f t="shared" si="186"/>
        <v>1.7955515631922559E-5</v>
      </c>
    </row>
    <row r="659" spans="1:37" x14ac:dyDescent="0.25">
      <c r="A659" s="1">
        <v>142.8499999999963</v>
      </c>
      <c r="B659">
        <v>-1.5054423944470581</v>
      </c>
      <c r="D659">
        <f t="shared" si="174"/>
        <v>2.6165916603601312E-2</v>
      </c>
      <c r="E659">
        <f t="shared" si="172"/>
        <v>9.388750253932281E-3</v>
      </c>
      <c r="G659">
        <f t="shared" si="187"/>
        <v>2.6165916603601312E-2</v>
      </c>
      <c r="H659" s="2">
        <f t="shared" si="188"/>
        <v>9.388750253932281E-3</v>
      </c>
      <c r="L659" s="20">
        <f t="shared" si="175"/>
        <v>9.3929057183324005E-3</v>
      </c>
      <c r="M659">
        <f t="shared" si="176"/>
        <v>2.8133389415734938E-4</v>
      </c>
      <c r="P659" s="18">
        <f t="shared" si="177"/>
        <v>9.388819871683482E-3</v>
      </c>
      <c r="Q659">
        <f t="shared" si="178"/>
        <v>4.8466312822840894E-15</v>
      </c>
      <c r="S659" s="21">
        <f t="shared" si="179"/>
        <v>-1.5054396841348396</v>
      </c>
      <c r="T659">
        <f t="shared" si="180"/>
        <v>7.345792321396164E-12</v>
      </c>
      <c r="Z659" s="15">
        <f t="shared" si="181"/>
        <v>9.2796823511334114E-3</v>
      </c>
      <c r="AA659">
        <f t="shared" si="182"/>
        <v>1.1895807420943653E-8</v>
      </c>
      <c r="AB659" s="7">
        <v>1.9500000000000001E-7</v>
      </c>
      <c r="AC659" s="9">
        <v>1.9500000000000001E-7</v>
      </c>
      <c r="AD659" s="10">
        <v>6</v>
      </c>
      <c r="AF659" s="3">
        <f t="shared" si="173"/>
        <v>9.283791326345936E-3</v>
      </c>
      <c r="AH659">
        <f t="shared" si="183"/>
        <v>142.8499999999963</v>
      </c>
      <c r="AI659">
        <f t="shared" si="184"/>
        <v>-1.5054423944470581</v>
      </c>
      <c r="AJ659" s="5">
        <f t="shared" si="185"/>
        <v>-1.5096885538602556</v>
      </c>
      <c r="AK659">
        <f t="shared" si="186"/>
        <v>1.8029869762285766E-5</v>
      </c>
    </row>
    <row r="660" spans="1:37" x14ac:dyDescent="0.25">
      <c r="A660" s="1">
        <v>142.94999999999629</v>
      </c>
      <c r="B660">
        <v>-1.504658947955084</v>
      </c>
      <c r="D660">
        <f t="shared" si="174"/>
        <v>2.6205742960684422E-2</v>
      </c>
      <c r="E660">
        <f t="shared" si="172"/>
        <v>9.4088740546471473E-3</v>
      </c>
      <c r="G660">
        <f t="shared" si="187"/>
        <v>2.6205742960684422E-2</v>
      </c>
      <c r="H660" s="2">
        <f t="shared" si="188"/>
        <v>9.4088740546471473E-3</v>
      </c>
      <c r="L660" s="20">
        <f t="shared" si="175"/>
        <v>9.4130383497024184E-3</v>
      </c>
      <c r="M660">
        <f t="shared" si="176"/>
        <v>2.8199492815169622E-4</v>
      </c>
      <c r="P660" s="18">
        <f t="shared" si="177"/>
        <v>9.4089438215884842E-3</v>
      </c>
      <c r="Q660">
        <f t="shared" si="178"/>
        <v>4.8674261035117257E-15</v>
      </c>
      <c r="S660" s="21">
        <f t="shared" si="179"/>
        <v>-1.5046562318346939</v>
      </c>
      <c r="T660">
        <f t="shared" si="180"/>
        <v>7.377309973821221E-12</v>
      </c>
      <c r="Z660" s="15">
        <f t="shared" si="181"/>
        <v>9.2995810307490157E-3</v>
      </c>
      <c r="AA660">
        <f t="shared" si="182"/>
        <v>1.1944965072797571E-8</v>
      </c>
      <c r="AB660" s="7">
        <v>1.9530000000000001E-7</v>
      </c>
      <c r="AC660" s="9">
        <v>1.9530000000000001E-7</v>
      </c>
      <c r="AD660" s="10">
        <v>5</v>
      </c>
      <c r="AF660" s="3">
        <f t="shared" si="173"/>
        <v>9.3036987449084396E-3</v>
      </c>
      <c r="AH660">
        <f t="shared" si="183"/>
        <v>142.94999999999629</v>
      </c>
      <c r="AI660">
        <f t="shared" si="184"/>
        <v>-1.504658947955084</v>
      </c>
      <c r="AJ660" s="5">
        <f t="shared" si="185"/>
        <v>-1.5089138716339381</v>
      </c>
      <c r="AK660">
        <f t="shared" si="186"/>
        <v>1.8104375512872883E-5</v>
      </c>
    </row>
    <row r="661" spans="1:37" x14ac:dyDescent="0.25">
      <c r="A661" s="1">
        <v>143.04999999999629</v>
      </c>
      <c r="B661">
        <v>-1.5038754000812911</v>
      </c>
      <c r="D661">
        <f t="shared" si="174"/>
        <v>2.6245569317767527E-2</v>
      </c>
      <c r="E661">
        <f t="shared" si="172"/>
        <v>9.4290004594805351E-3</v>
      </c>
      <c r="G661">
        <f t="shared" si="187"/>
        <v>2.6245569317767527E-2</v>
      </c>
      <c r="H661" s="2">
        <f t="shared" si="188"/>
        <v>9.4290004594805351E-3</v>
      </c>
      <c r="L661" s="20">
        <f t="shared" si="175"/>
        <v>9.4331735859753962E-3</v>
      </c>
      <c r="M661">
        <f t="shared" si="176"/>
        <v>2.8265665024238229E-4</v>
      </c>
      <c r="P661" s="18">
        <f t="shared" si="177"/>
        <v>9.4290703756311333E-3</v>
      </c>
      <c r="Q661">
        <f t="shared" si="178"/>
        <v>4.8882681144707102E-15</v>
      </c>
      <c r="S661" s="21">
        <f t="shared" si="179"/>
        <v>-1.5038726781519849</v>
      </c>
      <c r="T661">
        <f t="shared" si="180"/>
        <v>7.4088991477918781E-12</v>
      </c>
      <c r="Z661" s="15">
        <f t="shared" si="181"/>
        <v>9.3194823195823506E-3</v>
      </c>
      <c r="AA661">
        <f t="shared" si="182"/>
        <v>1.1994222966758306E-8</v>
      </c>
      <c r="AB661" s="7">
        <v>1.956E-7</v>
      </c>
      <c r="AC661" s="9">
        <v>1.956E-7</v>
      </c>
      <c r="AD661" s="10">
        <v>6</v>
      </c>
      <c r="AF661" s="3">
        <f t="shared" si="173"/>
        <v>9.3236087734929196E-3</v>
      </c>
      <c r="AH661">
        <f t="shared" si="183"/>
        <v>143.04999999999629</v>
      </c>
      <c r="AI661">
        <f t="shared" si="184"/>
        <v>-1.5038754000812911</v>
      </c>
      <c r="AJ661" s="5">
        <f t="shared" si="185"/>
        <v>-1.5081390878272827</v>
      </c>
      <c r="AK661">
        <f t="shared" si="186"/>
        <v>1.8179033195319083E-5</v>
      </c>
    </row>
    <row r="662" spans="1:37" x14ac:dyDescent="0.25">
      <c r="A662" s="1">
        <v>143.14999999999631</v>
      </c>
      <c r="B662">
        <v>-1.5030917473765231</v>
      </c>
      <c r="D662">
        <f t="shared" si="174"/>
        <v>2.6285395674850644E-2</v>
      </c>
      <c r="E662">
        <f t="shared" si="172"/>
        <v>9.4491295570283216E-3</v>
      </c>
      <c r="G662">
        <f t="shared" si="187"/>
        <v>2.6285395674850644E-2</v>
      </c>
      <c r="H662" s="2">
        <f t="shared" si="188"/>
        <v>9.4491295570283216E-3</v>
      </c>
      <c r="L662" s="20">
        <f t="shared" si="175"/>
        <v>9.4533115157879877E-3</v>
      </c>
      <c r="M662">
        <f t="shared" si="176"/>
        <v>2.8331905713776802E-4</v>
      </c>
      <c r="P662" s="18">
        <f t="shared" si="177"/>
        <v>9.4491996224079604E-3</v>
      </c>
      <c r="Q662">
        <f t="shared" si="178"/>
        <v>4.9091574239273179E-15</v>
      </c>
      <c r="S662" s="21">
        <f t="shared" si="179"/>
        <v>-1.5030890196375306</v>
      </c>
      <c r="T662">
        <f t="shared" si="180"/>
        <v>7.4405600109784242E-12</v>
      </c>
      <c r="Z662" s="15">
        <f t="shared" si="181"/>
        <v>9.3393863052468884E-3</v>
      </c>
      <c r="AA662">
        <f t="shared" si="182"/>
        <v>1.2043581311563041E-8</v>
      </c>
      <c r="AB662" s="7">
        <v>1.959E-7</v>
      </c>
      <c r="AC662" s="9">
        <v>1.959E-7</v>
      </c>
      <c r="AD662" s="10">
        <v>5</v>
      </c>
      <c r="AF662" s="3">
        <f t="shared" si="173"/>
        <v>9.3435214997574789E-3</v>
      </c>
      <c r="AH662">
        <f t="shared" si="183"/>
        <v>143.14999999999631</v>
      </c>
      <c r="AI662">
        <f t="shared" si="184"/>
        <v>-1.5030917473765231</v>
      </c>
      <c r="AJ662" s="5">
        <f t="shared" si="185"/>
        <v>-1.5073641990293796</v>
      </c>
      <c r="AK662">
        <f t="shared" si="186"/>
        <v>1.8253843125996251E-5</v>
      </c>
    </row>
    <row r="663" spans="1:37" x14ac:dyDescent="0.25">
      <c r="A663" s="1">
        <v>143.24999999999619</v>
      </c>
      <c r="B663">
        <v>-1.502307986381122</v>
      </c>
      <c r="D663">
        <f t="shared" si="174"/>
        <v>2.6325222031933708E-2</v>
      </c>
      <c r="E663">
        <f t="shared" si="172"/>
        <v>9.4692614361561438E-3</v>
      </c>
      <c r="G663">
        <f t="shared" si="187"/>
        <v>2.6325222031933708E-2</v>
      </c>
      <c r="H663" s="2">
        <f t="shared" si="188"/>
        <v>9.4692614361561438E-3</v>
      </c>
      <c r="L663" s="20">
        <f t="shared" si="175"/>
        <v>9.4734522280432998E-3</v>
      </c>
      <c r="M663">
        <f t="shared" si="176"/>
        <v>2.8398214552331259E-4</v>
      </c>
      <c r="P663" s="18">
        <f t="shared" si="177"/>
        <v>9.4693316507852652E-3</v>
      </c>
      <c r="Q663">
        <f t="shared" si="178"/>
        <v>4.9300941426489046E-15</v>
      </c>
      <c r="S663" s="21">
        <f t="shared" si="179"/>
        <v>-1.5023052528316474</v>
      </c>
      <c r="T663">
        <f t="shared" si="180"/>
        <v>7.4722927298341944E-12</v>
      </c>
      <c r="Z663" s="15">
        <f t="shared" si="181"/>
        <v>9.35929307562966E-3</v>
      </c>
      <c r="AA663">
        <f t="shared" si="182"/>
        <v>1.2093040316882739E-8</v>
      </c>
      <c r="AB663" s="7">
        <v>1.962E-7</v>
      </c>
      <c r="AC663" s="9">
        <v>1.962E-7</v>
      </c>
      <c r="AD663" s="10">
        <v>7</v>
      </c>
      <c r="AF663" s="3">
        <f t="shared" si="173"/>
        <v>9.363437011621345E-3</v>
      </c>
      <c r="AH663">
        <f t="shared" si="183"/>
        <v>143.24999999999619</v>
      </c>
      <c r="AI663">
        <f t="shared" si="184"/>
        <v>-1.502307986381122</v>
      </c>
      <c r="AJ663" s="5">
        <f t="shared" si="185"/>
        <v>-1.5065892018186693</v>
      </c>
      <c r="AK663">
        <f t="shared" si="186"/>
        <v>1.8328805622693632E-5</v>
      </c>
    </row>
    <row r="664" spans="1:37" x14ac:dyDescent="0.25">
      <c r="A664" s="1">
        <v>143.34999999999619</v>
      </c>
      <c r="B664">
        <v>-1.501524113622231</v>
      </c>
      <c r="D664">
        <f t="shared" si="174"/>
        <v>2.6365048389016814E-2</v>
      </c>
      <c r="E664">
        <f t="shared" si="172"/>
        <v>9.4893961860686559E-3</v>
      </c>
      <c r="G664">
        <f t="shared" si="187"/>
        <v>2.6365048389016814E-2</v>
      </c>
      <c r="H664" s="2">
        <f t="shared" si="188"/>
        <v>9.4893961860686559E-3</v>
      </c>
      <c r="L664" s="20">
        <f t="shared" si="175"/>
        <v>9.4935958119890529E-3</v>
      </c>
      <c r="M664">
        <f t="shared" si="176"/>
        <v>2.8464591205889665E-4</v>
      </c>
      <c r="P664" s="18">
        <f t="shared" si="177"/>
        <v>9.4894665499683575E-3</v>
      </c>
      <c r="Q664">
        <f t="shared" si="178"/>
        <v>4.9510783812200052E-15</v>
      </c>
      <c r="S664" s="21">
        <f t="shared" si="179"/>
        <v>-1.501521374261453</v>
      </c>
      <c r="T664">
        <f t="shared" si="180"/>
        <v>7.5040974720032192E-12</v>
      </c>
      <c r="Z664" s="15">
        <f t="shared" si="181"/>
        <v>9.3792027189476546E-3</v>
      </c>
      <c r="AA664">
        <f t="shared" si="182"/>
        <v>1.2142600196147206E-8</v>
      </c>
      <c r="AB664" s="7">
        <v>1.9649999999999999E-7</v>
      </c>
      <c r="AC664" s="9">
        <v>1.9649999999999999E-7</v>
      </c>
      <c r="AD664" s="10">
        <v>6</v>
      </c>
      <c r="AF664" s="3">
        <f t="shared" si="173"/>
        <v>9.3833553973481365E-3</v>
      </c>
      <c r="AH664">
        <f t="shared" si="183"/>
        <v>143.34999999999619</v>
      </c>
      <c r="AI664">
        <f t="shared" si="184"/>
        <v>-1.501524113622231</v>
      </c>
      <c r="AJ664" s="5">
        <f t="shared" si="185"/>
        <v>-1.5058140927607457</v>
      </c>
      <c r="AK664">
        <f t="shared" si="186"/>
        <v>1.8403921008891318E-5</v>
      </c>
    </row>
    <row r="665" spans="1:37" x14ac:dyDescent="0.25">
      <c r="A665" s="1">
        <v>143.44999999999621</v>
      </c>
      <c r="B665">
        <v>-1.5007401256195321</v>
      </c>
      <c r="D665">
        <f t="shared" si="174"/>
        <v>2.6404874746099934E-2</v>
      </c>
      <c r="E665">
        <f t="shared" si="172"/>
        <v>9.509533896162178E-3</v>
      </c>
      <c r="G665">
        <f t="shared" si="187"/>
        <v>2.6404874746099934E-2</v>
      </c>
      <c r="H665" s="2">
        <f t="shared" si="188"/>
        <v>9.509533896162178E-3</v>
      </c>
      <c r="L665" s="20">
        <f t="shared" si="175"/>
        <v>9.5137423570541557E-3</v>
      </c>
      <c r="M665">
        <f t="shared" si="176"/>
        <v>2.8531035338427133E-4</v>
      </c>
      <c r="P665" s="18">
        <f t="shared" si="177"/>
        <v>9.5096044093542238E-3</v>
      </c>
      <c r="Q665">
        <f t="shared" si="178"/>
        <v>4.9721102524786627E-15</v>
      </c>
      <c r="S665" s="21">
        <f t="shared" si="179"/>
        <v>-1.5007373804466033</v>
      </c>
      <c r="T665">
        <f t="shared" si="180"/>
        <v>7.5359744087588313E-12</v>
      </c>
      <c r="Z665" s="15">
        <f t="shared" si="181"/>
        <v>9.3991153236101521E-3</v>
      </c>
      <c r="AA665">
        <f t="shared" si="182"/>
        <v>1.2192261164427008E-8</v>
      </c>
      <c r="AB665" s="7">
        <v>1.9679999999999999E-7</v>
      </c>
      <c r="AC665" s="9">
        <v>1.9679999999999999E-7</v>
      </c>
      <c r="AD665" s="10">
        <v>4</v>
      </c>
      <c r="AF665" s="3">
        <f t="shared" si="173"/>
        <v>9.4032767453779975E-3</v>
      </c>
      <c r="AH665">
        <f t="shared" si="183"/>
        <v>143.44999999999621</v>
      </c>
      <c r="AI665">
        <f t="shared" si="184"/>
        <v>-1.5007401256195321</v>
      </c>
      <c r="AJ665" s="5">
        <f t="shared" si="185"/>
        <v>-1.5050388684137181</v>
      </c>
      <c r="AK665">
        <f t="shared" si="186"/>
        <v>1.8479189610566679E-5</v>
      </c>
    </row>
    <row r="666" spans="1:37" x14ac:dyDescent="0.25">
      <c r="A666" s="1">
        <v>143.5499999999962</v>
      </c>
      <c r="B666">
        <v>-1.4999560188855541</v>
      </c>
      <c r="D666">
        <f t="shared" si="174"/>
        <v>2.644470110318304E-2</v>
      </c>
      <c r="E666">
        <f t="shared" si="172"/>
        <v>9.5296746560167532E-3</v>
      </c>
      <c r="G666">
        <f t="shared" si="187"/>
        <v>2.644470110318304E-2</v>
      </c>
      <c r="H666" s="2">
        <f t="shared" si="188"/>
        <v>9.5296746560167532E-3</v>
      </c>
      <c r="L666" s="20">
        <f t="shared" si="175"/>
        <v>9.5338919528593635E-3</v>
      </c>
      <c r="M666">
        <f t="shared" si="176"/>
        <v>2.8597546611867095E-4</v>
      </c>
      <c r="P666" s="18">
        <f t="shared" si="177"/>
        <v>9.5297453185235696E-3</v>
      </c>
      <c r="Q666">
        <f t="shared" si="178"/>
        <v>4.9931898695709774E-15</v>
      </c>
      <c r="S666" s="21">
        <f t="shared" si="179"/>
        <v>-1.4999532678996015</v>
      </c>
      <c r="T666">
        <f t="shared" si="180"/>
        <v>7.5679237113648667E-12</v>
      </c>
      <c r="Z666" s="15">
        <f t="shared" si="181"/>
        <v>9.4190309782111736E-3</v>
      </c>
      <c r="AA666">
        <f t="shared" si="182"/>
        <v>1.2242023438344901E-8</v>
      </c>
      <c r="AB666" s="7">
        <v>1.9710000000000001E-7</v>
      </c>
      <c r="AC666" s="9">
        <v>1.9710000000000001E-7</v>
      </c>
      <c r="AD666" s="10">
        <v>7</v>
      </c>
      <c r="AF666" s="3">
        <f t="shared" si="173"/>
        <v>9.4232011443451391E-3</v>
      </c>
      <c r="AH666">
        <f t="shared" si="183"/>
        <v>143.5499999999962</v>
      </c>
      <c r="AI666">
        <f t="shared" si="184"/>
        <v>-1.4999560188855541</v>
      </c>
      <c r="AJ666" s="5">
        <f t="shared" si="185"/>
        <v>-1.5042635253285019</v>
      </c>
      <c r="AK666">
        <f t="shared" si="186"/>
        <v>1.855461175603734E-5</v>
      </c>
    </row>
    <row r="667" spans="1:37" x14ac:dyDescent="0.25">
      <c r="A667" s="1">
        <v>143.6499999999962</v>
      </c>
      <c r="B667">
        <v>-1.4991717899230681</v>
      </c>
      <c r="D667">
        <f t="shared" si="174"/>
        <v>2.6484527460266145E-2</v>
      </c>
      <c r="E667">
        <f t="shared" si="172"/>
        <v>9.5498185554630695E-3</v>
      </c>
      <c r="G667">
        <f t="shared" si="187"/>
        <v>2.6484527460266145E-2</v>
      </c>
      <c r="H667" s="2">
        <f t="shared" si="188"/>
        <v>9.5498185554630695E-3</v>
      </c>
      <c r="L667" s="20">
        <f t="shared" si="175"/>
        <v>9.554044689281227E-3</v>
      </c>
      <c r="M667">
        <f t="shared" si="176"/>
        <v>2.8664124685861717E-4</v>
      </c>
      <c r="P667" s="18">
        <f t="shared" si="177"/>
        <v>9.5498893673077474E-3</v>
      </c>
      <c r="Q667">
        <f t="shared" si="178"/>
        <v>5.0143173466832488E-15</v>
      </c>
      <c r="S667" s="21">
        <f t="shared" si="179"/>
        <v>-1.4991690331231928</v>
      </c>
      <c r="T667">
        <f t="shared" si="180"/>
        <v>7.5999455522874605E-12</v>
      </c>
      <c r="Z667" s="15">
        <f t="shared" si="181"/>
        <v>9.4389497715885451E-3</v>
      </c>
      <c r="AA667">
        <f t="shared" si="182"/>
        <v>1.2291887237816E-8</v>
      </c>
      <c r="AB667" s="7">
        <v>1.9740000000000001E-7</v>
      </c>
      <c r="AC667" s="9">
        <v>1.9740000000000001E-7</v>
      </c>
      <c r="AD667" s="10">
        <v>4</v>
      </c>
      <c r="AF667" s="3">
        <f t="shared" si="173"/>
        <v>9.4431286831326844E-3</v>
      </c>
      <c r="AH667">
        <f t="shared" si="183"/>
        <v>143.6499999999962</v>
      </c>
      <c r="AI667">
        <f t="shared" si="184"/>
        <v>-1.4991717899230681</v>
      </c>
      <c r="AJ667" s="5">
        <f t="shared" si="185"/>
        <v>-1.5034880600465224</v>
      </c>
      <c r="AK667">
        <f t="shared" si="186"/>
        <v>1.8630187778623833E-5</v>
      </c>
    </row>
    <row r="668" spans="1:37" x14ac:dyDescent="0.25">
      <c r="A668" s="1">
        <v>143.74999999999619</v>
      </c>
      <c r="B668">
        <v>-1.4983874352217399</v>
      </c>
      <c r="D668">
        <f t="shared" si="174"/>
        <v>2.6524353817349255E-2</v>
      </c>
      <c r="E668">
        <f t="shared" si="172"/>
        <v>9.5699656846684415E-3</v>
      </c>
      <c r="G668">
        <f t="shared" si="187"/>
        <v>2.6524353817349255E-2</v>
      </c>
      <c r="H668" s="2">
        <f t="shared" si="188"/>
        <v>9.5699656846684415E-3</v>
      </c>
      <c r="L668" s="20">
        <f t="shared" si="175"/>
        <v>9.5742006565231463E-3</v>
      </c>
      <c r="M668">
        <f t="shared" si="176"/>
        <v>2.8730769217546331E-4</v>
      </c>
      <c r="P668" s="18">
        <f t="shared" si="177"/>
        <v>9.5700366458747396E-3</v>
      </c>
      <c r="Q668">
        <f t="shared" si="178"/>
        <v>5.03549279929107E-15</v>
      </c>
      <c r="S668" s="21">
        <f t="shared" si="179"/>
        <v>-1.4983846726070169</v>
      </c>
      <c r="T668">
        <f t="shared" si="180"/>
        <v>7.6320401076492044E-12</v>
      </c>
      <c r="Z668" s="15">
        <f t="shared" si="181"/>
        <v>9.4588717929182664E-3</v>
      </c>
      <c r="AA668">
        <f t="shared" si="182"/>
        <v>1.2341852784199611E-8</v>
      </c>
      <c r="AB668" s="7">
        <v>1.977E-7</v>
      </c>
      <c r="AC668" s="9">
        <v>1.977E-7</v>
      </c>
      <c r="AD668" s="10">
        <v>5</v>
      </c>
      <c r="AF668" s="3">
        <f t="shared" si="173"/>
        <v>9.4630594509519383E-3</v>
      </c>
      <c r="AH668">
        <f t="shared" si="183"/>
        <v>143.74999999999619</v>
      </c>
      <c r="AI668">
        <f t="shared" si="184"/>
        <v>-1.4983874352217399</v>
      </c>
      <c r="AJ668" s="5">
        <f t="shared" si="185"/>
        <v>-1.5027124690960378</v>
      </c>
      <c r="AK668">
        <f t="shared" si="186"/>
        <v>1.8705918013824698E-5</v>
      </c>
    </row>
    <row r="669" spans="1:37" x14ac:dyDescent="0.25">
      <c r="A669" s="1">
        <v>143.84999999999619</v>
      </c>
      <c r="B669">
        <v>-1.4976029512703259</v>
      </c>
      <c r="D669">
        <f t="shared" si="174"/>
        <v>2.6564180174432361E-2</v>
      </c>
      <c r="E669">
        <f t="shared" si="172"/>
        <v>9.5901161338235435E-3</v>
      </c>
      <c r="G669">
        <f t="shared" si="187"/>
        <v>2.6564180174432361E-2</v>
      </c>
      <c r="H669" s="2">
        <f t="shared" si="188"/>
        <v>9.5901161338235435E-3</v>
      </c>
      <c r="L669" s="20">
        <f t="shared" si="175"/>
        <v>9.5943599448098382E-3</v>
      </c>
      <c r="M669">
        <f t="shared" si="176"/>
        <v>2.879747986257058E-4</v>
      </c>
      <c r="P669" s="18">
        <f t="shared" si="177"/>
        <v>9.5901872444158903E-3</v>
      </c>
      <c r="Q669">
        <f t="shared" si="178"/>
        <v>5.0567163439181007E-15</v>
      </c>
      <c r="S669" s="21">
        <f t="shared" si="179"/>
        <v>-1.497600182839804</v>
      </c>
      <c r="T669">
        <f t="shared" si="180"/>
        <v>7.6642075547965731E-12</v>
      </c>
      <c r="Z669" s="15">
        <f t="shared" si="181"/>
        <v>9.4787971313956554E-3</v>
      </c>
      <c r="AA669">
        <f t="shared" si="182"/>
        <v>1.2391920301540156E-8</v>
      </c>
      <c r="AB669" s="7">
        <v>1.98E-7</v>
      </c>
      <c r="AC669" s="9">
        <v>1.98E-7</v>
      </c>
      <c r="AD669" s="10">
        <v>7</v>
      </c>
      <c r="AF669" s="3">
        <f t="shared" si="173"/>
        <v>9.4829935370330798E-3</v>
      </c>
      <c r="AH669">
        <f t="shared" si="183"/>
        <v>143.84999999999619</v>
      </c>
      <c r="AI669">
        <f t="shared" si="184"/>
        <v>-1.4976029512703259</v>
      </c>
      <c r="AJ669" s="5">
        <f t="shared" si="185"/>
        <v>-1.5019367490045556</v>
      </c>
      <c r="AK669">
        <f t="shared" si="186"/>
        <v>1.8781802801214525E-5</v>
      </c>
    </row>
    <row r="670" spans="1:37" x14ac:dyDescent="0.25">
      <c r="A670" s="1">
        <v>143.94999999999621</v>
      </c>
      <c r="B670">
        <v>-1.496818334544197</v>
      </c>
      <c r="D670">
        <f t="shared" si="174"/>
        <v>2.6604006531515477E-2</v>
      </c>
      <c r="E670">
        <f t="shared" si="172"/>
        <v>9.6102699934628721E-3</v>
      </c>
      <c r="G670">
        <f t="shared" si="187"/>
        <v>2.6604006531515477E-2</v>
      </c>
      <c r="H670" s="2">
        <f t="shared" si="188"/>
        <v>9.6102699934628721E-3</v>
      </c>
      <c r="L670" s="20">
        <f t="shared" si="175"/>
        <v>9.6145226447248433E-3</v>
      </c>
      <c r="M670">
        <f t="shared" si="176"/>
        <v>2.8864256273951859E-4</v>
      </c>
      <c r="P670" s="18">
        <f t="shared" si="177"/>
        <v>9.6103412534663674E-3</v>
      </c>
      <c r="Q670">
        <f t="shared" si="178"/>
        <v>5.077988098138987E-15</v>
      </c>
      <c r="S670" s="21">
        <f t="shared" si="179"/>
        <v>-1.4968155602968991</v>
      </c>
      <c r="T670">
        <f t="shared" si="180"/>
        <v>7.6964480698364031E-12</v>
      </c>
      <c r="Z670" s="15">
        <f t="shared" si="181"/>
        <v>9.4987258765593108E-3</v>
      </c>
      <c r="AA670">
        <f t="shared" si="182"/>
        <v>1.2442090015795363E-8</v>
      </c>
      <c r="AB670" s="7">
        <v>1.983E-7</v>
      </c>
      <c r="AC670" s="9">
        <v>1.983E-7</v>
      </c>
      <c r="AD670" s="10">
        <v>6</v>
      </c>
      <c r="AF670" s="3">
        <f t="shared" si="173"/>
        <v>9.5029310309633352E-3</v>
      </c>
      <c r="AH670">
        <f t="shared" si="183"/>
        <v>143.94999999999621</v>
      </c>
      <c r="AI670">
        <f t="shared" si="184"/>
        <v>-1.496818334544197</v>
      </c>
      <c r="AJ670" s="5">
        <f t="shared" si="185"/>
        <v>-1.5011608962862182</v>
      </c>
      <c r="AK670">
        <f t="shared" si="186"/>
        <v>1.8857842483266106E-5</v>
      </c>
    </row>
    <row r="671" spans="1:37" x14ac:dyDescent="0.25">
      <c r="A671" s="1">
        <v>144.0499999999962</v>
      </c>
      <c r="B671">
        <v>-1.496033581513069</v>
      </c>
      <c r="D671">
        <f t="shared" si="174"/>
        <v>2.6643832888598586E-2</v>
      </c>
      <c r="E671">
        <f t="shared" si="172"/>
        <v>9.6304273542661811E-3</v>
      </c>
      <c r="G671">
        <f t="shared" si="187"/>
        <v>2.6643832888598586E-2</v>
      </c>
      <c r="H671" s="2">
        <f t="shared" si="188"/>
        <v>9.6304273542661811E-3</v>
      </c>
      <c r="L671" s="20">
        <f t="shared" si="175"/>
        <v>9.6346888469760472E-3</v>
      </c>
      <c r="M671">
        <f t="shared" si="176"/>
        <v>2.893109810286635E-4</v>
      </c>
      <c r="P671" s="18">
        <f t="shared" si="177"/>
        <v>9.630498763706594E-3</v>
      </c>
      <c r="Q671">
        <f t="shared" si="178"/>
        <v>5.0993081800867794E-15</v>
      </c>
      <c r="S671" s="21">
        <f t="shared" si="179"/>
        <v>-1.4960308014479919</v>
      </c>
      <c r="T671">
        <f t="shared" si="180"/>
        <v>7.7287618325489348E-12</v>
      </c>
      <c r="Z671" s="15">
        <f t="shared" si="181"/>
        <v>9.5186581180934926E-3</v>
      </c>
      <c r="AA671">
        <f t="shared" si="182"/>
        <v>1.249236215462621E-8</v>
      </c>
      <c r="AB671" s="7">
        <v>1.9859999999999999E-7</v>
      </c>
      <c r="AC671" s="9">
        <v>1.9859999999999999E-7</v>
      </c>
      <c r="AD671" s="10">
        <v>5</v>
      </c>
      <c r="AF671" s="3">
        <f t="shared" si="173"/>
        <v>9.5228720224518337E-3</v>
      </c>
      <c r="AH671">
        <f t="shared" si="183"/>
        <v>144.0499999999962</v>
      </c>
      <c r="AI671">
        <f t="shared" si="184"/>
        <v>-1.496033581513069</v>
      </c>
      <c r="AJ671" s="5">
        <f t="shared" si="185"/>
        <v>-1.5003849074494973</v>
      </c>
      <c r="AK671">
        <f t="shared" si="186"/>
        <v>1.8934037405033493E-5</v>
      </c>
    </row>
    <row r="672" spans="1:37" x14ac:dyDescent="0.25">
      <c r="A672" s="1">
        <v>144.1499999999962</v>
      </c>
      <c r="B672">
        <v>-1.4952486886384659</v>
      </c>
      <c r="D672">
        <f t="shared" si="174"/>
        <v>2.6683659245681692E-2</v>
      </c>
      <c r="E672">
        <f t="shared" si="172"/>
        <v>9.6505883071236406E-3</v>
      </c>
      <c r="G672">
        <f t="shared" si="187"/>
        <v>2.6683659245681692E-2</v>
      </c>
      <c r="H672" s="2">
        <f t="shared" si="188"/>
        <v>9.6505883071236406E-3</v>
      </c>
      <c r="L672" s="20">
        <f t="shared" si="175"/>
        <v>9.654858642502262E-3</v>
      </c>
      <c r="M672">
        <f t="shared" si="176"/>
        <v>2.899800499828441E-4</v>
      </c>
      <c r="P672" s="18">
        <f t="shared" si="177"/>
        <v>9.6506598660274136E-3</v>
      </c>
      <c r="Q672">
        <f t="shared" si="178"/>
        <v>5.1206767091954921E-15</v>
      </c>
      <c r="S672" s="21">
        <f t="shared" si="179"/>
        <v>-1.4952459027545801</v>
      </c>
      <c r="T672">
        <f t="shared" si="180"/>
        <v>7.761149025176995E-12</v>
      </c>
      <c r="Z672" s="15">
        <f t="shared" si="181"/>
        <v>9.5385939458867419E-3</v>
      </c>
      <c r="AA672">
        <f t="shared" si="182"/>
        <v>1.2542736948860961E-8</v>
      </c>
      <c r="AB672" s="7">
        <v>1.9889999999999999E-7</v>
      </c>
      <c r="AC672" s="9">
        <v>1.9889999999999999E-7</v>
      </c>
      <c r="AD672" s="10">
        <v>7</v>
      </c>
      <c r="AF672" s="3">
        <f t="shared" si="173"/>
        <v>9.5428166014397409E-3</v>
      </c>
      <c r="AH672">
        <f t="shared" si="183"/>
        <v>144.1499999999962</v>
      </c>
      <c r="AI672">
        <f t="shared" si="184"/>
        <v>-1.4952486886384659</v>
      </c>
      <c r="AJ672" s="5">
        <f t="shared" si="185"/>
        <v>-1.4996087789949115</v>
      </c>
      <c r="AK672">
        <f t="shared" si="186"/>
        <v>1.9010387916369731E-5</v>
      </c>
    </row>
    <row r="673" spans="1:37" x14ac:dyDescent="0.25">
      <c r="A673" s="1">
        <v>144.24999999999619</v>
      </c>
      <c r="B673">
        <v>-1.4944636523748851</v>
      </c>
      <c r="D673">
        <f t="shared" si="174"/>
        <v>2.6723485602764798E-2</v>
      </c>
      <c r="E673">
        <f t="shared" si="172"/>
        <v>9.6707529431059123E-3</v>
      </c>
      <c r="G673">
        <f t="shared" si="187"/>
        <v>2.6723485602764798E-2</v>
      </c>
      <c r="H673" s="2">
        <f t="shared" si="188"/>
        <v>9.6707529431059123E-3</v>
      </c>
      <c r="L673" s="20">
        <f t="shared" si="175"/>
        <v>9.6750321224092772E-3</v>
      </c>
      <c r="M673">
        <f t="shared" si="176"/>
        <v>2.9064976607184629E-4</v>
      </c>
      <c r="P673" s="18">
        <f t="shared" si="177"/>
        <v>9.6708246515001661E-3</v>
      </c>
      <c r="Q673">
        <f t="shared" si="178"/>
        <v>5.1420938064544268E-15</v>
      </c>
      <c r="S673" s="21">
        <f t="shared" si="179"/>
        <v>-1.4944608606711349</v>
      </c>
      <c r="T673">
        <f t="shared" si="180"/>
        <v>7.7936098287201497E-12</v>
      </c>
      <c r="Z673" s="15">
        <f t="shared" si="181"/>
        <v>9.5585334500094543E-3</v>
      </c>
      <c r="AA673">
        <f t="shared" si="182"/>
        <v>1.2593214630825979E-8</v>
      </c>
      <c r="AB673" s="7">
        <v>1.9920000000000001E-7</v>
      </c>
      <c r="AC673" s="9">
        <v>1.9920000000000001E-7</v>
      </c>
      <c r="AD673" s="10">
        <v>5</v>
      </c>
      <c r="AF673" s="3">
        <f t="shared" si="173"/>
        <v>9.5627648580294267E-3</v>
      </c>
      <c r="AH673">
        <f t="shared" si="183"/>
        <v>144.24999999999619</v>
      </c>
      <c r="AI673">
        <f t="shared" si="184"/>
        <v>-1.4944636523748851</v>
      </c>
      <c r="AJ673" s="5">
        <f t="shared" si="185"/>
        <v>-1.4988325074159001</v>
      </c>
      <c r="AK673">
        <f t="shared" si="186"/>
        <v>1.9086894369402434E-5</v>
      </c>
    </row>
    <row r="674" spans="1:37" x14ac:dyDescent="0.25">
      <c r="A674" s="1">
        <v>144.34999999999619</v>
      </c>
      <c r="B674">
        <v>-1.4936784691691301</v>
      </c>
      <c r="D674">
        <f t="shared" si="174"/>
        <v>2.6763311959847907E-2</v>
      </c>
      <c r="E674">
        <f t="shared" si="172"/>
        <v>9.6909213534812789E-3</v>
      </c>
      <c r="G674">
        <f t="shared" si="187"/>
        <v>2.6763311959847907E-2</v>
      </c>
      <c r="H674" s="2">
        <f t="shared" si="188"/>
        <v>9.6909213534812789E-3</v>
      </c>
      <c r="L674" s="20">
        <f t="shared" si="175"/>
        <v>9.6952093780053872E-3</v>
      </c>
      <c r="M674">
        <f t="shared" si="176"/>
        <v>2.9132012574429933E-4</v>
      </c>
      <c r="P674" s="18">
        <f t="shared" si="177"/>
        <v>9.6909932113938054E-3</v>
      </c>
      <c r="Q674">
        <f t="shared" si="178"/>
        <v>5.1635595926711642E-15</v>
      </c>
      <c r="S674" s="21">
        <f t="shared" si="179"/>
        <v>-1.4936756716444335</v>
      </c>
      <c r="T674">
        <f t="shared" si="180"/>
        <v>7.8261444278788035E-12</v>
      </c>
      <c r="Z674" s="15">
        <f t="shared" si="181"/>
        <v>9.578476720729423E-3</v>
      </c>
      <c r="AA674">
        <f t="shared" si="182"/>
        <v>1.2643795434699735E-8</v>
      </c>
      <c r="AB674" s="7">
        <v>1.9950000000000001E-7</v>
      </c>
      <c r="AC674" s="9">
        <v>1.9950000000000001E-7</v>
      </c>
      <c r="AD674" s="10">
        <v>6</v>
      </c>
      <c r="AF674" s="3">
        <f t="shared" si="173"/>
        <v>9.5827168825286524E-3</v>
      </c>
      <c r="AH674">
        <f t="shared" si="183"/>
        <v>144.34999999999619</v>
      </c>
      <c r="AI674">
        <f t="shared" si="184"/>
        <v>-1.4936784691691301</v>
      </c>
      <c r="AJ674" s="5">
        <f t="shared" si="185"/>
        <v>-1.4980560891982169</v>
      </c>
      <c r="AK674">
        <f t="shared" si="186"/>
        <v>1.9163557119062047E-5</v>
      </c>
    </row>
    <row r="675" spans="1:37" x14ac:dyDescent="0.25">
      <c r="A675" s="1">
        <v>144.44999999999621</v>
      </c>
      <c r="B675">
        <v>-1.492893135462253</v>
      </c>
      <c r="D675">
        <f t="shared" si="174"/>
        <v>2.6803138316931024E-2</v>
      </c>
      <c r="E675">
        <f t="shared" si="172"/>
        <v>9.7110936296657575E-3</v>
      </c>
      <c r="G675">
        <f t="shared" si="187"/>
        <v>2.6803138316931024E-2</v>
      </c>
      <c r="H675" s="2">
        <f t="shared" si="188"/>
        <v>9.7110936296657575E-3</v>
      </c>
      <c r="L675" s="20">
        <f t="shared" si="175"/>
        <v>9.7153905007516528E-3</v>
      </c>
      <c r="M675">
        <f t="shared" si="176"/>
        <v>2.9199112542934287E-4</v>
      </c>
      <c r="P675" s="18">
        <f t="shared" si="177"/>
        <v>9.7111656371250306E-3</v>
      </c>
      <c r="Q675">
        <f t="shared" si="178"/>
        <v>5.1850741909598218E-15</v>
      </c>
      <c r="S675" s="21">
        <f t="shared" si="179"/>
        <v>-1.4928903321155014</v>
      </c>
      <c r="T675">
        <f t="shared" si="180"/>
        <v>7.8587530098356831E-12</v>
      </c>
      <c r="Z675" s="15">
        <f t="shared" si="181"/>
        <v>9.598423848457216E-3</v>
      </c>
      <c r="AA675">
        <f t="shared" si="182"/>
        <v>1.2694479597580627E-8</v>
      </c>
      <c r="AB675" s="7">
        <v>1.998E-7</v>
      </c>
      <c r="AC675" s="9">
        <v>1.998E-7</v>
      </c>
      <c r="AD675" s="10">
        <v>4</v>
      </c>
      <c r="AF675" s="3">
        <f t="shared" si="173"/>
        <v>9.6026727653932831E-3</v>
      </c>
      <c r="AH675">
        <f t="shared" si="183"/>
        <v>144.44999999999621</v>
      </c>
      <c r="AI675">
        <f t="shared" si="184"/>
        <v>-1.492893135462253</v>
      </c>
      <c r="AJ675" s="5">
        <f t="shared" si="185"/>
        <v>-1.4972795208220575</v>
      </c>
      <c r="AK675">
        <f t="shared" si="186"/>
        <v>1.924037652470736E-5</v>
      </c>
    </row>
    <row r="676" spans="1:37" x14ac:dyDescent="0.25">
      <c r="A676" s="1">
        <v>144.5499999999962</v>
      </c>
      <c r="B676">
        <v>-1.4921076476873709</v>
      </c>
      <c r="D676">
        <f t="shared" si="174"/>
        <v>2.6842964674014133E-2</v>
      </c>
      <c r="E676">
        <f t="shared" si="172"/>
        <v>9.7312698632791884E-3</v>
      </c>
      <c r="G676">
        <f t="shared" si="187"/>
        <v>2.6842964674014133E-2</v>
      </c>
      <c r="H676" s="2">
        <f t="shared" si="188"/>
        <v>9.7312698632791884E-3</v>
      </c>
      <c r="L676" s="20">
        <f t="shared" si="175"/>
        <v>9.7355755823045342E-3</v>
      </c>
      <c r="M676">
        <f t="shared" si="176"/>
        <v>2.9266276153514458E-4</v>
      </c>
      <c r="P676" s="18">
        <f t="shared" si="177"/>
        <v>9.7313420203143583E-3</v>
      </c>
      <c r="Q676">
        <f t="shared" si="178"/>
        <v>5.2066377245038918E-15</v>
      </c>
      <c r="S676" s="21">
        <f t="shared" si="179"/>
        <v>-1.4921048385174296</v>
      </c>
      <c r="T676">
        <f t="shared" si="180"/>
        <v>7.8914357592792488E-12</v>
      </c>
      <c r="Z676" s="15">
        <f t="shared" si="181"/>
        <v>9.6183749238101246E-3</v>
      </c>
      <c r="AA676">
        <f t="shared" si="182"/>
        <v>1.274526735772359E-8</v>
      </c>
      <c r="AB676" s="7">
        <v>2.001E-7</v>
      </c>
      <c r="AC676" s="9">
        <v>2.001E-7</v>
      </c>
      <c r="AD676" s="10">
        <v>7</v>
      </c>
      <c r="AF676" s="3">
        <f t="shared" si="173"/>
        <v>9.6226325972761373E-3</v>
      </c>
      <c r="AH676">
        <f t="shared" si="183"/>
        <v>144.5499999999962</v>
      </c>
      <c r="AI676">
        <f t="shared" si="184"/>
        <v>-1.4921076476873709</v>
      </c>
      <c r="AJ676" s="5">
        <f t="shared" si="185"/>
        <v>-1.4965027987595696</v>
      </c>
      <c r="AK676">
        <f t="shared" si="186"/>
        <v>1.9317352947449185E-5</v>
      </c>
    </row>
    <row r="677" spans="1:37" x14ac:dyDescent="0.25">
      <c r="A677" s="1">
        <v>144.6499999999962</v>
      </c>
      <c r="B677">
        <v>-1.491322002272564</v>
      </c>
      <c r="D677">
        <f t="shared" si="174"/>
        <v>2.6882791031097239E-2</v>
      </c>
      <c r="E677">
        <f t="shared" si="172"/>
        <v>9.7514501460707892E-3</v>
      </c>
      <c r="G677">
        <f t="shared" si="187"/>
        <v>2.6882791031097239E-2</v>
      </c>
      <c r="H677" s="2">
        <f t="shared" si="188"/>
        <v>9.7514501460707892E-3</v>
      </c>
      <c r="L677" s="20">
        <f t="shared" si="175"/>
        <v>9.7557647144519422E-3</v>
      </c>
      <c r="M677">
        <f t="shared" si="176"/>
        <v>2.9333503045106055E-4</v>
      </c>
      <c r="P677" s="18">
        <f t="shared" si="177"/>
        <v>9.7515224527116862E-3</v>
      </c>
      <c r="Q677">
        <f t="shared" si="178"/>
        <v>5.2282503178031703E-15</v>
      </c>
      <c r="S677" s="21">
        <f t="shared" si="179"/>
        <v>-1.4913191872782714</v>
      </c>
      <c r="T677">
        <f t="shared" si="180"/>
        <v>7.9241928671162608E-12</v>
      </c>
      <c r="Z677" s="15">
        <f t="shared" si="181"/>
        <v>9.6383300375300074E-3</v>
      </c>
      <c r="AA677">
        <f t="shared" si="182"/>
        <v>1.2796158956278257E-8</v>
      </c>
      <c r="AB677" s="7">
        <v>2.0039999999999999E-7</v>
      </c>
      <c r="AC677" s="9">
        <v>2.0039999999999999E-7</v>
      </c>
      <c r="AD677" s="10">
        <v>6</v>
      </c>
      <c r="AF677" s="3">
        <f t="shared" si="173"/>
        <v>9.6425964689572652E-3</v>
      </c>
      <c r="AH677">
        <f t="shared" si="183"/>
        <v>144.6499999999962</v>
      </c>
      <c r="AI677">
        <f t="shared" si="184"/>
        <v>-1.491322002272564</v>
      </c>
      <c r="AJ677" s="5">
        <f t="shared" si="185"/>
        <v>-1.4957259194780512</v>
      </c>
      <c r="AK677">
        <f t="shared" si="186"/>
        <v>1.9394486752786834E-5</v>
      </c>
    </row>
    <row r="678" spans="1:37" x14ac:dyDescent="0.25">
      <c r="A678" s="1">
        <v>144.74999999999619</v>
      </c>
      <c r="B678">
        <v>-1.4905361956399761</v>
      </c>
      <c r="D678">
        <f t="shared" si="174"/>
        <v>2.6922617388180345E-2</v>
      </c>
      <c r="E678">
        <f t="shared" si="172"/>
        <v>9.7716345699422578E-3</v>
      </c>
      <c r="G678">
        <f t="shared" si="187"/>
        <v>2.6922617388180345E-2</v>
      </c>
      <c r="H678" s="2">
        <f t="shared" si="188"/>
        <v>9.7716345699422578E-3</v>
      </c>
      <c r="L678" s="20">
        <f t="shared" si="175"/>
        <v>9.7759579891345538E-3</v>
      </c>
      <c r="M678">
        <f t="shared" si="176"/>
        <v>2.9400792854688537E-4</v>
      </c>
      <c r="P678" s="18">
        <f t="shared" si="177"/>
        <v>9.771707026219394E-3</v>
      </c>
      <c r="Q678">
        <f t="shared" si="178"/>
        <v>5.2499120964279658E-15</v>
      </c>
      <c r="S678" s="21">
        <f t="shared" si="179"/>
        <v>-1.4905333748201444</v>
      </c>
      <c r="T678">
        <f t="shared" si="180"/>
        <v>7.9570245230079404E-12</v>
      </c>
      <c r="Z678" s="15">
        <f t="shared" si="181"/>
        <v>9.6582892805121556E-3</v>
      </c>
      <c r="AA678">
        <f t="shared" si="182"/>
        <v>1.2847154635993642E-8</v>
      </c>
      <c r="AB678" s="7">
        <v>2.0069999999999999E-7</v>
      </c>
      <c r="AC678" s="9">
        <v>2.0069999999999999E-7</v>
      </c>
      <c r="AD678" s="10">
        <v>5</v>
      </c>
      <c r="AF678" s="3">
        <f t="shared" si="173"/>
        <v>9.6625644713721481E-3</v>
      </c>
      <c r="AH678">
        <f t="shared" si="183"/>
        <v>144.74999999999619</v>
      </c>
      <c r="AI678">
        <f t="shared" si="184"/>
        <v>-1.4905361956399761</v>
      </c>
      <c r="AJ678" s="5">
        <f t="shared" si="185"/>
        <v>-1.494948879438827</v>
      </c>
      <c r="AK678">
        <f t="shared" si="186"/>
        <v>1.9471778308641725E-5</v>
      </c>
    </row>
    <row r="679" spans="1:37" x14ac:dyDescent="0.25">
      <c r="A679" s="1">
        <v>144.84999999999619</v>
      </c>
      <c r="B679">
        <v>-1.4897502242041869</v>
      </c>
      <c r="D679">
        <f t="shared" si="174"/>
        <v>2.6962443745263454E-2</v>
      </c>
      <c r="E679">
        <f t="shared" si="172"/>
        <v>9.7918232269895884E-3</v>
      </c>
      <c r="G679">
        <f t="shared" si="187"/>
        <v>2.6962443745263454E-2</v>
      </c>
      <c r="H679" s="2">
        <f t="shared" si="188"/>
        <v>9.7918232269895884E-3</v>
      </c>
      <c r="L679" s="20">
        <f t="shared" si="175"/>
        <v>9.7961554984919985E-3</v>
      </c>
      <c r="M679">
        <f t="shared" si="176"/>
        <v>2.9468145217124384E-4</v>
      </c>
      <c r="P679" s="18">
        <f t="shared" si="177"/>
        <v>9.7918958329341541E-3</v>
      </c>
      <c r="Q679">
        <f t="shared" si="178"/>
        <v>5.2716231862663967E-15</v>
      </c>
      <c r="S679" s="21">
        <f t="shared" si="179"/>
        <v>-1.4897473975576019</v>
      </c>
      <c r="T679">
        <f t="shared" si="180"/>
        <v>7.9899309166000093E-12</v>
      </c>
      <c r="Z679" s="15">
        <f t="shared" si="181"/>
        <v>9.6782527438450394E-3</v>
      </c>
      <c r="AA679">
        <f t="shared" si="182"/>
        <v>1.2898254641686291E-8</v>
      </c>
      <c r="AB679" s="7">
        <v>2.0100000000000001E-7</v>
      </c>
      <c r="AC679" s="9">
        <v>2.0100000000000001E-7</v>
      </c>
      <c r="AD679" s="10">
        <v>6</v>
      </c>
      <c r="AF679" s="3">
        <f t="shared" si="173"/>
        <v>9.6825366956498904E-3</v>
      </c>
      <c r="AH679">
        <f t="shared" si="183"/>
        <v>144.84999999999619</v>
      </c>
      <c r="AI679">
        <f t="shared" si="184"/>
        <v>-1.4897502242041869</v>
      </c>
      <c r="AJ679" s="5">
        <f t="shared" si="185"/>
        <v>-1.4941716750957008</v>
      </c>
      <c r="AK679">
        <f t="shared" si="186"/>
        <v>1.9549227986069163E-5</v>
      </c>
    </row>
    <row r="680" spans="1:37" x14ac:dyDescent="0.25">
      <c r="A680" s="1">
        <v>144.94999999999621</v>
      </c>
      <c r="B680">
        <v>-1.488964084377566</v>
      </c>
      <c r="D680">
        <f t="shared" si="174"/>
        <v>2.7002270102346571E-2</v>
      </c>
      <c r="E680">
        <f t="shared" si="172"/>
        <v>9.8120162093655473E-3</v>
      </c>
      <c r="G680">
        <f t="shared" si="187"/>
        <v>2.7002270102346571E-2</v>
      </c>
      <c r="H680" s="2">
        <f t="shared" si="188"/>
        <v>9.8120162093655473E-3</v>
      </c>
      <c r="L680" s="20">
        <f t="shared" si="175"/>
        <v>9.8163573347171962E-3</v>
      </c>
      <c r="M680">
        <f t="shared" si="176"/>
        <v>2.9535559765656635E-4</v>
      </c>
      <c r="P680" s="18">
        <f t="shared" si="177"/>
        <v>9.8120889650094179E-3</v>
      </c>
      <c r="Q680">
        <f t="shared" si="178"/>
        <v>5.2933837150341484E-15</v>
      </c>
      <c r="S680" s="21">
        <f t="shared" si="179"/>
        <v>-1.4889612519029867</v>
      </c>
      <c r="T680">
        <f t="shared" si="180"/>
        <v>8.0229122425418677E-12</v>
      </c>
      <c r="Z680" s="15">
        <f t="shared" si="181"/>
        <v>9.698220518672418E-3</v>
      </c>
      <c r="AA680">
        <f t="shared" si="182"/>
        <v>1.2949459220326354E-8</v>
      </c>
      <c r="AB680" s="7">
        <v>2.0130000000000001E-7</v>
      </c>
      <c r="AC680" s="9">
        <v>2.0130000000000001E-7</v>
      </c>
      <c r="AD680" s="10">
        <v>5</v>
      </c>
      <c r="AF680" s="3">
        <f t="shared" si="173"/>
        <v>9.7025132329766617E-3</v>
      </c>
      <c r="AH680">
        <f t="shared" si="183"/>
        <v>144.94999999999621</v>
      </c>
      <c r="AI680">
        <f t="shared" si="184"/>
        <v>-1.488964084377566</v>
      </c>
      <c r="AJ680" s="5">
        <f t="shared" si="185"/>
        <v>-1.4933943029003243</v>
      </c>
      <c r="AK680">
        <f t="shared" si="186"/>
        <v>1.962683615939044E-5</v>
      </c>
    </row>
    <row r="681" spans="1:37" x14ac:dyDescent="0.25">
      <c r="A681" s="1">
        <v>145.04999999999609</v>
      </c>
      <c r="B681">
        <v>-1.4881777725636181</v>
      </c>
      <c r="D681">
        <f t="shared" si="174"/>
        <v>2.7042096459429631E-2</v>
      </c>
      <c r="E681">
        <f t="shared" si="172"/>
        <v>9.8322136094506039E-3</v>
      </c>
      <c r="G681">
        <f t="shared" si="187"/>
        <v>2.7042096459429631E-2</v>
      </c>
      <c r="H681" s="2">
        <f t="shared" si="188"/>
        <v>9.8322136094506039E-3</v>
      </c>
      <c r="L681" s="20">
        <f t="shared" si="175"/>
        <v>9.8365635902268878E-3</v>
      </c>
      <c r="M681">
        <f t="shared" si="176"/>
        <v>2.9603036131321597E-4</v>
      </c>
      <c r="P681" s="18">
        <f t="shared" si="177"/>
        <v>9.8322865148263404E-3</v>
      </c>
      <c r="Q681">
        <f t="shared" si="178"/>
        <v>5.315193811273528E-15</v>
      </c>
      <c r="S681" s="21">
        <f t="shared" si="179"/>
        <v>-1.488174934259777</v>
      </c>
      <c r="T681">
        <f t="shared" si="180"/>
        <v>8.0559686942237672E-12</v>
      </c>
      <c r="Z681" s="15">
        <f t="shared" si="181"/>
        <v>9.7181926963649801E-3</v>
      </c>
      <c r="AA681">
        <f t="shared" si="182"/>
        <v>1.3000768620879393E-8</v>
      </c>
      <c r="AB681" s="7">
        <v>2.0160000000000001E-7</v>
      </c>
      <c r="AC681" s="9">
        <v>2.0160000000000001E-7</v>
      </c>
      <c r="AD681" s="10">
        <v>5</v>
      </c>
      <c r="AF681" s="3">
        <f t="shared" si="173"/>
        <v>9.7224941747566795E-3</v>
      </c>
      <c r="AH681">
        <f t="shared" si="183"/>
        <v>145.04999999999609</v>
      </c>
      <c r="AI681">
        <f t="shared" si="184"/>
        <v>-1.4881777725636181</v>
      </c>
      <c r="AJ681" s="5">
        <f t="shared" si="185"/>
        <v>-1.492616759295514</v>
      </c>
      <c r="AK681">
        <f t="shared" si="186"/>
        <v>1.9704603205947939E-5</v>
      </c>
    </row>
    <row r="682" spans="1:37" x14ac:dyDescent="0.25">
      <c r="A682" s="1">
        <v>145.14999999999611</v>
      </c>
      <c r="B682">
        <v>-1.487391285160744</v>
      </c>
      <c r="D682">
        <f t="shared" si="174"/>
        <v>2.7081922816512751E-2</v>
      </c>
      <c r="E682">
        <f t="shared" si="172"/>
        <v>9.8524155197563228E-3</v>
      </c>
      <c r="G682">
        <f t="shared" si="187"/>
        <v>2.7081922816512751E-2</v>
      </c>
      <c r="H682" s="2">
        <f t="shared" si="188"/>
        <v>9.8524155197563228E-3</v>
      </c>
      <c r="L682" s="20">
        <f t="shared" si="175"/>
        <v>9.85677435757637E-3</v>
      </c>
      <c r="M682">
        <f t="shared" si="176"/>
        <v>2.9670573943239837E-4</v>
      </c>
      <c r="P682" s="18">
        <f t="shared" si="177"/>
        <v>9.8524885748971693E-3</v>
      </c>
      <c r="Q682">
        <f t="shared" si="178"/>
        <v>5.3370536041004441E-15</v>
      </c>
      <c r="S682" s="21">
        <f t="shared" si="179"/>
        <v>-1.4873884410263467</v>
      </c>
      <c r="T682">
        <f t="shared" si="180"/>
        <v>8.0891004700668433E-12</v>
      </c>
      <c r="Z682" s="15">
        <f t="shared" si="181"/>
        <v>9.7381693684219783E-3</v>
      </c>
      <c r="AA682">
        <f t="shared" si="182"/>
        <v>1.3052183094709946E-8</v>
      </c>
      <c r="AB682" s="7">
        <v>2.019E-7</v>
      </c>
      <c r="AC682" s="9">
        <v>2.019E-7</v>
      </c>
      <c r="AD682" s="10">
        <v>7</v>
      </c>
      <c r="AF682" s="3">
        <f t="shared" si="173"/>
        <v>9.7424796125338275E-3</v>
      </c>
      <c r="AH682">
        <f t="shared" si="183"/>
        <v>145.14999999999611</v>
      </c>
      <c r="AI682">
        <f t="shared" si="184"/>
        <v>-1.487391285160744</v>
      </c>
      <c r="AJ682" s="5">
        <f t="shared" si="185"/>
        <v>-1.4918390407190818</v>
      </c>
      <c r="AK682">
        <f t="shared" si="186"/>
        <v>1.9782529506724462E-5</v>
      </c>
    </row>
    <row r="683" spans="1:37" x14ac:dyDescent="0.25">
      <c r="A683" s="1">
        <v>145.24999999999611</v>
      </c>
      <c r="B683">
        <v>-1.486604618568204</v>
      </c>
      <c r="D683">
        <f t="shared" si="174"/>
        <v>2.7121749173595857E-2</v>
      </c>
      <c r="E683">
        <f t="shared" si="172"/>
        <v>9.8726220327722009E-3</v>
      </c>
      <c r="G683">
        <f t="shared" si="187"/>
        <v>2.7121749173595857E-2</v>
      </c>
      <c r="H683" s="2">
        <f t="shared" si="188"/>
        <v>9.8726220327722009E-3</v>
      </c>
      <c r="L683" s="20">
        <f t="shared" si="175"/>
        <v>9.8769897292960707E-3</v>
      </c>
      <c r="M683">
        <f t="shared" si="176"/>
        <v>2.9738172829176667E-4</v>
      </c>
      <c r="P683" s="18">
        <f t="shared" si="177"/>
        <v>9.8726952377120921E-3</v>
      </c>
      <c r="Q683">
        <f t="shared" si="178"/>
        <v>5.3589632244721606E-15</v>
      </c>
      <c r="S683" s="21">
        <f t="shared" si="179"/>
        <v>-1.4866017686019295</v>
      </c>
      <c r="T683">
        <f t="shared" si="180"/>
        <v>8.1223077659688003E-12</v>
      </c>
      <c r="Z683" s="15">
        <f t="shared" si="181"/>
        <v>9.758150626325568E-3</v>
      </c>
      <c r="AA683">
        <f t="shared" si="182"/>
        <v>1.3103702893870243E-8</v>
      </c>
      <c r="AB683" s="7">
        <v>2.022E-7</v>
      </c>
      <c r="AC683" s="9">
        <v>2.022E-7</v>
      </c>
      <c r="AD683" s="10">
        <v>5</v>
      </c>
      <c r="AF683" s="3">
        <f t="shared" si="173"/>
        <v>9.762469637830451E-3</v>
      </c>
      <c r="AH683">
        <f t="shared" si="183"/>
        <v>145.24999999999611</v>
      </c>
      <c r="AI683">
        <f t="shared" si="184"/>
        <v>-1.486604618568204</v>
      </c>
      <c r="AJ683" s="5">
        <f t="shared" si="185"/>
        <v>-1.4910611436095049</v>
      </c>
      <c r="AK683">
        <f t="shared" si="186"/>
        <v>1.9860615443741955E-5</v>
      </c>
    </row>
    <row r="684" spans="1:37" x14ac:dyDescent="0.25">
      <c r="A684" s="1">
        <v>145.3499999999961</v>
      </c>
      <c r="B684">
        <v>-1.485817769174349</v>
      </c>
      <c r="D684">
        <f t="shared" si="174"/>
        <v>2.7161575530678966E-2</v>
      </c>
      <c r="E684">
        <f t="shared" si="172"/>
        <v>9.8928332412679502E-3</v>
      </c>
      <c r="G684">
        <f t="shared" si="187"/>
        <v>2.7161575530678966E-2</v>
      </c>
      <c r="H684" s="2">
        <f t="shared" si="188"/>
        <v>9.8928332412679502E-3</v>
      </c>
      <c r="L684" s="20">
        <f t="shared" si="175"/>
        <v>9.8972097981935292E-3</v>
      </c>
      <c r="M684">
        <f t="shared" si="176"/>
        <v>2.9805832414501744E-4</v>
      </c>
      <c r="P684" s="18">
        <f t="shared" si="177"/>
        <v>9.8929065960414991E-3</v>
      </c>
      <c r="Q684">
        <f t="shared" si="178"/>
        <v>5.3809228023986501E-15</v>
      </c>
      <c r="S684" s="21">
        <f t="shared" si="179"/>
        <v>-1.4858149133748497</v>
      </c>
      <c r="T684">
        <f t="shared" si="180"/>
        <v>8.1555907803386827E-12</v>
      </c>
      <c r="Z684" s="15">
        <f t="shared" si="181"/>
        <v>9.7781365618299088E-3</v>
      </c>
      <c r="AA684">
        <f t="shared" si="182"/>
        <v>1.315532827411285E-8</v>
      </c>
      <c r="AB684" s="7">
        <v>2.0249999999999999E-7</v>
      </c>
      <c r="AC684" s="9">
        <v>2.0249999999999999E-7</v>
      </c>
      <c r="AD684" s="10">
        <v>5</v>
      </c>
      <c r="AF684" s="3">
        <f t="shared" si="173"/>
        <v>9.7824643424393454E-3</v>
      </c>
      <c r="AH684">
        <f t="shared" si="183"/>
        <v>145.3499999999961</v>
      </c>
      <c r="AI684">
        <f t="shared" si="184"/>
        <v>-1.485817769174349</v>
      </c>
      <c r="AJ684" s="5">
        <f t="shared" si="185"/>
        <v>-1.4902830643946712</v>
      </c>
      <c r="AK684">
        <f t="shared" si="186"/>
        <v>1.9938861404631657E-5</v>
      </c>
    </row>
    <row r="685" spans="1:37" x14ac:dyDescent="0.25">
      <c r="A685" s="1">
        <v>145.44999999999609</v>
      </c>
      <c r="B685">
        <v>-1.4850307333639821</v>
      </c>
      <c r="D685">
        <f t="shared" si="174"/>
        <v>2.7201401887762072E-2</v>
      </c>
      <c r="E685">
        <f t="shared" si="172"/>
        <v>9.9130492381044183E-3</v>
      </c>
      <c r="G685">
        <f t="shared" si="187"/>
        <v>2.7201401887762072E-2</v>
      </c>
      <c r="H685" s="2">
        <f t="shared" si="188"/>
        <v>9.9130492381044183E-3</v>
      </c>
      <c r="L685" s="20">
        <f t="shared" si="175"/>
        <v>9.9174346571722083E-3</v>
      </c>
      <c r="M685">
        <f t="shared" si="176"/>
        <v>2.9873552322810424E-4</v>
      </c>
      <c r="P685" s="18">
        <f t="shared" si="177"/>
        <v>9.9131227427469333E-3</v>
      </c>
      <c r="Q685">
        <f t="shared" si="178"/>
        <v>5.4029324712602139E-15</v>
      </c>
      <c r="S685" s="21">
        <f t="shared" si="179"/>
        <v>-1.4850278717298833</v>
      </c>
      <c r="T685">
        <f t="shared" si="180"/>
        <v>8.188949715381358E-12</v>
      </c>
      <c r="Z685" s="15">
        <f t="shared" si="181"/>
        <v>9.7981272667846397E-3</v>
      </c>
      <c r="AA685">
        <f t="shared" si="182"/>
        <v>1.3207059492024003E-8</v>
      </c>
      <c r="AB685" s="7">
        <v>2.0279999999999999E-7</v>
      </c>
      <c r="AC685" s="9">
        <v>2.0279999999999999E-7</v>
      </c>
      <c r="AD685" s="10">
        <v>6</v>
      </c>
      <c r="AF685" s="3">
        <f t="shared" si="173"/>
        <v>9.8024638182498958E-3</v>
      </c>
      <c r="AH685">
        <f t="shared" si="183"/>
        <v>145.44999999999609</v>
      </c>
      <c r="AI685">
        <f t="shared" si="184"/>
        <v>-1.4850307333639821</v>
      </c>
      <c r="AJ685" s="5">
        <f t="shared" si="185"/>
        <v>-1.4895047994987509</v>
      </c>
      <c r="AK685">
        <f t="shared" si="186"/>
        <v>2.001726777828558E-5</v>
      </c>
    </row>
    <row r="686" spans="1:37" x14ac:dyDescent="0.25">
      <c r="A686" s="1">
        <v>145.54999999999609</v>
      </c>
      <c r="B686">
        <v>-1.4842435075214391</v>
      </c>
      <c r="D686">
        <f t="shared" si="174"/>
        <v>2.7241228244845178E-2</v>
      </c>
      <c r="E686">
        <f t="shared" si="172"/>
        <v>9.9332701161544447E-3</v>
      </c>
      <c r="G686">
        <f t="shared" si="187"/>
        <v>2.7241228244845178E-2</v>
      </c>
      <c r="H686" s="2">
        <f t="shared" si="188"/>
        <v>9.9332701161544447E-3</v>
      </c>
      <c r="L686" s="20">
        <f t="shared" si="175"/>
        <v>9.9376643991462288E-3</v>
      </c>
      <c r="M686">
        <f t="shared" si="176"/>
        <v>2.9941332176217984E-4</v>
      </c>
      <c r="P686" s="18">
        <f t="shared" si="177"/>
        <v>9.9333437707019179E-3</v>
      </c>
      <c r="Q686">
        <f t="shared" si="178"/>
        <v>5.424992363489771E-15</v>
      </c>
      <c r="S686" s="21">
        <f t="shared" si="179"/>
        <v>-1.4842406400513397</v>
      </c>
      <c r="T686">
        <f t="shared" si="180"/>
        <v>8.2223847707570945E-12</v>
      </c>
      <c r="Z686" s="15">
        <f t="shared" si="181"/>
        <v>9.818122833049836E-3</v>
      </c>
      <c r="AA686">
        <f t="shared" si="182"/>
        <v>1.3258896806372897E-8</v>
      </c>
      <c r="AB686" s="7">
        <v>2.0310000000000001E-7</v>
      </c>
      <c r="AC686" s="9">
        <v>2.0310000000000001E-7</v>
      </c>
      <c r="AD686" s="10">
        <v>6</v>
      </c>
      <c r="AF686" s="3">
        <f t="shared" si="173"/>
        <v>9.8224681571648098E-3</v>
      </c>
      <c r="AH686">
        <f t="shared" si="183"/>
        <v>145.54999999999609</v>
      </c>
      <c r="AI686">
        <f t="shared" si="184"/>
        <v>-1.4842435075214391</v>
      </c>
      <c r="AJ686" s="5">
        <f t="shared" si="185"/>
        <v>-1.4887263453455089</v>
      </c>
      <c r="AK686">
        <f t="shared" si="186"/>
        <v>2.0095834956910628E-5</v>
      </c>
    </row>
    <row r="687" spans="1:37" x14ac:dyDescent="0.25">
      <c r="A687" s="1">
        <v>145.64999999999611</v>
      </c>
      <c r="B687">
        <v>-1.4834560880247121</v>
      </c>
      <c r="D687">
        <f t="shared" si="174"/>
        <v>2.7281054601928298E-2</v>
      </c>
      <c r="E687">
        <f t="shared" si="172"/>
        <v>9.9534959684538238E-3</v>
      </c>
      <c r="G687">
        <f t="shared" si="187"/>
        <v>2.7281054601928298E-2</v>
      </c>
      <c r="H687" s="2">
        <f t="shared" si="188"/>
        <v>9.9534959684538238E-3</v>
      </c>
      <c r="L687" s="20">
        <f t="shared" si="175"/>
        <v>9.9578991171860309E-3</v>
      </c>
      <c r="M687">
        <f t="shared" si="176"/>
        <v>3.0009171594855608E-4</v>
      </c>
      <c r="P687" s="18">
        <f t="shared" si="177"/>
        <v>9.9535697729429412E-3</v>
      </c>
      <c r="Q687">
        <f t="shared" si="178"/>
        <v>5.4471026138839393E-15</v>
      </c>
      <c r="S687" s="21">
        <f t="shared" si="179"/>
        <v>-1.4834532147171839</v>
      </c>
      <c r="T687">
        <f t="shared" si="180"/>
        <v>8.2558961511994589E-12</v>
      </c>
      <c r="Z687" s="15">
        <f t="shared" si="181"/>
        <v>9.838123352646333E-3</v>
      </c>
      <c r="AA687">
        <f t="shared" si="182"/>
        <v>1.3310840478262878E-8</v>
      </c>
      <c r="AB687" s="7">
        <v>2.0340000000000001E-7</v>
      </c>
      <c r="AC687" s="9">
        <v>2.0340000000000001E-7</v>
      </c>
      <c r="AD687" s="10">
        <v>5</v>
      </c>
      <c r="AF687" s="3">
        <f t="shared" si="173"/>
        <v>9.8424774512393398E-3</v>
      </c>
      <c r="AH687">
        <f t="shared" si="183"/>
        <v>145.64999999999611</v>
      </c>
      <c r="AI687">
        <f t="shared" si="184"/>
        <v>-1.4834560880247121</v>
      </c>
      <c r="AJ687" s="5">
        <f t="shared" si="185"/>
        <v>-1.4879476983524507</v>
      </c>
      <c r="AK687">
        <f t="shared" si="186"/>
        <v>2.0174563336247994E-5</v>
      </c>
    </row>
    <row r="688" spans="1:37" x14ac:dyDescent="0.25">
      <c r="A688" s="1">
        <v>145.74999999999611</v>
      </c>
      <c r="B688">
        <v>-1.4826684712486009</v>
      </c>
      <c r="D688">
        <f t="shared" si="174"/>
        <v>2.7320880959011404E-2</v>
      </c>
      <c r="E688">
        <f t="shared" si="172"/>
        <v>9.9737268881203486E-3</v>
      </c>
      <c r="G688">
        <f t="shared" si="187"/>
        <v>2.7320880959011404E-2</v>
      </c>
      <c r="H688" s="2">
        <f t="shared" si="188"/>
        <v>9.9737268881203486E-3</v>
      </c>
      <c r="L688" s="20">
        <f t="shared" si="175"/>
        <v>9.9781389044544255E-3</v>
      </c>
      <c r="M688">
        <f t="shared" si="176"/>
        <v>3.0077070197089922E-4</v>
      </c>
      <c r="P688" s="18">
        <f t="shared" si="177"/>
        <v>9.9738008425884778E-3</v>
      </c>
      <c r="Q688">
        <f t="shared" si="178"/>
        <v>5.4692633562835866E-15</v>
      </c>
      <c r="S688" s="21">
        <f t="shared" si="179"/>
        <v>-1.482665592102189</v>
      </c>
      <c r="T688">
        <f t="shared" si="180"/>
        <v>8.2894840614405693E-12</v>
      </c>
      <c r="Z688" s="15">
        <f t="shared" si="181"/>
        <v>9.8581289176802311E-3</v>
      </c>
      <c r="AA688">
        <f t="shared" si="182"/>
        <v>1.3362890769874261E-8</v>
      </c>
      <c r="AB688" s="7">
        <v>2.037E-7</v>
      </c>
      <c r="AC688" s="9">
        <v>2.037E-7</v>
      </c>
      <c r="AD688" s="10">
        <v>6</v>
      </c>
      <c r="AF688" s="3">
        <f t="shared" si="173"/>
        <v>9.862491792622885E-3</v>
      </c>
      <c r="AH688">
        <f t="shared" si="183"/>
        <v>145.74999999999611</v>
      </c>
      <c r="AI688">
        <f t="shared" si="184"/>
        <v>-1.4826684712486009</v>
      </c>
      <c r="AJ688" s="5">
        <f t="shared" si="185"/>
        <v>-1.4871688549337625</v>
      </c>
      <c r="AK688">
        <f t="shared" si="186"/>
        <v>2.025345331366862E-5</v>
      </c>
    </row>
    <row r="689" spans="1:37" x14ac:dyDescent="0.25">
      <c r="A689" s="1">
        <v>145.8499999999961</v>
      </c>
      <c r="B689">
        <v>-1.4818806535648641</v>
      </c>
      <c r="D689">
        <f t="shared" si="174"/>
        <v>2.7360707316094513E-2</v>
      </c>
      <c r="E689">
        <f t="shared" si="172"/>
        <v>9.9939629683499249E-3</v>
      </c>
      <c r="G689">
        <f t="shared" si="187"/>
        <v>2.7360707316094513E-2</v>
      </c>
      <c r="H689" s="2">
        <f t="shared" si="188"/>
        <v>9.9939629683499249E-3</v>
      </c>
      <c r="L689" s="20">
        <f t="shared" si="175"/>
        <v>9.9983838541888304E-3</v>
      </c>
      <c r="M689">
        <f t="shared" si="176"/>
        <v>3.0145027599584053E-4</v>
      </c>
      <c r="P689" s="18">
        <f t="shared" si="177"/>
        <v>9.9940370728351345E-3</v>
      </c>
      <c r="Q689">
        <f t="shared" si="178"/>
        <v>5.4914747281839554E-15</v>
      </c>
      <c r="S689" s="21">
        <f t="shared" si="179"/>
        <v>-1.4818777685780864</v>
      </c>
      <c r="T689">
        <f t="shared" si="180"/>
        <v>8.3231487074800911E-12</v>
      </c>
      <c r="Z689" s="15">
        <f t="shared" si="181"/>
        <v>9.8781396203313498E-3</v>
      </c>
      <c r="AA689">
        <f t="shared" si="182"/>
        <v>1.341504794623195E-8</v>
      </c>
      <c r="AB689" s="7">
        <v>2.04E-7</v>
      </c>
      <c r="AC689" s="9">
        <v>2.04E-7</v>
      </c>
      <c r="AD689" s="10">
        <v>6</v>
      </c>
      <c r="AF689" s="3">
        <f t="shared" si="173"/>
        <v>9.8825112735374532E-3</v>
      </c>
      <c r="AH689">
        <f t="shared" si="183"/>
        <v>145.8499999999961</v>
      </c>
      <c r="AI689">
        <f t="shared" si="184"/>
        <v>-1.4818806535648641</v>
      </c>
      <c r="AJ689" s="5">
        <f t="shared" si="185"/>
        <v>-1.4863898115007608</v>
      </c>
      <c r="AK689">
        <f t="shared" si="186"/>
        <v>2.033250529086E-5</v>
      </c>
    </row>
    <row r="690" spans="1:37" x14ac:dyDescent="0.25">
      <c r="A690" s="1">
        <v>145.94999999999609</v>
      </c>
      <c r="B690">
        <v>-1.481092631340807</v>
      </c>
      <c r="D690">
        <f t="shared" si="174"/>
        <v>2.7400533673177619E-2</v>
      </c>
      <c r="E690">
        <f t="shared" si="172"/>
        <v>1.0014204302452848E-2</v>
      </c>
      <c r="G690">
        <f t="shared" si="187"/>
        <v>2.7400533673177619E-2</v>
      </c>
      <c r="H690" s="2">
        <f t="shared" si="188"/>
        <v>1.0014204302452848E-2</v>
      </c>
      <c r="L690" s="20">
        <f t="shared" si="175"/>
        <v>1.0018634059736797E-2</v>
      </c>
      <c r="M690">
        <f t="shared" si="176"/>
        <v>3.0213043417173416E-4</v>
      </c>
      <c r="P690" s="18">
        <f t="shared" si="177"/>
        <v>1.001427855699389E-2</v>
      </c>
      <c r="Q690">
        <f t="shared" si="178"/>
        <v>5.5137368653537458E-15</v>
      </c>
      <c r="S690" s="21">
        <f t="shared" si="179"/>
        <v>-1.481089740512155</v>
      </c>
      <c r="T690">
        <f t="shared" si="180"/>
        <v>8.3568902953022512E-12</v>
      </c>
      <c r="Z690" s="15">
        <f t="shared" si="181"/>
        <v>9.8981555528956378E-3</v>
      </c>
      <c r="AA690">
        <f t="shared" si="182"/>
        <v>1.3467312273792105E-8</v>
      </c>
      <c r="AB690" s="7">
        <v>2.043E-7</v>
      </c>
      <c r="AC690" s="9">
        <v>2.043E-7</v>
      </c>
      <c r="AD690" s="10">
        <v>6</v>
      </c>
      <c r="AF690" s="3">
        <f t="shared" si="173"/>
        <v>9.9025359863158524E-3</v>
      </c>
      <c r="AH690">
        <f t="shared" si="183"/>
        <v>145.94999999999609</v>
      </c>
      <c r="AI690">
        <f t="shared" si="184"/>
        <v>-1.481092631340807</v>
      </c>
      <c r="AJ690" s="5">
        <f t="shared" si="185"/>
        <v>-1.4856105644602404</v>
      </c>
      <c r="AK690">
        <f t="shared" si="186"/>
        <v>2.0411719671673046E-5</v>
      </c>
    </row>
    <row r="691" spans="1:37" x14ac:dyDescent="0.25">
      <c r="A691" s="1">
        <v>146.04999999999609</v>
      </c>
      <c r="B691">
        <v>-1.480304400943572</v>
      </c>
      <c r="D691">
        <f t="shared" si="174"/>
        <v>2.7440360030260725E-2</v>
      </c>
      <c r="E691">
        <f t="shared" si="172"/>
        <v>1.0034450983743604E-2</v>
      </c>
      <c r="G691">
        <f t="shared" si="187"/>
        <v>2.7440360030260725E-2</v>
      </c>
      <c r="H691" s="2">
        <f t="shared" si="188"/>
        <v>1.0034450983743604E-2</v>
      </c>
      <c r="L691" s="20">
        <f t="shared" si="175"/>
        <v>1.0038889614456536E-2</v>
      </c>
      <c r="M691">
        <f t="shared" si="176"/>
        <v>3.0281117263210837E-4</v>
      </c>
      <c r="P691" s="18">
        <f t="shared" si="177"/>
        <v>1.0034525388379919E-2</v>
      </c>
      <c r="Q691">
        <f t="shared" si="178"/>
        <v>5.5360499051654743E-15</v>
      </c>
      <c r="S691" s="21">
        <f t="shared" si="179"/>
        <v>-1.4803015042715102</v>
      </c>
      <c r="T691">
        <f t="shared" si="180"/>
        <v>8.3907090334364209E-12</v>
      </c>
      <c r="Z691" s="15">
        <f t="shared" si="181"/>
        <v>9.9181768076737065E-3</v>
      </c>
      <c r="AA691">
        <f t="shared" si="182"/>
        <v>1.3519684020733591E-8</v>
      </c>
      <c r="AB691" s="7">
        <v>2.0459999999999999E-7</v>
      </c>
      <c r="AC691" s="9">
        <v>2.0459999999999999E-7</v>
      </c>
      <c r="AD691" s="10">
        <v>5</v>
      </c>
      <c r="AF691" s="3">
        <f t="shared" si="173"/>
        <v>9.9225660233011048E-3</v>
      </c>
      <c r="AH691">
        <f t="shared" si="183"/>
        <v>146.04999999999609</v>
      </c>
      <c r="AI691">
        <f t="shared" si="184"/>
        <v>-1.480304400943572</v>
      </c>
      <c r="AJ691" s="5">
        <f t="shared" si="185"/>
        <v>-1.4848311102188152</v>
      </c>
      <c r="AK691">
        <f t="shared" si="186"/>
        <v>2.0491096862573132E-5</v>
      </c>
    </row>
    <row r="692" spans="1:37" x14ac:dyDescent="0.25">
      <c r="A692" s="1">
        <v>146.14999999999611</v>
      </c>
      <c r="B692">
        <v>-1.479515958733526</v>
      </c>
      <c r="D692">
        <f t="shared" si="174"/>
        <v>2.7480186387343845E-2</v>
      </c>
      <c r="E692">
        <f t="shared" si="172"/>
        <v>1.0054703105710701E-2</v>
      </c>
      <c r="G692">
        <f t="shared" si="187"/>
        <v>2.7480186387343845E-2</v>
      </c>
      <c r="H692" s="2">
        <f t="shared" si="188"/>
        <v>1.0054703105710701E-2</v>
      </c>
      <c r="L692" s="20">
        <f t="shared" si="175"/>
        <v>1.0059150611880341E-2</v>
      </c>
      <c r="M692">
        <f t="shared" si="176"/>
        <v>3.0349248748997931E-4</v>
      </c>
      <c r="P692" s="18">
        <f t="shared" si="177"/>
        <v>1.0054777660482432E-2</v>
      </c>
      <c r="Q692">
        <f t="shared" si="178"/>
        <v>5.5584139878971426E-15</v>
      </c>
      <c r="S692" s="21">
        <f t="shared" si="179"/>
        <v>-1.4795130562164915</v>
      </c>
      <c r="T692">
        <f t="shared" si="180"/>
        <v>8.4246051355488599E-12</v>
      </c>
      <c r="Z692" s="15">
        <f t="shared" si="181"/>
        <v>9.9382034771395844E-3</v>
      </c>
      <c r="AA692">
        <f t="shared" si="182"/>
        <v>1.3572163457208013E-8</v>
      </c>
      <c r="AB692" s="7">
        <v>2.0489999999999999E-7</v>
      </c>
      <c r="AC692" s="9">
        <v>2.0489999999999999E-7</v>
      </c>
      <c r="AD692" s="10">
        <v>6</v>
      </c>
      <c r="AF692" s="3">
        <f t="shared" si="173"/>
        <v>9.9426014770105375E-3</v>
      </c>
      <c r="AH692">
        <f t="shared" si="183"/>
        <v>146.14999999999611</v>
      </c>
      <c r="AI692">
        <f t="shared" si="184"/>
        <v>-1.479515958733526</v>
      </c>
      <c r="AJ692" s="5">
        <f t="shared" si="185"/>
        <v>-1.4840514451763476</v>
      </c>
      <c r="AK692">
        <f t="shared" si="186"/>
        <v>2.0570637273017937E-5</v>
      </c>
    </row>
    <row r="693" spans="1:37" x14ac:dyDescent="0.25">
      <c r="A693" s="1">
        <v>146.24999999999611</v>
      </c>
      <c r="B693">
        <v>-1.478727301073778</v>
      </c>
      <c r="D693">
        <f t="shared" si="174"/>
        <v>2.7520012744426951E-2</v>
      </c>
      <c r="E693">
        <f t="shared" si="172"/>
        <v>1.0074960761772229E-2</v>
      </c>
      <c r="G693">
        <f t="shared" si="187"/>
        <v>2.7520012744426951E-2</v>
      </c>
      <c r="H693" s="2">
        <f t="shared" si="188"/>
        <v>1.0074960761772229E-2</v>
      </c>
      <c r="L693" s="20">
        <f t="shared" si="175"/>
        <v>1.0079417145462344E-2</v>
      </c>
      <c r="M693">
        <f t="shared" si="176"/>
        <v>3.0417437484662362E-4</v>
      </c>
      <c r="P693" s="18">
        <f t="shared" si="177"/>
        <v>1.0075035466720202E-2</v>
      </c>
      <c r="Q693">
        <f t="shared" si="178"/>
        <v>5.5808292515699245E-15</v>
      </c>
      <c r="S693" s="21">
        <f t="shared" si="179"/>
        <v>-1.4787243927101816</v>
      </c>
      <c r="T693">
        <f t="shared" si="180"/>
        <v>8.4585788088583412E-12</v>
      </c>
      <c r="Z693" s="15">
        <f t="shared" si="181"/>
        <v>9.9582356536951355E-3</v>
      </c>
      <c r="AA693">
        <f t="shared" si="182"/>
        <v>1.3624750855609266E-8</v>
      </c>
      <c r="AB693" s="7">
        <v>2.0520000000000001E-7</v>
      </c>
      <c r="AC693" s="9">
        <v>2.0520000000000001E-7</v>
      </c>
      <c r="AD693" s="10">
        <v>5</v>
      </c>
      <c r="AF693" s="3">
        <f t="shared" si="173"/>
        <v>9.962642439883318E-3</v>
      </c>
      <c r="AH693">
        <f t="shared" si="183"/>
        <v>146.24999999999611</v>
      </c>
      <c r="AI693">
        <f t="shared" si="184"/>
        <v>-1.478727301073778</v>
      </c>
      <c r="AJ693" s="5">
        <f t="shared" si="185"/>
        <v>-1.4832715657355093</v>
      </c>
      <c r="AK693">
        <f t="shared" si="186"/>
        <v>2.0650341315859894E-5</v>
      </c>
    </row>
    <row r="694" spans="1:37" x14ac:dyDescent="0.25">
      <c r="A694" s="1">
        <v>146.3499999999961</v>
      </c>
      <c r="B694">
        <v>-1.477938424320745</v>
      </c>
      <c r="D694">
        <f t="shared" si="174"/>
        <v>2.7559839101510056E-2</v>
      </c>
      <c r="E694">
        <f t="shared" si="172"/>
        <v>1.0095224045518167E-2</v>
      </c>
      <c r="G694">
        <f t="shared" si="187"/>
        <v>2.7559839101510056E-2</v>
      </c>
      <c r="H694" s="2">
        <f t="shared" si="188"/>
        <v>1.0095224045518167E-2</v>
      </c>
      <c r="L694" s="20">
        <f t="shared" si="175"/>
        <v>1.0099689308830762E-2</v>
      </c>
      <c r="M694">
        <f t="shared" si="176"/>
        <v>3.0485683078279883E-4</v>
      </c>
      <c r="P694" s="18">
        <f t="shared" si="177"/>
        <v>1.0095298900683908E-2</v>
      </c>
      <c r="Q694">
        <f t="shared" si="178"/>
        <v>5.6032958381504163E-15</v>
      </c>
      <c r="S694" s="21">
        <f t="shared" si="179"/>
        <v>-1.4779355101089697</v>
      </c>
      <c r="T694">
        <f t="shared" si="180"/>
        <v>8.4926302708833128E-12</v>
      </c>
      <c r="Z694" s="15">
        <f t="shared" si="181"/>
        <v>9.9782734299151965E-3</v>
      </c>
      <c r="AA694">
        <f t="shared" si="182"/>
        <v>1.3677446489913819E-8</v>
      </c>
      <c r="AB694" s="7">
        <v>2.0550000000000001E-7</v>
      </c>
      <c r="AC694" s="9">
        <v>2.0550000000000001E-7</v>
      </c>
      <c r="AD694" s="10">
        <v>5</v>
      </c>
      <c r="AF694" s="3">
        <f t="shared" si="173"/>
        <v>9.9826890045315864E-3</v>
      </c>
      <c r="AH694">
        <f t="shared" si="183"/>
        <v>146.3499999999961</v>
      </c>
      <c r="AI694">
        <f t="shared" si="184"/>
        <v>-1.477938424320745</v>
      </c>
      <c r="AJ694" s="5">
        <f t="shared" si="185"/>
        <v>-1.4824914682922381</v>
      </c>
      <c r="AK694">
        <f t="shared" si="186"/>
        <v>2.0730209406350048E-5</v>
      </c>
    </row>
    <row r="695" spans="1:37" x14ac:dyDescent="0.25">
      <c r="A695" s="1">
        <v>146.44999999999609</v>
      </c>
      <c r="B695">
        <v>-1.477149324833767</v>
      </c>
      <c r="D695">
        <f t="shared" si="174"/>
        <v>2.7599665458593166E-2</v>
      </c>
      <c r="E695">
        <f t="shared" si="172"/>
        <v>1.0115493050463399E-2</v>
      </c>
      <c r="G695">
        <f t="shared" si="187"/>
        <v>2.7599665458593166E-2</v>
      </c>
      <c r="H695" s="2">
        <f t="shared" si="188"/>
        <v>1.0115493050463399E-2</v>
      </c>
      <c r="L695" s="20">
        <f t="shared" si="175"/>
        <v>1.0119967195542756E-2</v>
      </c>
      <c r="M695">
        <f t="shared" si="176"/>
        <v>3.055398513672875E-4</v>
      </c>
      <c r="P695" s="18">
        <f t="shared" si="177"/>
        <v>1.0115568055889125E-2</v>
      </c>
      <c r="Q695">
        <f t="shared" si="178"/>
        <v>5.6258138883779236E-15</v>
      </c>
      <c r="S695" s="21">
        <f t="shared" si="179"/>
        <v>-1.4771464047721694</v>
      </c>
      <c r="T695">
        <f t="shared" si="180"/>
        <v>8.5267597339724489E-12</v>
      </c>
      <c r="Z695" s="15">
        <f t="shared" si="181"/>
        <v>9.9983168983011073E-3</v>
      </c>
      <c r="AA695">
        <f t="shared" si="182"/>
        <v>1.37302506355605E-8</v>
      </c>
      <c r="AB695" s="7">
        <v>2.058E-7</v>
      </c>
      <c r="AC695" s="9">
        <v>2.058E-7</v>
      </c>
      <c r="AD695" s="10">
        <v>4</v>
      </c>
      <c r="AF695" s="3">
        <f t="shared" si="173"/>
        <v>1.0002741263498427E-2</v>
      </c>
      <c r="AH695">
        <f t="shared" si="183"/>
        <v>146.44999999999609</v>
      </c>
      <c r="AI695">
        <f t="shared" si="184"/>
        <v>-1.477149324833767</v>
      </c>
      <c r="AJ695" s="5">
        <f t="shared" si="185"/>
        <v>-1.481711149245333</v>
      </c>
      <c r="AK695">
        <f t="shared" si="186"/>
        <v>2.0810241961958935E-5</v>
      </c>
    </row>
    <row r="696" spans="1:37" x14ac:dyDescent="0.25">
      <c r="A696" s="1">
        <v>146.54999999999609</v>
      </c>
      <c r="B696">
        <v>-1.476359998962276</v>
      </c>
      <c r="D696">
        <f t="shared" si="174"/>
        <v>2.7639491815676272E-2</v>
      </c>
      <c r="E696">
        <f t="shared" si="172"/>
        <v>1.013576787037733E-2</v>
      </c>
      <c r="G696">
        <f t="shared" si="187"/>
        <v>2.7639491815676272E-2</v>
      </c>
      <c r="H696" s="2">
        <f t="shared" si="188"/>
        <v>1.013576787037733E-2</v>
      </c>
      <c r="L696" s="20">
        <f t="shared" si="175"/>
        <v>1.0140250899411285E-2</v>
      </c>
      <c r="M696">
        <f t="shared" si="176"/>
        <v>3.0622343264548264E-4</v>
      </c>
      <c r="P696" s="18">
        <f t="shared" si="177"/>
        <v>1.0135843026105948E-2</v>
      </c>
      <c r="Q696">
        <f t="shared" si="178"/>
        <v>5.6483835440909355E-15</v>
      </c>
      <c r="S696" s="21">
        <f t="shared" si="179"/>
        <v>-1.4763570730491857</v>
      </c>
      <c r="T696">
        <f t="shared" si="180"/>
        <v>8.5609674117374216E-12</v>
      </c>
      <c r="Z696" s="15">
        <f t="shared" si="181"/>
        <v>1.0018366151607339E-2</v>
      </c>
      <c r="AA696">
        <f t="shared" si="182"/>
        <v>1.3783163570148072E-8</v>
      </c>
      <c r="AB696" s="7">
        <v>2.061E-7</v>
      </c>
      <c r="AC696" s="9">
        <v>2.061E-7</v>
      </c>
      <c r="AD696" s="10">
        <v>8</v>
      </c>
      <c r="AF696" s="3">
        <f t="shared" si="173"/>
        <v>1.0022799309580055E-2</v>
      </c>
      <c r="AH696">
        <f t="shared" si="183"/>
        <v>146.54999999999609</v>
      </c>
      <c r="AI696">
        <f t="shared" si="184"/>
        <v>-1.476359998962276</v>
      </c>
      <c r="AJ696" s="5">
        <f t="shared" si="185"/>
        <v>-1.4809306049837381</v>
      </c>
      <c r="AK696">
        <f t="shared" si="186"/>
        <v>2.0890439403425488E-5</v>
      </c>
    </row>
    <row r="697" spans="1:37" x14ac:dyDescent="0.25">
      <c r="A697" s="1">
        <v>146.64999999999611</v>
      </c>
      <c r="B697">
        <v>-1.4755704430629919</v>
      </c>
      <c r="D697">
        <f t="shared" si="174"/>
        <v>2.7679318172759391E-2</v>
      </c>
      <c r="E697">
        <f t="shared" si="172"/>
        <v>1.0156048598842149E-2</v>
      </c>
      <c r="G697">
        <f t="shared" si="187"/>
        <v>2.7679318172759391E-2</v>
      </c>
      <c r="H697" s="2">
        <f t="shared" si="188"/>
        <v>1.0156048598842149E-2</v>
      </c>
      <c r="L697" s="20">
        <f t="shared" si="175"/>
        <v>1.0160540514057459E-2</v>
      </c>
      <c r="M697">
        <f t="shared" si="176"/>
        <v>3.0690757065503395E-4</v>
      </c>
      <c r="P697" s="18">
        <f t="shared" si="177"/>
        <v>1.0156123904917264E-2</v>
      </c>
      <c r="Q697">
        <f t="shared" si="178"/>
        <v>5.6710049492753973E-15</v>
      </c>
      <c r="S697" s="21">
        <f t="shared" si="179"/>
        <v>-1.4755675112967113</v>
      </c>
      <c r="T697">
        <f t="shared" si="180"/>
        <v>8.5952535242616498E-12</v>
      </c>
      <c r="Z697" s="15">
        <f t="shared" si="181"/>
        <v>1.0038421282402288E-2</v>
      </c>
      <c r="AA697">
        <f t="shared" si="182"/>
        <v>1.3836185572843143E-8</v>
      </c>
      <c r="AB697" s="7">
        <v>2.064E-7</v>
      </c>
      <c r="AC697" s="9">
        <v>2.064E-7</v>
      </c>
      <c r="AD697" s="10">
        <v>5</v>
      </c>
      <c r="AF697" s="3">
        <f t="shared" si="173"/>
        <v>1.0042863235384392E-2</v>
      </c>
      <c r="AH697">
        <f t="shared" si="183"/>
        <v>146.64999999999611</v>
      </c>
      <c r="AI697">
        <f t="shared" si="184"/>
        <v>-1.4755704430629919</v>
      </c>
      <c r="AJ697" s="5">
        <f t="shared" si="185"/>
        <v>-1.4801498319036421</v>
      </c>
      <c r="AK697">
        <f t="shared" si="186"/>
        <v>2.0970802153871891E-5</v>
      </c>
    </row>
    <row r="698" spans="1:37" x14ac:dyDescent="0.25">
      <c r="A698" s="1">
        <v>146.74999999999599</v>
      </c>
      <c r="B698">
        <v>-1.474780653487531</v>
      </c>
      <c r="D698">
        <f t="shared" si="174"/>
        <v>2.7719144529842452E-2</v>
      </c>
      <c r="E698">
        <f t="shared" si="172"/>
        <v>1.0176335329571145E-2</v>
      </c>
      <c r="G698">
        <f t="shared" si="187"/>
        <v>2.7719144529842452E-2</v>
      </c>
      <c r="H698" s="2">
        <f t="shared" si="188"/>
        <v>1.0176335329571145E-2</v>
      </c>
      <c r="L698" s="20">
        <f t="shared" si="175"/>
        <v>1.0180836133233839E-2</v>
      </c>
      <c r="M698">
        <f t="shared" si="176"/>
        <v>3.075922614145522E-4</v>
      </c>
      <c r="P698" s="18">
        <f t="shared" si="177"/>
        <v>1.0176410786037055E-2</v>
      </c>
      <c r="Q698">
        <f t="shared" si="178"/>
        <v>5.6936782477222251E-15</v>
      </c>
      <c r="S698" s="21">
        <f t="shared" si="179"/>
        <v>-1.4747777158663355</v>
      </c>
      <c r="T698">
        <f t="shared" si="180"/>
        <v>8.629618287716668E-12</v>
      </c>
      <c r="Z698" s="15">
        <f t="shared" si="181"/>
        <v>1.0058482383383804E-2</v>
      </c>
      <c r="AA698">
        <f t="shared" si="182"/>
        <v>1.3889316925036098E-8</v>
      </c>
      <c r="AB698" s="7">
        <v>2.0669999999999999E-7</v>
      </c>
      <c r="AC698" s="9">
        <v>2.0669999999999999E-7</v>
      </c>
      <c r="AD698" s="10">
        <v>6</v>
      </c>
      <c r="AF698" s="3">
        <f t="shared" si="173"/>
        <v>1.0062933133649254E-2</v>
      </c>
      <c r="AH698">
        <f t="shared" si="183"/>
        <v>146.74999999999599</v>
      </c>
      <c r="AI698">
        <f t="shared" si="184"/>
        <v>-1.474780653487531</v>
      </c>
      <c r="AJ698" s="5">
        <f t="shared" si="185"/>
        <v>-1.4793688263961937</v>
      </c>
      <c r="AK698">
        <f t="shared" si="186"/>
        <v>2.105133063978687E-5</v>
      </c>
    </row>
    <row r="699" spans="1:37" x14ac:dyDescent="0.25">
      <c r="A699" s="1">
        <v>146.84999999999599</v>
      </c>
      <c r="B699">
        <v>-1.473990626586241</v>
      </c>
      <c r="D699">
        <f t="shared" si="174"/>
        <v>2.7758970886925558E-2</v>
      </c>
      <c r="E699">
        <f t="shared" si="172"/>
        <v>1.019662815631019E-2</v>
      </c>
      <c r="G699">
        <f t="shared" si="187"/>
        <v>2.7758970886925558E-2</v>
      </c>
      <c r="H699" s="2">
        <f t="shared" si="188"/>
        <v>1.019662815631019E-2</v>
      </c>
      <c r="L699" s="20">
        <f t="shared" si="175"/>
        <v>1.0201137850732067E-2</v>
      </c>
      <c r="M699">
        <f t="shared" si="176"/>
        <v>3.0827750092684756E-4</v>
      </c>
      <c r="P699" s="18">
        <f t="shared" si="177"/>
        <v>1.0196703763211886E-2</v>
      </c>
      <c r="Q699">
        <f t="shared" si="178"/>
        <v>5.7164035840667331E-15</v>
      </c>
      <c r="S699" s="21">
        <f t="shared" si="179"/>
        <v>-1.4739876831083791</v>
      </c>
      <c r="T699">
        <f t="shared" si="180"/>
        <v>8.6640619234612199E-12</v>
      </c>
      <c r="Z699" s="15">
        <f t="shared" si="181"/>
        <v>1.0078549547285931E-2</v>
      </c>
      <c r="AA699">
        <f t="shared" si="182"/>
        <v>1.3942557909103757E-8</v>
      </c>
      <c r="AB699" s="7">
        <v>2.0699999999999999E-7</v>
      </c>
      <c r="AC699" s="9">
        <v>2.0699999999999999E-7</v>
      </c>
      <c r="AD699" s="10">
        <v>6</v>
      </c>
      <c r="AF699" s="3">
        <f t="shared" si="173"/>
        <v>1.0083009097151541E-2</v>
      </c>
      <c r="AH699">
        <f t="shared" si="183"/>
        <v>146.84999999999599</v>
      </c>
      <c r="AI699">
        <f t="shared" si="184"/>
        <v>-1.473990626586241</v>
      </c>
      <c r="AJ699" s="5">
        <f t="shared" si="185"/>
        <v>-1.4785875848511323</v>
      </c>
      <c r="AK699">
        <f t="shared" si="186"/>
        <v>2.1132025289152063E-5</v>
      </c>
    </row>
    <row r="700" spans="1:37" x14ac:dyDescent="0.25">
      <c r="A700" s="1">
        <v>146.94999999999601</v>
      </c>
      <c r="B700">
        <v>-1.4732003587079481</v>
      </c>
      <c r="D700">
        <f t="shared" si="174"/>
        <v>2.7798797244008678E-2</v>
      </c>
      <c r="E700">
        <f t="shared" si="172"/>
        <v>1.0216927172844245E-2</v>
      </c>
      <c r="G700">
        <f t="shared" si="187"/>
        <v>2.7798797244008678E-2</v>
      </c>
      <c r="H700" s="2">
        <f t="shared" si="188"/>
        <v>1.0216927172844245E-2</v>
      </c>
      <c r="L700" s="20">
        <f t="shared" si="175"/>
        <v>1.0221445760372205E-2</v>
      </c>
      <c r="M700">
        <f t="shared" si="176"/>
        <v>3.0896328517929732E-4</v>
      </c>
      <c r="P700" s="18">
        <f t="shared" si="177"/>
        <v>1.0217002930227415E-2</v>
      </c>
      <c r="Q700">
        <f t="shared" si="178"/>
        <v>5.7391811048406044E-15</v>
      </c>
      <c r="S700" s="21">
        <f t="shared" si="179"/>
        <v>-1.4731974093716409</v>
      </c>
      <c r="T700">
        <f t="shared" si="180"/>
        <v>8.6985846528421394E-12</v>
      </c>
      <c r="Z700" s="15">
        <f t="shared" si="181"/>
        <v>1.0098622866877349E-2</v>
      </c>
      <c r="AA700">
        <f t="shared" si="182"/>
        <v>1.3995908810308838E-8</v>
      </c>
      <c r="AB700" s="7">
        <v>2.0730000000000001E-7</v>
      </c>
      <c r="AC700" s="9">
        <v>2.0730000000000001E-7</v>
      </c>
      <c r="AD700" s="10">
        <v>5</v>
      </c>
      <c r="AF700" s="3">
        <f t="shared" si="173"/>
        <v>1.0103091218698124E-2</v>
      </c>
      <c r="AH700">
        <f t="shared" si="183"/>
        <v>146.94999999999601</v>
      </c>
      <c r="AI700">
        <f t="shared" si="184"/>
        <v>-1.4732003587079481</v>
      </c>
      <c r="AJ700" s="5">
        <f t="shared" si="185"/>
        <v>-1.4778061036568491</v>
      </c>
      <c r="AK700">
        <f t="shared" si="186"/>
        <v>2.1212886534326896E-5</v>
      </c>
    </row>
    <row r="701" spans="1:37" x14ac:dyDescent="0.25">
      <c r="A701" s="1">
        <v>147.049999999996</v>
      </c>
      <c r="B701">
        <v>-1.472409846205315</v>
      </c>
      <c r="D701">
        <f t="shared" si="174"/>
        <v>2.7838623601091784E-2</v>
      </c>
      <c r="E701">
        <f t="shared" si="172"/>
        <v>1.023723247285971E-2</v>
      </c>
      <c r="G701">
        <f t="shared" si="187"/>
        <v>2.7838623601091784E-2</v>
      </c>
      <c r="H701" s="2">
        <f t="shared" si="188"/>
        <v>1.023723247285971E-2</v>
      </c>
      <c r="L701" s="20">
        <f t="shared" si="175"/>
        <v>1.0241759955892604E-2</v>
      </c>
      <c r="M701">
        <f t="shared" si="176"/>
        <v>3.0964961014773258E-4</v>
      </c>
      <c r="P701" s="18">
        <f t="shared" si="177"/>
        <v>1.0237308380770737E-2</v>
      </c>
      <c r="Q701">
        <f t="shared" si="178"/>
        <v>5.7620109563760887E-15</v>
      </c>
      <c r="S701" s="21">
        <f t="shared" si="179"/>
        <v>-1.4724068910087571</v>
      </c>
      <c r="T701">
        <f t="shared" si="180"/>
        <v>8.7331866958699256E-12</v>
      </c>
      <c r="Z701" s="15">
        <f t="shared" si="181"/>
        <v>1.011870243483437E-2</v>
      </c>
      <c r="AA701">
        <f t="shared" si="182"/>
        <v>1.4049369914288592E-8</v>
      </c>
      <c r="AB701" s="7">
        <v>2.0760000000000001E-7</v>
      </c>
      <c r="AC701" s="9">
        <v>2.0760000000000001E-7</v>
      </c>
      <c r="AD701" s="10">
        <v>6</v>
      </c>
      <c r="AF701" s="3">
        <f t="shared" si="173"/>
        <v>1.0123179591014608E-2</v>
      </c>
      <c r="AH701">
        <f t="shared" si="183"/>
        <v>147.049999999996</v>
      </c>
      <c r="AI701">
        <f t="shared" si="184"/>
        <v>-1.472409846205315</v>
      </c>
      <c r="AJ701" s="5">
        <f t="shared" si="185"/>
        <v>-1.4770243792053313</v>
      </c>
      <c r="AK701">
        <f t="shared" si="186"/>
        <v>2.129391480823889E-5</v>
      </c>
    </row>
    <row r="702" spans="1:37" x14ac:dyDescent="0.25">
      <c r="A702" s="1">
        <v>147.149999999996</v>
      </c>
      <c r="B702">
        <v>-1.471619085421759</v>
      </c>
      <c r="D702">
        <f t="shared" si="174"/>
        <v>2.787844995817489E-2</v>
      </c>
      <c r="E702">
        <f t="shared" si="172"/>
        <v>1.0257544150280483E-2</v>
      </c>
      <c r="G702">
        <f t="shared" si="187"/>
        <v>2.787844995817489E-2</v>
      </c>
      <c r="H702" s="2">
        <f t="shared" si="188"/>
        <v>1.0257544150280483E-2</v>
      </c>
      <c r="L702" s="20">
        <f t="shared" si="175"/>
        <v>1.0262080531237672E-2</v>
      </c>
      <c r="M702">
        <f t="shared" si="176"/>
        <v>3.1033647178632835E-4</v>
      </c>
      <c r="P702" s="18">
        <f t="shared" si="177"/>
        <v>1.025762020876644E-2</v>
      </c>
      <c r="Q702">
        <f t="shared" si="178"/>
        <v>5.7848932861156065E-15</v>
      </c>
      <c r="S702" s="21">
        <f t="shared" si="179"/>
        <v>-1.4716161243631174</v>
      </c>
      <c r="T702">
        <f t="shared" si="180"/>
        <v>8.7678682790835246E-12</v>
      </c>
      <c r="Z702" s="15">
        <f t="shared" si="181"/>
        <v>1.0138788344067784E-2</v>
      </c>
      <c r="AA702">
        <f t="shared" si="182"/>
        <v>1.4102941509228103E-8</v>
      </c>
      <c r="AB702" s="7">
        <v>2.079E-7</v>
      </c>
      <c r="AC702" s="9">
        <v>2.079E-7</v>
      </c>
      <c r="AD702" s="10">
        <v>4</v>
      </c>
      <c r="AF702" s="3">
        <f t="shared" si="173"/>
        <v>1.0143274307031325E-2</v>
      </c>
      <c r="AH702">
        <f t="shared" si="183"/>
        <v>147.149999999996</v>
      </c>
      <c r="AI702">
        <f t="shared" si="184"/>
        <v>-1.471619085421759</v>
      </c>
      <c r="AJ702" s="5">
        <f t="shared" si="185"/>
        <v>-1.4762424078794374</v>
      </c>
      <c r="AK702">
        <f t="shared" si="186"/>
        <v>2.1375110547673261E-5</v>
      </c>
    </row>
    <row r="703" spans="1:37" x14ac:dyDescent="0.25">
      <c r="A703" s="1">
        <v>147.24999999999599</v>
      </c>
      <c r="B703">
        <v>-1.470828072711756</v>
      </c>
      <c r="D703">
        <f t="shared" si="174"/>
        <v>2.7918276315257999E-2</v>
      </c>
      <c r="E703">
        <f t="shared" si="172"/>
        <v>1.0277862298746396E-2</v>
      </c>
      <c r="G703">
        <f t="shared" si="187"/>
        <v>2.7918276315257999E-2</v>
      </c>
      <c r="H703" s="2">
        <f t="shared" si="188"/>
        <v>1.0277862298746396E-2</v>
      </c>
      <c r="L703" s="20">
        <f t="shared" si="175"/>
        <v>1.0282407580106678E-2</v>
      </c>
      <c r="M703">
        <f t="shared" si="176"/>
        <v>3.1102386604348785E-4</v>
      </c>
      <c r="P703" s="18">
        <f t="shared" si="177"/>
        <v>1.0277938507855052E-2</v>
      </c>
      <c r="Q703">
        <f t="shared" si="178"/>
        <v>5.8078282420861978E-15</v>
      </c>
      <c r="S703" s="21">
        <f t="shared" si="179"/>
        <v>-1.4708251057891712</v>
      </c>
      <c r="T703">
        <f t="shared" si="180"/>
        <v>8.8026296237451894E-12</v>
      </c>
      <c r="Z703" s="15">
        <f t="shared" si="181"/>
        <v>1.0158880687205718E-2</v>
      </c>
      <c r="AA703">
        <f t="shared" si="182"/>
        <v>1.4156623884816827E-8</v>
      </c>
      <c r="AB703" s="7">
        <v>2.082E-7</v>
      </c>
      <c r="AC703" s="9">
        <v>2.082E-7</v>
      </c>
      <c r="AD703" s="10">
        <v>7</v>
      </c>
      <c r="AF703" s="3">
        <f t="shared" si="173"/>
        <v>1.0163375459436574E-2</v>
      </c>
      <c r="AH703">
        <f t="shared" si="183"/>
        <v>147.24999999999599</v>
      </c>
      <c r="AI703">
        <f t="shared" si="184"/>
        <v>-1.470828072711756</v>
      </c>
      <c r="AJ703" s="5">
        <f t="shared" si="185"/>
        <v>-1.4754601860730308</v>
      </c>
      <c r="AK703">
        <f t="shared" si="186"/>
        <v>2.145647419170035E-5</v>
      </c>
    </row>
    <row r="704" spans="1:37" x14ac:dyDescent="0.25">
      <c r="A704" s="1">
        <v>147.34999999999599</v>
      </c>
      <c r="B704">
        <v>-1.4700368044216829</v>
      </c>
      <c r="D704">
        <f t="shared" si="174"/>
        <v>2.7958102672341105E-2</v>
      </c>
      <c r="E704">
        <f t="shared" si="172"/>
        <v>1.0298187012105315E-2</v>
      </c>
      <c r="G704">
        <f t="shared" si="187"/>
        <v>2.7958102672341105E-2</v>
      </c>
      <c r="H704" s="2">
        <f t="shared" si="188"/>
        <v>1.0298187012105315E-2</v>
      </c>
      <c r="L704" s="20">
        <f t="shared" si="175"/>
        <v>1.0302741196380083E-2</v>
      </c>
      <c r="M704">
        <f t="shared" si="176"/>
        <v>3.1171178884684857E-4</v>
      </c>
      <c r="P704" s="18">
        <f t="shared" si="177"/>
        <v>1.0298263371885137E-2</v>
      </c>
      <c r="Q704">
        <f t="shared" si="178"/>
        <v>5.8308159744871295E-15</v>
      </c>
      <c r="S704" s="21">
        <f t="shared" si="179"/>
        <v>-1.470033831633268</v>
      </c>
      <c r="T704">
        <f t="shared" si="180"/>
        <v>8.837470960298372E-12</v>
      </c>
      <c r="Z704" s="15">
        <f t="shared" si="181"/>
        <v>1.0178979557083911E-2</v>
      </c>
      <c r="AA704">
        <f t="shared" si="182"/>
        <v>1.421041733268003E-8</v>
      </c>
      <c r="AB704" s="7">
        <v>2.0849999999999999E-7</v>
      </c>
      <c r="AC704" s="9">
        <v>2.0849999999999999E-7</v>
      </c>
      <c r="AD704" s="10">
        <v>6</v>
      </c>
      <c r="AF704" s="3">
        <f t="shared" si="173"/>
        <v>1.0183483141098737E-2</v>
      </c>
      <c r="AH704">
        <f t="shared" si="183"/>
        <v>147.34999999999599</v>
      </c>
      <c r="AI704">
        <f t="shared" si="184"/>
        <v>-1.4700368044216829</v>
      </c>
      <c r="AJ704" s="5">
        <f t="shared" si="185"/>
        <v>-1.4746777101718913</v>
      </c>
      <c r="AK704">
        <f t="shared" si="186"/>
        <v>2.1538006182317099E-5</v>
      </c>
    </row>
    <row r="705" spans="1:37" x14ac:dyDescent="0.25">
      <c r="A705" s="1">
        <v>147.44999999999601</v>
      </c>
      <c r="B705">
        <v>-1.4692452768995761</v>
      </c>
      <c r="D705">
        <f t="shared" si="174"/>
        <v>2.7997929029424225E-2</v>
      </c>
      <c r="E705">
        <f t="shared" si="172"/>
        <v>1.0318518384162487E-2</v>
      </c>
      <c r="G705">
        <f t="shared" si="187"/>
        <v>2.7997929029424225E-2</v>
      </c>
      <c r="H705" s="2">
        <f t="shared" si="188"/>
        <v>1.0318518384162487E-2</v>
      </c>
      <c r="L705" s="20">
        <f t="shared" si="175"/>
        <v>1.0323081473899265E-2</v>
      </c>
      <c r="M705">
        <f t="shared" si="176"/>
        <v>3.1240023611104663E-4</v>
      </c>
      <c r="P705" s="18">
        <f t="shared" si="177"/>
        <v>1.0318594894662634E-2</v>
      </c>
      <c r="Q705">
        <f t="shared" si="178"/>
        <v>5.8538566327836888E-15</v>
      </c>
      <c r="S705" s="21">
        <f t="shared" si="179"/>
        <v>-1.4692422982434172</v>
      </c>
      <c r="T705">
        <f t="shared" si="180"/>
        <v>8.8723925125734302E-12</v>
      </c>
      <c r="Z705" s="15">
        <f t="shared" si="181"/>
        <v>1.0199085046498579E-2</v>
      </c>
      <c r="AA705">
        <f t="shared" si="182"/>
        <v>1.4264322145540979E-8</v>
      </c>
      <c r="AB705" s="7">
        <v>2.0879999999999999E-7</v>
      </c>
      <c r="AC705" s="9">
        <v>2.0879999999999999E-7</v>
      </c>
      <c r="AD705" s="10">
        <v>4</v>
      </c>
      <c r="AF705" s="3">
        <f t="shared" si="173"/>
        <v>1.0203597444848E-2</v>
      </c>
      <c r="AH705">
        <f t="shared" si="183"/>
        <v>147.44999999999601</v>
      </c>
      <c r="AI705">
        <f t="shared" si="184"/>
        <v>-1.4692452768995761</v>
      </c>
      <c r="AJ705" s="5">
        <f t="shared" si="185"/>
        <v>-1.4738949765633387</v>
      </c>
      <c r="AK705">
        <f t="shared" si="186"/>
        <v>2.1619706963194106E-5</v>
      </c>
    </row>
    <row r="706" spans="1:37" x14ac:dyDescent="0.25">
      <c r="A706" s="1">
        <v>147.549999999996</v>
      </c>
      <c r="B706">
        <v>-1.4684534864964429</v>
      </c>
      <c r="D706">
        <f t="shared" si="174"/>
        <v>2.8037755386507331E-2</v>
      </c>
      <c r="E706">
        <f t="shared" ref="E706:E769" si="189">(B706-$B$2)/($B$25111-$B$2)</f>
        <v>1.0338856508646837E-2</v>
      </c>
      <c r="G706">
        <f t="shared" si="187"/>
        <v>2.8037755386507331E-2</v>
      </c>
      <c r="H706" s="2">
        <f t="shared" si="188"/>
        <v>1.0338856508646837E-2</v>
      </c>
      <c r="L706" s="20">
        <f t="shared" si="175"/>
        <v>1.0343428506441654E-2</v>
      </c>
      <c r="M706">
        <f t="shared" si="176"/>
        <v>3.1308920373861475E-4</v>
      </c>
      <c r="P706" s="18">
        <f t="shared" si="177"/>
        <v>1.0338933169917163E-2</v>
      </c>
      <c r="Q706">
        <f t="shared" si="178"/>
        <v>5.8769503680859269E-15</v>
      </c>
      <c r="S706" s="21">
        <f t="shared" si="179"/>
        <v>-1.4684505019705991</v>
      </c>
      <c r="T706">
        <f t="shared" si="180"/>
        <v>8.9073945122898293E-12</v>
      </c>
      <c r="Z706" s="15">
        <f t="shared" si="181"/>
        <v>1.0219197248168665E-2</v>
      </c>
      <c r="AA706">
        <f t="shared" si="182"/>
        <v>1.4318338618182874E-8</v>
      </c>
      <c r="AB706" s="7">
        <v>2.0910000000000001E-7</v>
      </c>
      <c r="AC706" s="9">
        <v>2.0910000000000001E-7</v>
      </c>
      <c r="AD706" s="10">
        <v>6</v>
      </c>
      <c r="AF706" s="3">
        <f t="shared" ref="AF706:AF769" si="190">$Y$6*LOG(((1+L706)*$Y$2)^$Y$5+$Y$4)/LOG($Y$7)+$Y$3</f>
        <v>1.0223718463451714E-2</v>
      </c>
      <c r="AH706">
        <f t="shared" si="183"/>
        <v>147.549999999996</v>
      </c>
      <c r="AI706">
        <f t="shared" si="184"/>
        <v>-1.4684534864964429</v>
      </c>
      <c r="AJ706" s="5">
        <f t="shared" si="185"/>
        <v>-1.4731119816377001</v>
      </c>
      <c r="AK706">
        <f t="shared" si="186"/>
        <v>2.1701576981116542E-5</v>
      </c>
    </row>
    <row r="707" spans="1:37" x14ac:dyDescent="0.25">
      <c r="A707" s="1">
        <v>147.649999999996</v>
      </c>
      <c r="B707">
        <v>-1.467661429562187</v>
      </c>
      <c r="D707">
        <f t="shared" ref="D707:D770" si="191">(A707-$A$2)/($A$25111-$A$2)</f>
        <v>2.8077581743590437E-2</v>
      </c>
      <c r="E707">
        <f t="shared" si="189"/>
        <v>1.0359201479315646E-2</v>
      </c>
      <c r="G707">
        <f t="shared" si="187"/>
        <v>2.8077581743590437E-2</v>
      </c>
      <c r="H707" s="2">
        <f t="shared" si="188"/>
        <v>1.0359201479315646E-2</v>
      </c>
      <c r="L707" s="20">
        <f t="shared" ref="L707:L770" si="192">$K$4*_xlfn.ERF.PRECISE($K$2*H707+$K$3)+$K$5</f>
        <v>1.0363782387805998E-2</v>
      </c>
      <c r="M707">
        <f t="shared" ref="M707:M770" si="193">(G707-L707)^2</f>
        <v>3.1377868761698919E-4</v>
      </c>
      <c r="P707" s="18">
        <f t="shared" ref="P707:P770" si="194">$O$4*TANH($O$2*H707+$O$3)</f>
        <v>1.0359278291406704E-2</v>
      </c>
      <c r="Q707">
        <f t="shared" ref="Q707:Q770" si="195">(H707-P707)^2</f>
        <v>5.9000973326242013E-15</v>
      </c>
      <c r="S707" s="21">
        <f t="shared" ref="S707:S770" si="196">( P707-$J$2)*($B$25111-$B$2)/($I$2-$J$2)+$B$2</f>
        <v>-1.4676584391646905</v>
      </c>
      <c r="T707">
        <f t="shared" ref="T707:T770" si="197">(B707-S707)^2</f>
        <v>8.9424771871703274E-12</v>
      </c>
      <c r="Z707" s="15">
        <f t="shared" ref="Z707:Z770" si="198">$Y$6*LOG(((1+H707)*$Y$2)^$Y$5+$Y$4,$Y$7)+$Y$3</f>
        <v>1.0239316254841979E-2</v>
      </c>
      <c r="AA707">
        <f t="shared" ref="AA707:AA770" si="199">(H707-Z707)^2</f>
        <v>1.4372467047101576E-8</v>
      </c>
      <c r="AB707" s="7">
        <v>2.0940000000000001E-7</v>
      </c>
      <c r="AC707" s="9">
        <v>2.0940000000000001E-7</v>
      </c>
      <c r="AD707" s="10">
        <v>6</v>
      </c>
      <c r="AF707" s="3">
        <f t="shared" si="190"/>
        <v>1.0243846289701874E-2</v>
      </c>
      <c r="AH707">
        <f t="shared" ref="AH707:AH770" si="200">( G707-$J$2)*($A$25111-$A$2)/($I$2-$J$2)+$A$2</f>
        <v>147.649999999996</v>
      </c>
      <c r="AI707">
        <f t="shared" ref="AI707:AI770" si="201">( H707-$J$2)*($B$25111-$B$2)/($I$2-$J$2)+$B$2</f>
        <v>-1.467661429562187</v>
      </c>
      <c r="AJ707" s="5">
        <f t="shared" ref="AJ707:AJ770" si="202">( Z707-$J$2)*($B$25111-$B$2)/($I$2-$J$2)+$B$2</f>
        <v>-1.4723287217841792</v>
      </c>
      <c r="AK707">
        <f t="shared" ref="AK707:AK770" si="203">(AI707-AJ707)^2</f>
        <v>2.1783616685468294E-5</v>
      </c>
    </row>
    <row r="708" spans="1:37" x14ac:dyDescent="0.25">
      <c r="A708" s="1">
        <v>147.74999999999599</v>
      </c>
      <c r="B708">
        <v>-1.466869102449432</v>
      </c>
      <c r="D708">
        <f t="shared" si="191"/>
        <v>2.8117408100673546E-2</v>
      </c>
      <c r="E708">
        <f t="shared" si="189"/>
        <v>1.0379553389856329E-2</v>
      </c>
      <c r="G708">
        <f t="shared" si="187"/>
        <v>2.8117408100673546E-2</v>
      </c>
      <c r="H708" s="2">
        <f t="shared" si="188"/>
        <v>1.0379553389856329E-2</v>
      </c>
      <c r="L708" s="20">
        <f t="shared" si="192"/>
        <v>1.0384143211716435E-2</v>
      </c>
      <c r="M708">
        <f t="shared" si="193"/>
        <v>3.1446868362191909E-4</v>
      </c>
      <c r="P708" s="18">
        <f t="shared" si="194"/>
        <v>1.0379630352819356E-2</v>
      </c>
      <c r="Q708">
        <f t="shared" si="195"/>
        <v>5.9232976778833563E-15</v>
      </c>
      <c r="S708" s="21">
        <f t="shared" si="196"/>
        <v>-1.4668661061782877</v>
      </c>
      <c r="T708">
        <f t="shared" si="197"/>
        <v>8.9776407702041507E-12</v>
      </c>
      <c r="Z708" s="15">
        <f t="shared" si="198"/>
        <v>1.0259442159199494E-2</v>
      </c>
      <c r="AA708">
        <f t="shared" si="199"/>
        <v>1.4426707729899367E-8</v>
      </c>
      <c r="AB708" s="7">
        <v>2.0970000000000001E-7</v>
      </c>
      <c r="AC708" s="9">
        <v>2.0970000000000001E-7</v>
      </c>
      <c r="AD708" s="10">
        <v>4</v>
      </c>
      <c r="AF708" s="3">
        <f t="shared" si="190"/>
        <v>1.0263981016312762E-2</v>
      </c>
      <c r="AH708">
        <f t="shared" si="200"/>
        <v>147.74999999999599</v>
      </c>
      <c r="AI708">
        <f t="shared" si="201"/>
        <v>-1.466869102449432</v>
      </c>
      <c r="AJ708" s="5">
        <f t="shared" si="202"/>
        <v>-1.4715451933945816</v>
      </c>
      <c r="AK708">
        <f t="shared" si="203"/>
        <v>2.186582652730948E-5</v>
      </c>
    </row>
    <row r="709" spans="1:37" x14ac:dyDescent="0.25">
      <c r="A709" s="1">
        <v>147.84999999999599</v>
      </c>
      <c r="B709">
        <v>-1.4660765015095869</v>
      </c>
      <c r="D709">
        <f t="shared" si="191"/>
        <v>2.8157234457756652E-2</v>
      </c>
      <c r="E709">
        <f t="shared" si="189"/>
        <v>1.0399912333987496E-2</v>
      </c>
      <c r="G709">
        <f t="shared" si="187"/>
        <v>2.8157234457756652E-2</v>
      </c>
      <c r="H709" s="2">
        <f t="shared" si="188"/>
        <v>1.0399912333987496E-2</v>
      </c>
      <c r="L709" s="20">
        <f t="shared" si="192"/>
        <v>1.0404511071929079E-2</v>
      </c>
      <c r="M709">
        <f t="shared" si="193"/>
        <v>3.151591876137092E-4</v>
      </c>
      <c r="P709" s="18">
        <f t="shared" si="194"/>
        <v>1.0399989447874432E-2</v>
      </c>
      <c r="Q709">
        <f t="shared" si="195"/>
        <v>5.9465515583333247E-15</v>
      </c>
      <c r="S709" s="21">
        <f t="shared" si="196"/>
        <v>-1.4660734993627729</v>
      </c>
      <c r="T709">
        <f t="shared" si="197"/>
        <v>9.0128854930211044E-12</v>
      </c>
      <c r="Z709" s="15">
        <f t="shared" si="198"/>
        <v>1.0279575053952383E-2</v>
      </c>
      <c r="AA709">
        <f t="shared" si="199"/>
        <v>1.4481060966249213E-8</v>
      </c>
      <c r="AB709" s="7">
        <v>2.1E-7</v>
      </c>
      <c r="AC709" s="9">
        <v>2.1E-7</v>
      </c>
      <c r="AD709" s="10">
        <v>6</v>
      </c>
      <c r="AF709" s="3">
        <f t="shared" si="190"/>
        <v>1.0284122736033074E-2</v>
      </c>
      <c r="AH709">
        <f t="shared" si="200"/>
        <v>147.84999999999599</v>
      </c>
      <c r="AI709">
        <f t="shared" si="201"/>
        <v>-1.4660765015095869</v>
      </c>
      <c r="AJ709" s="5">
        <f t="shared" si="202"/>
        <v>-1.4707613928595376</v>
      </c>
      <c r="AK709">
        <f t="shared" si="203"/>
        <v>2.1948206960842409E-5</v>
      </c>
    </row>
    <row r="710" spans="1:37" x14ac:dyDescent="0.25">
      <c r="A710" s="1">
        <v>147.94999999999601</v>
      </c>
      <c r="B710">
        <v>-1.4652836230959481</v>
      </c>
      <c r="D710">
        <f t="shared" si="191"/>
        <v>2.8197060814839772E-2</v>
      </c>
      <c r="E710">
        <f t="shared" si="189"/>
        <v>1.0420278405379284E-2</v>
      </c>
      <c r="G710">
        <f t="shared" ref="G710:G773" si="204">($I$2-$J$2)*D710+$J$2</f>
        <v>2.8197060814839772E-2</v>
      </c>
      <c r="H710" s="2">
        <f t="shared" si="188"/>
        <v>1.0420278405379284E-2</v>
      </c>
      <c r="L710" s="20">
        <f t="shared" si="192"/>
        <v>1.0424886062160965E-2</v>
      </c>
      <c r="M710">
        <f t="shared" si="193"/>
        <v>3.1585019543975401E-4</v>
      </c>
      <c r="P710" s="18">
        <f t="shared" si="194"/>
        <v>1.0420355670242755E-2</v>
      </c>
      <c r="Q710">
        <f t="shared" si="195"/>
        <v>5.96985912716172E-15</v>
      </c>
      <c r="S710" s="21">
        <f t="shared" si="196"/>
        <v>-1.4652806150714155</v>
      </c>
      <c r="T710">
        <f t="shared" si="197"/>
        <v>9.0482115885382078E-12</v>
      </c>
      <c r="Z710" s="15">
        <f t="shared" si="198"/>
        <v>1.0299715031765633E-2</v>
      </c>
      <c r="AA710">
        <f t="shared" si="199"/>
        <v>1.4535527057104809E-8</v>
      </c>
      <c r="AB710" s="7">
        <v>2.103E-7</v>
      </c>
      <c r="AC710" s="9">
        <v>2.103E-7</v>
      </c>
      <c r="AD710" s="10">
        <v>6</v>
      </c>
      <c r="AF710" s="3">
        <f t="shared" si="190"/>
        <v>1.0304271541573762E-2</v>
      </c>
      <c r="AH710">
        <f t="shared" si="200"/>
        <v>147.94999999999601</v>
      </c>
      <c r="AI710">
        <f t="shared" si="201"/>
        <v>-1.4652836230959481</v>
      </c>
      <c r="AJ710" s="5">
        <f t="shared" si="202"/>
        <v>-1.4699773165714749</v>
      </c>
      <c r="AK710">
        <f t="shared" si="203"/>
        <v>2.2030758442203217E-5</v>
      </c>
    </row>
    <row r="711" spans="1:37" x14ac:dyDescent="0.25">
      <c r="A711" s="1">
        <v>148.049999999996</v>
      </c>
      <c r="B711">
        <v>-1.464490463561869</v>
      </c>
      <c r="D711">
        <f t="shared" si="191"/>
        <v>2.8236887171922877E-2</v>
      </c>
      <c r="E711">
        <f t="shared" si="189"/>
        <v>1.0440651697700353E-2</v>
      </c>
      <c r="G711">
        <f t="shared" si="204"/>
        <v>2.8236887171922877E-2</v>
      </c>
      <c r="H711" s="2">
        <f t="shared" ref="H711:H774" si="205">($I$2-$J$2)*E711+$J$2</f>
        <v>1.0440651697700353E-2</v>
      </c>
      <c r="L711" s="20">
        <f t="shared" si="192"/>
        <v>1.0445268276122022E-2</v>
      </c>
      <c r="M711">
        <f t="shared" si="193"/>
        <v>3.1654170293341806E-4</v>
      </c>
      <c r="P711" s="18">
        <f t="shared" si="194"/>
        <v>1.0440729113593684E-2</v>
      </c>
      <c r="Q711">
        <f t="shared" si="195"/>
        <v>5.993220540282472E-15</v>
      </c>
      <c r="S711" s="21">
        <f t="shared" si="196"/>
        <v>-1.4644874496575417</v>
      </c>
      <c r="T711">
        <f t="shared" si="197"/>
        <v>9.0836192936376931E-12</v>
      </c>
      <c r="Z711" s="15">
        <f t="shared" si="198"/>
        <v>1.0319862185301787E-2</v>
      </c>
      <c r="AA711">
        <f t="shared" si="199"/>
        <v>1.4590106305483307E-8</v>
      </c>
      <c r="AB711" s="7">
        <v>2.1059999999999999E-7</v>
      </c>
      <c r="AC711" s="9">
        <v>2.1059999999999999E-7</v>
      </c>
      <c r="AD711" s="10">
        <v>6</v>
      </c>
      <c r="AF711" s="3">
        <f t="shared" si="190"/>
        <v>1.0324427525640001E-2</v>
      </c>
      <c r="AH711">
        <f t="shared" si="200"/>
        <v>148.049999999996</v>
      </c>
      <c r="AI711">
        <f t="shared" si="201"/>
        <v>-1.464490463561869</v>
      </c>
      <c r="AJ711" s="5">
        <f t="shared" si="202"/>
        <v>-1.4691929609229168</v>
      </c>
      <c r="AK711">
        <f t="shared" si="203"/>
        <v>2.2113481430662331E-5</v>
      </c>
    </row>
    <row r="712" spans="1:37" x14ac:dyDescent="0.25">
      <c r="A712" s="1">
        <v>148.149999999996</v>
      </c>
      <c r="B712">
        <v>-1.4636970192687151</v>
      </c>
      <c r="D712">
        <f t="shared" si="191"/>
        <v>2.8276713529005983E-2</v>
      </c>
      <c r="E712">
        <f t="shared" si="189"/>
        <v>1.0461032304413575E-2</v>
      </c>
      <c r="G712">
        <f t="shared" si="204"/>
        <v>2.8276713529005983E-2</v>
      </c>
      <c r="H712" s="2">
        <f t="shared" si="205"/>
        <v>1.0461032304413575E-2</v>
      </c>
      <c r="L712" s="20">
        <f t="shared" si="192"/>
        <v>1.0465657807309015E-2</v>
      </c>
      <c r="M712">
        <f t="shared" si="193"/>
        <v>3.1723370592139435E-4</v>
      </c>
      <c r="P712" s="18">
        <f t="shared" si="194"/>
        <v>1.0461109871390784E-2</v>
      </c>
      <c r="Q712">
        <f t="shared" si="195"/>
        <v>6.0166359533946371E-15</v>
      </c>
      <c r="S712" s="21">
        <f t="shared" si="196"/>
        <v>-1.4636939994824905</v>
      </c>
      <c r="T712">
        <f t="shared" si="197"/>
        <v>9.1191088424889456E-12</v>
      </c>
      <c r="Z712" s="15">
        <f t="shared" si="198"/>
        <v>1.0340016607020219E-2</v>
      </c>
      <c r="AA712">
        <f t="shared" si="199"/>
        <v>1.4644799015600124E-8</v>
      </c>
      <c r="AB712" s="7">
        <v>2.1089999999999999E-7</v>
      </c>
      <c r="AC712" s="9">
        <v>2.1089999999999999E-7</v>
      </c>
      <c r="AD712" s="10">
        <v>6</v>
      </c>
      <c r="AF712" s="3">
        <f t="shared" si="190"/>
        <v>1.0344590780724916E-2</v>
      </c>
      <c r="AH712">
        <f t="shared" si="200"/>
        <v>148.149999999996</v>
      </c>
      <c r="AI712">
        <f t="shared" si="201"/>
        <v>-1.4636970192687151</v>
      </c>
      <c r="AJ712" s="5">
        <f t="shared" si="202"/>
        <v>-1.4684083223142963</v>
      </c>
      <c r="AK712">
        <f t="shared" si="203"/>
        <v>2.2196376387302743E-5</v>
      </c>
    </row>
    <row r="713" spans="1:37" x14ac:dyDescent="0.25">
      <c r="A713" s="1">
        <v>148.24999999999599</v>
      </c>
      <c r="B713">
        <v>-1.462903286572991</v>
      </c>
      <c r="D713">
        <f t="shared" si="191"/>
        <v>2.8316539886089093E-2</v>
      </c>
      <c r="E713">
        <f t="shared" si="189"/>
        <v>1.0481420319106677E-2</v>
      </c>
      <c r="G713">
        <f t="shared" si="204"/>
        <v>2.8316539886089093E-2</v>
      </c>
      <c r="H713" s="2">
        <f t="shared" si="205"/>
        <v>1.0481420319106677E-2</v>
      </c>
      <c r="L713" s="20">
        <f t="shared" si="192"/>
        <v>1.0486054749357265E-2</v>
      </c>
      <c r="M713">
        <f t="shared" si="193"/>
        <v>3.1792620021121464E-4</v>
      </c>
      <c r="P713" s="18">
        <f t="shared" si="194"/>
        <v>1.0481498037222474E-2</v>
      </c>
      <c r="Q713">
        <f t="shared" si="195"/>
        <v>6.0401055230512164E-15</v>
      </c>
      <c r="S713" s="21">
        <f t="shared" si="196"/>
        <v>-1.4629002609027388</v>
      </c>
      <c r="T713">
        <f t="shared" si="197"/>
        <v>9.1546804745724674E-12</v>
      </c>
      <c r="Z713" s="15">
        <f t="shared" si="198"/>
        <v>1.0360178389508867E-2</v>
      </c>
      <c r="AA713">
        <f t="shared" si="199"/>
        <v>1.4699605492600207E-8</v>
      </c>
      <c r="AB713" s="7">
        <v>2.1120000000000001E-7</v>
      </c>
      <c r="AC713" s="9">
        <v>2.1120000000000001E-7</v>
      </c>
      <c r="AD713" s="10">
        <v>6</v>
      </c>
      <c r="AF713" s="3">
        <f t="shared" si="190"/>
        <v>1.0364761399459743E-2</v>
      </c>
      <c r="AH713">
        <f t="shared" si="200"/>
        <v>148.24999999999599</v>
      </c>
      <c r="AI713">
        <f t="shared" si="201"/>
        <v>-1.462903286572991</v>
      </c>
      <c r="AJ713" s="5">
        <f t="shared" si="202"/>
        <v>-1.4676233971410406</v>
      </c>
      <c r="AK713">
        <f t="shared" si="203"/>
        <v>2.2279443774614107E-5</v>
      </c>
    </row>
    <row r="714" spans="1:37" x14ac:dyDescent="0.25">
      <c r="A714" s="1">
        <v>148.34999999999599</v>
      </c>
      <c r="B714">
        <v>-1.462109261837194</v>
      </c>
      <c r="D714">
        <f t="shared" si="191"/>
        <v>2.8356366243172199E-2</v>
      </c>
      <c r="E714">
        <f t="shared" si="189"/>
        <v>1.0501815835213452E-2</v>
      </c>
      <c r="G714">
        <f t="shared" si="204"/>
        <v>2.8356366243172199E-2</v>
      </c>
      <c r="H714" s="2">
        <f t="shared" si="205"/>
        <v>1.0501815835213452E-2</v>
      </c>
      <c r="L714" s="20">
        <f t="shared" si="192"/>
        <v>1.0506459195738671E-2</v>
      </c>
      <c r="M714">
        <f t="shared" si="193"/>
        <v>3.1861918160201714E-4</v>
      </c>
      <c r="P714" s="18">
        <f t="shared" si="194"/>
        <v>1.0501893704523238E-2</v>
      </c>
      <c r="Q714">
        <f t="shared" si="195"/>
        <v>6.0636294066599112E-15</v>
      </c>
      <c r="S714" s="21">
        <f t="shared" si="196"/>
        <v>-1.4621062302807575</v>
      </c>
      <c r="T714">
        <f t="shared" si="197"/>
        <v>9.1903344279888001E-12</v>
      </c>
      <c r="Z714" s="15">
        <f t="shared" si="198"/>
        <v>1.0380347625198016E-2</v>
      </c>
      <c r="AA714">
        <f t="shared" si="199"/>
        <v>1.4754526044353866E-8</v>
      </c>
      <c r="AB714" s="7">
        <v>2.1150000000000001E-7</v>
      </c>
      <c r="AC714" s="9">
        <v>2.1150000000000001E-7</v>
      </c>
      <c r="AD714" s="10">
        <v>4</v>
      </c>
      <c r="AF714" s="3">
        <f t="shared" si="190"/>
        <v>1.0384939474317623E-2</v>
      </c>
      <c r="AH714">
        <f t="shared" si="200"/>
        <v>148.34999999999599</v>
      </c>
      <c r="AI714">
        <f t="shared" si="201"/>
        <v>-1.462109261837194</v>
      </c>
      <c r="AJ714" s="5">
        <f t="shared" si="202"/>
        <v>-1.4668381818047158</v>
      </c>
      <c r="AK714">
        <f t="shared" si="203"/>
        <v>2.2362684059226222E-5</v>
      </c>
    </row>
    <row r="715" spans="1:37" x14ac:dyDescent="0.25">
      <c r="A715" s="1">
        <v>148.44999999999601</v>
      </c>
      <c r="B715">
        <v>-1.4613149414231179</v>
      </c>
      <c r="D715">
        <f t="shared" si="191"/>
        <v>2.8396192600255315E-2</v>
      </c>
      <c r="E715">
        <f t="shared" si="189"/>
        <v>1.0522218946185767E-2</v>
      </c>
      <c r="G715">
        <f t="shared" si="204"/>
        <v>2.8396192600255315E-2</v>
      </c>
      <c r="H715" s="2">
        <f t="shared" si="205"/>
        <v>1.0522218946185767E-2</v>
      </c>
      <c r="L715" s="20">
        <f t="shared" si="192"/>
        <v>1.0526871239935787E-2</v>
      </c>
      <c r="M715">
        <f t="shared" si="193"/>
        <v>3.1931264587837176E-4</v>
      </c>
      <c r="P715" s="18">
        <f t="shared" si="194"/>
        <v>1.0522296966745639E-2</v>
      </c>
      <c r="Q715">
        <f t="shared" si="195"/>
        <v>6.0872077627545707E-15</v>
      </c>
      <c r="S715" s="21">
        <f t="shared" si="196"/>
        <v>-1.4613119039783131</v>
      </c>
      <c r="T715">
        <f t="shared" si="197"/>
        <v>9.226070942131338E-12</v>
      </c>
      <c r="Z715" s="15">
        <f t="shared" si="198"/>
        <v>1.0400524406540601E-2</v>
      </c>
      <c r="AA715">
        <f t="shared" si="199"/>
        <v>1.4809560979448801E-8</v>
      </c>
      <c r="AB715" s="7">
        <v>2.118E-7</v>
      </c>
      <c r="AC715" s="9">
        <v>2.118E-7</v>
      </c>
      <c r="AD715" s="10">
        <v>6</v>
      </c>
      <c r="AF715" s="3">
        <f t="shared" si="190"/>
        <v>1.0405125097778134E-2</v>
      </c>
      <c r="AH715">
        <f t="shared" si="200"/>
        <v>148.44999999999601</v>
      </c>
      <c r="AI715">
        <f t="shared" si="201"/>
        <v>-1.4613149414231179</v>
      </c>
      <c r="AJ715" s="5">
        <f t="shared" si="202"/>
        <v>-1.4660526727060046</v>
      </c>
      <c r="AK715">
        <f t="shared" si="203"/>
        <v>2.244609770884308E-5</v>
      </c>
    </row>
    <row r="716" spans="1:37" x14ac:dyDescent="0.25">
      <c r="A716" s="1">
        <v>148.54999999999589</v>
      </c>
      <c r="B716">
        <v>-1.460520321697298</v>
      </c>
      <c r="D716">
        <f t="shared" si="191"/>
        <v>2.8436018957338379E-2</v>
      </c>
      <c r="E716">
        <f t="shared" si="189"/>
        <v>1.0542629745353698E-2</v>
      </c>
      <c r="G716">
        <f t="shared" si="204"/>
        <v>2.8436018957338379E-2</v>
      </c>
      <c r="H716" s="2">
        <f t="shared" si="205"/>
        <v>1.0542629745353698E-2</v>
      </c>
      <c r="L716" s="20">
        <f t="shared" si="192"/>
        <v>1.0547290975335244E-2</v>
      </c>
      <c r="M716">
        <f t="shared" si="193"/>
        <v>3.2000658881410198E-4</v>
      </c>
      <c r="P716" s="18">
        <f t="shared" si="194"/>
        <v>1.0542707917220435E-2</v>
      </c>
      <c r="Q716">
        <f t="shared" si="195"/>
        <v>6.1108407491000994E-15</v>
      </c>
      <c r="S716" s="21">
        <f t="shared" si="196"/>
        <v>-1.4605172783619145</v>
      </c>
      <c r="T716">
        <f t="shared" si="197"/>
        <v>9.2618902563359882E-12</v>
      </c>
      <c r="Z716" s="15">
        <f t="shared" si="198"/>
        <v>1.0420708825868097E-2</v>
      </c>
      <c r="AA716">
        <f t="shared" si="199"/>
        <v>1.4864710608214539E-8</v>
      </c>
      <c r="AB716" s="7">
        <v>2.121E-7</v>
      </c>
      <c r="AC716" s="9">
        <v>2.121E-7</v>
      </c>
      <c r="AD716" s="10">
        <v>5</v>
      </c>
      <c r="AF716" s="3">
        <f t="shared" si="190"/>
        <v>1.0425318362230929E-2</v>
      </c>
      <c r="AH716">
        <f t="shared" si="200"/>
        <v>148.54999999999589</v>
      </c>
      <c r="AI716">
        <f t="shared" si="201"/>
        <v>-1.460520321697298</v>
      </c>
      <c r="AJ716" s="5">
        <f t="shared" si="202"/>
        <v>-1.4652668662503197</v>
      </c>
      <c r="AK716">
        <f t="shared" si="203"/>
        <v>2.2529685193820001E-5</v>
      </c>
    </row>
    <row r="717" spans="1:37" x14ac:dyDescent="0.25">
      <c r="A717" s="1">
        <v>148.64999999999591</v>
      </c>
      <c r="B717">
        <v>-1.459725399027415</v>
      </c>
      <c r="D717">
        <f t="shared" si="191"/>
        <v>2.8475845314421495E-2</v>
      </c>
      <c r="E717">
        <f t="shared" si="189"/>
        <v>1.0563048326017893E-2</v>
      </c>
      <c r="G717">
        <f t="shared" si="204"/>
        <v>2.8475845314421495E-2</v>
      </c>
      <c r="H717" s="2">
        <f t="shared" si="205"/>
        <v>1.0563048326017893E-2</v>
      </c>
      <c r="L717" s="20">
        <f t="shared" si="192"/>
        <v>1.0567718495277489E-2</v>
      </c>
      <c r="M717">
        <f t="shared" si="193"/>
        <v>3.2070100617054482E-4</v>
      </c>
      <c r="P717" s="18">
        <f t="shared" si="194"/>
        <v>1.0563126649248977E-2</v>
      </c>
      <c r="Q717">
        <f t="shared" si="195"/>
        <v>6.134528527297033E-15</v>
      </c>
      <c r="S717" s="21">
        <f t="shared" si="196"/>
        <v>-1.4597223497992151</v>
      </c>
      <c r="T717">
        <f t="shared" si="197"/>
        <v>9.2977926152857807E-12</v>
      </c>
      <c r="Z717" s="15">
        <f t="shared" si="198"/>
        <v>1.0440900975484446E-2</v>
      </c>
      <c r="AA717">
        <f t="shared" si="199"/>
        <v>1.4919975242340847E-8</v>
      </c>
      <c r="AB717" s="7">
        <v>2.124E-7</v>
      </c>
      <c r="AC717" s="9">
        <v>2.124E-7</v>
      </c>
      <c r="AD717" s="10">
        <v>5</v>
      </c>
      <c r="AF717" s="3">
        <f t="shared" si="190"/>
        <v>1.0445519360017919E-2</v>
      </c>
      <c r="AH717">
        <f t="shared" si="200"/>
        <v>148.64999999999591</v>
      </c>
      <c r="AI717">
        <f t="shared" si="201"/>
        <v>-1.459725399027415</v>
      </c>
      <c r="AJ717" s="5">
        <f t="shared" si="202"/>
        <v>-1.4644807588441449</v>
      </c>
      <c r="AK717">
        <f t="shared" si="203"/>
        <v>2.2613446986568566E-5</v>
      </c>
    </row>
    <row r="718" spans="1:37" x14ac:dyDescent="0.25">
      <c r="A718" s="1">
        <v>148.74999999999591</v>
      </c>
      <c r="B718">
        <v>-1.458930169787866</v>
      </c>
      <c r="D718">
        <f t="shared" si="191"/>
        <v>2.8515671671504605E-2</v>
      </c>
      <c r="E718">
        <f t="shared" si="189"/>
        <v>1.0583474781306494E-2</v>
      </c>
      <c r="G718">
        <f t="shared" si="204"/>
        <v>2.8515671671504605E-2</v>
      </c>
      <c r="H718" s="2">
        <f t="shared" si="205"/>
        <v>1.0583474781306494E-2</v>
      </c>
      <c r="L718" s="20">
        <f t="shared" si="192"/>
        <v>1.0588153892914676E-2</v>
      </c>
      <c r="M718">
        <f t="shared" si="193"/>
        <v>3.2139589370165796E-4</v>
      </c>
      <c r="P718" s="18">
        <f t="shared" si="194"/>
        <v>1.0583553255960085E-2</v>
      </c>
      <c r="Q718">
        <f t="shared" si="195"/>
        <v>6.1582712562768885E-15</v>
      </c>
      <c r="S718" s="21">
        <f t="shared" si="196"/>
        <v>-1.458927114664585</v>
      </c>
      <c r="T718">
        <f t="shared" si="197"/>
        <v>9.3337782622675861E-12</v>
      </c>
      <c r="Z718" s="15">
        <f t="shared" si="198"/>
        <v>1.0461100947522173E-2</v>
      </c>
      <c r="AA718">
        <f t="shared" si="199"/>
        <v>1.4975355195072714E-8</v>
      </c>
      <c r="AB718" s="7">
        <v>2.1269999999999999E-7</v>
      </c>
      <c r="AC718" s="9">
        <v>2.1269999999999999E-7</v>
      </c>
      <c r="AD718" s="10">
        <v>7</v>
      </c>
      <c r="AF718" s="3">
        <f t="shared" si="190"/>
        <v>1.0465728183296497E-2</v>
      </c>
      <c r="AH718">
        <f t="shared" si="200"/>
        <v>148.74999999999591</v>
      </c>
      <c r="AI718">
        <f t="shared" si="201"/>
        <v>-1.458930169787866</v>
      </c>
      <c r="AJ718" s="5">
        <f t="shared" si="202"/>
        <v>-1.4636943469006376</v>
      </c>
      <c r="AK718">
        <f t="shared" si="203"/>
        <v>2.2697383561856267E-5</v>
      </c>
    </row>
    <row r="719" spans="1:37" x14ac:dyDescent="0.25">
      <c r="A719" s="1">
        <v>148.8499999999959</v>
      </c>
      <c r="B719">
        <v>-1.458134630351432</v>
      </c>
      <c r="D719">
        <f t="shared" si="191"/>
        <v>2.8555498028587711E-2</v>
      </c>
      <c r="E719">
        <f t="shared" si="189"/>
        <v>1.0603909204389146E-2</v>
      </c>
      <c r="G719">
        <f t="shared" si="204"/>
        <v>2.8555498028587711E-2</v>
      </c>
      <c r="H719" s="2">
        <f t="shared" si="205"/>
        <v>1.0603909204389146E-2</v>
      </c>
      <c r="L719" s="20">
        <f t="shared" si="192"/>
        <v>1.0608597261466457E-2</v>
      </c>
      <c r="M719">
        <f t="shared" si="193"/>
        <v>3.2209124714489742E-4</v>
      </c>
      <c r="P719" s="18">
        <f t="shared" si="194"/>
        <v>1.0603987830524101E-2</v>
      </c>
      <c r="Q719">
        <f t="shared" si="195"/>
        <v>6.1820690979973891E-15</v>
      </c>
      <c r="S719" s="21">
        <f t="shared" si="196"/>
        <v>-1.4581315693307788</v>
      </c>
      <c r="T719">
        <f t="shared" si="197"/>
        <v>9.3698474391471527E-12</v>
      </c>
      <c r="Z719" s="15">
        <f t="shared" si="198"/>
        <v>1.0481308834157321E-2</v>
      </c>
      <c r="AA719">
        <f t="shared" si="199"/>
        <v>1.5030850780980526E-8</v>
      </c>
      <c r="AB719" s="7">
        <v>2.1299999999999999E-7</v>
      </c>
      <c r="AC719" s="9">
        <v>2.1299999999999999E-7</v>
      </c>
      <c r="AD719" s="10">
        <v>5</v>
      </c>
      <c r="AF719" s="3">
        <f t="shared" si="190"/>
        <v>1.0485944924292223E-2</v>
      </c>
      <c r="AH719">
        <f t="shared" si="200"/>
        <v>148.8499999999959</v>
      </c>
      <c r="AI719">
        <f t="shared" si="201"/>
        <v>-1.458134630351432</v>
      </c>
      <c r="AJ719" s="5">
        <f t="shared" si="202"/>
        <v>-1.4629076268312611</v>
      </c>
      <c r="AK719">
        <f t="shared" si="203"/>
        <v>2.2781495396460928E-5</v>
      </c>
    </row>
    <row r="720" spans="1:37" x14ac:dyDescent="0.25">
      <c r="A720" s="1">
        <v>148.9499999999959</v>
      </c>
      <c r="B720">
        <v>-1.457338777098776</v>
      </c>
      <c r="D720">
        <f t="shared" si="191"/>
        <v>2.8595324385670817E-2</v>
      </c>
      <c r="E720">
        <f t="shared" si="189"/>
        <v>1.0624351688233028E-2</v>
      </c>
      <c r="G720">
        <f t="shared" si="204"/>
        <v>2.8595324385670817E-2</v>
      </c>
      <c r="H720" s="2">
        <f t="shared" si="205"/>
        <v>1.0624351688233028E-2</v>
      </c>
      <c r="L720" s="20">
        <f t="shared" si="192"/>
        <v>1.062904869394643E-2</v>
      </c>
      <c r="M720">
        <f t="shared" si="193"/>
        <v>3.2278706223104659E-4</v>
      </c>
      <c r="P720" s="18">
        <f t="shared" si="194"/>
        <v>1.0624430465908894E-2</v>
      </c>
      <c r="Q720">
        <f t="shared" si="195"/>
        <v>6.2059222147311405E-15</v>
      </c>
      <c r="S720" s="21">
        <f t="shared" si="196"/>
        <v>-1.4573357101784326</v>
      </c>
      <c r="T720">
        <f t="shared" si="197"/>
        <v>9.4060003931540702E-12</v>
      </c>
      <c r="Z720" s="15">
        <f t="shared" si="198"/>
        <v>1.0501524727364098E-2</v>
      </c>
      <c r="AA720">
        <f t="shared" si="199"/>
        <v>1.5086462316297854E-8</v>
      </c>
      <c r="AB720" s="7">
        <v>2.1330000000000001E-7</v>
      </c>
      <c r="AC720" s="9">
        <v>2.1330000000000001E-7</v>
      </c>
      <c r="AD720" s="10">
        <v>5</v>
      </c>
      <c r="AF720" s="3">
        <f t="shared" si="190"/>
        <v>1.0506169675025046E-2</v>
      </c>
      <c r="AH720">
        <f t="shared" si="200"/>
        <v>148.9499999999959</v>
      </c>
      <c r="AI720">
        <f t="shared" si="201"/>
        <v>-1.457338777098776</v>
      </c>
      <c r="AJ720" s="5">
        <f t="shared" si="202"/>
        <v>-1.4621205950553366</v>
      </c>
      <c r="AK720">
        <f t="shared" si="203"/>
        <v>2.2865782969685681E-5</v>
      </c>
    </row>
    <row r="721" spans="1:37" x14ac:dyDescent="0.25">
      <c r="A721" s="1">
        <v>149.04999999999589</v>
      </c>
      <c r="B721">
        <v>-1.456542606408981</v>
      </c>
      <c r="D721">
        <f t="shared" si="191"/>
        <v>2.8635150742753926E-2</v>
      </c>
      <c r="E721">
        <f t="shared" si="189"/>
        <v>1.064480232584592E-2</v>
      </c>
      <c r="G721">
        <f t="shared" si="204"/>
        <v>2.8635150742753926E-2</v>
      </c>
      <c r="H721" s="2">
        <f t="shared" si="205"/>
        <v>1.064480232584592E-2</v>
      </c>
      <c r="L721" s="20">
        <f t="shared" si="192"/>
        <v>1.0649508283393061E-2</v>
      </c>
      <c r="M721">
        <f t="shared" si="193"/>
        <v>3.2348333467596436E-4</v>
      </c>
      <c r="P721" s="18">
        <f t="shared" si="194"/>
        <v>1.0644881255122925E-2</v>
      </c>
      <c r="Q721">
        <f t="shared" si="195"/>
        <v>6.2298307685135087E-15</v>
      </c>
      <c r="S721" s="21">
        <f t="shared" si="196"/>
        <v>-1.4565395335866023</v>
      </c>
      <c r="T721">
        <f t="shared" si="197"/>
        <v>9.4422373714638627E-12</v>
      </c>
      <c r="Z721" s="15">
        <f t="shared" si="198"/>
        <v>1.0521748719160451E-2</v>
      </c>
      <c r="AA721">
        <f t="shared" si="199"/>
        <v>1.5142190118302083E-8</v>
      </c>
      <c r="AB721" s="7">
        <v>2.1360000000000001E-7</v>
      </c>
      <c r="AC721" s="9">
        <v>2.1360000000000001E-7</v>
      </c>
      <c r="AD721" s="10">
        <v>6</v>
      </c>
      <c r="AF721" s="3">
        <f t="shared" si="190"/>
        <v>1.0526402527541556E-2</v>
      </c>
      <c r="AH721">
        <f t="shared" si="200"/>
        <v>149.04999999999589</v>
      </c>
      <c r="AI721">
        <f t="shared" si="201"/>
        <v>-1.456542606408981</v>
      </c>
      <c r="AJ721" s="5">
        <f t="shared" si="202"/>
        <v>-1.4613332479904824</v>
      </c>
      <c r="AK721">
        <f t="shared" si="203"/>
        <v>2.2950246762409577E-5</v>
      </c>
    </row>
    <row r="722" spans="1:37" x14ac:dyDescent="0.25">
      <c r="A722" s="1">
        <v>149.14999999999591</v>
      </c>
      <c r="B722">
        <v>-1.4557461146709001</v>
      </c>
      <c r="D722">
        <f t="shared" si="191"/>
        <v>2.8674977099837042E-2</v>
      </c>
      <c r="E722">
        <f t="shared" si="189"/>
        <v>1.0665261209984634E-2</v>
      </c>
      <c r="G722">
        <f t="shared" si="204"/>
        <v>2.8674977099837042E-2</v>
      </c>
      <c r="H722" s="2">
        <f t="shared" si="205"/>
        <v>1.0665261209984634E-2</v>
      </c>
      <c r="L722" s="20">
        <f t="shared" si="192"/>
        <v>1.0669976122610336E-2</v>
      </c>
      <c r="M722">
        <f t="shared" si="193"/>
        <v>3.2418006018993466E-4</v>
      </c>
      <c r="P722" s="18">
        <f t="shared" si="194"/>
        <v>1.0665340290923701E-2</v>
      </c>
      <c r="Q722">
        <f t="shared" si="195"/>
        <v>6.2537949236022317E-15</v>
      </c>
      <c r="S722" s="21">
        <f t="shared" si="196"/>
        <v>-1.4557430359441144</v>
      </c>
      <c r="T722">
        <f t="shared" si="197"/>
        <v>9.4785586211861529E-12</v>
      </c>
      <c r="Z722" s="15">
        <f t="shared" si="198"/>
        <v>1.0541980901314751E-2</v>
      </c>
      <c r="AA722">
        <f t="shared" si="199"/>
        <v>1.5198034505741624E-8</v>
      </c>
      <c r="AB722" s="7">
        <v>2.139E-7</v>
      </c>
      <c r="AC722" s="9">
        <v>2.139E-7</v>
      </c>
      <c r="AD722" s="10">
        <v>5</v>
      </c>
      <c r="AF722" s="3">
        <f t="shared" si="190"/>
        <v>1.0546643573659864E-2</v>
      </c>
      <c r="AH722">
        <f t="shared" si="200"/>
        <v>149.14999999999591</v>
      </c>
      <c r="AI722">
        <f t="shared" si="201"/>
        <v>-1.4557461146709001</v>
      </c>
      <c r="AJ722" s="5">
        <f t="shared" si="202"/>
        <v>-1.4605455820640325</v>
      </c>
      <c r="AK722">
        <f t="shared" si="203"/>
        <v>2.303488725774128E-5</v>
      </c>
    </row>
    <row r="723" spans="1:37" x14ac:dyDescent="0.25">
      <c r="A723" s="1">
        <v>149.24999999999591</v>
      </c>
      <c r="B723">
        <v>-1.454949298269971</v>
      </c>
      <c r="D723">
        <f t="shared" si="191"/>
        <v>2.8714803456920148E-2</v>
      </c>
      <c r="E723">
        <f t="shared" si="189"/>
        <v>1.068572843349371E-2</v>
      </c>
      <c r="G723">
        <f t="shared" si="204"/>
        <v>2.8714803456920148E-2</v>
      </c>
      <c r="H723" s="2">
        <f t="shared" si="205"/>
        <v>1.068572843349371E-2</v>
      </c>
      <c r="L723" s="20">
        <f t="shared" si="192"/>
        <v>1.069045230447685E-2</v>
      </c>
      <c r="M723">
        <f t="shared" si="193"/>
        <v>3.2487723446658406E-4</v>
      </c>
      <c r="P723" s="18">
        <f t="shared" si="194"/>
        <v>1.0685807666156448E-2</v>
      </c>
      <c r="Q723">
        <f t="shared" si="195"/>
        <v>6.2778148445671481E-15</v>
      </c>
      <c r="S723" s="21">
        <f t="shared" si="196"/>
        <v>-1.4549462136363795</v>
      </c>
      <c r="T723">
        <f t="shared" si="197"/>
        <v>9.5149643934623629E-12</v>
      </c>
      <c r="Z723" s="15">
        <f t="shared" si="198"/>
        <v>1.05622213656833E-2</v>
      </c>
      <c r="AA723">
        <f t="shared" si="199"/>
        <v>1.5253995799125264E-8</v>
      </c>
      <c r="AB723" s="7">
        <v>2.142E-7</v>
      </c>
      <c r="AC723" s="9">
        <v>2.142E-7</v>
      </c>
      <c r="AD723" s="10">
        <v>6</v>
      </c>
      <c r="AF723" s="3">
        <f t="shared" si="190"/>
        <v>1.0566892905268244E-2</v>
      </c>
      <c r="AH723">
        <f t="shared" si="200"/>
        <v>149.24999999999591</v>
      </c>
      <c r="AI723">
        <f t="shared" si="201"/>
        <v>-1.454949298269971</v>
      </c>
      <c r="AJ723" s="5">
        <f t="shared" si="202"/>
        <v>-1.4597575936998985</v>
      </c>
      <c r="AK723">
        <f t="shared" si="203"/>
        <v>2.3119704941462219E-5</v>
      </c>
    </row>
    <row r="724" spans="1:37" x14ac:dyDescent="0.25">
      <c r="A724" s="1">
        <v>149.3499999999959</v>
      </c>
      <c r="B724">
        <v>-1.454152153602841</v>
      </c>
      <c r="D724">
        <f t="shared" si="191"/>
        <v>2.8754629814003257E-2</v>
      </c>
      <c r="E724">
        <f t="shared" si="189"/>
        <v>1.070620408892976E-2</v>
      </c>
      <c r="G724">
        <f t="shared" si="204"/>
        <v>2.8754629814003257E-2</v>
      </c>
      <c r="H724" s="2">
        <f t="shared" si="205"/>
        <v>1.070620408892976E-2</v>
      </c>
      <c r="L724" s="20">
        <f t="shared" si="192"/>
        <v>1.0710936921594083E-2</v>
      </c>
      <c r="M724">
        <f t="shared" si="193"/>
        <v>3.2557485319557736E-4</v>
      </c>
      <c r="P724" s="18">
        <f t="shared" si="194"/>
        <v>1.0706283473378458E-2</v>
      </c>
      <c r="Q724">
        <f t="shared" si="195"/>
        <v>6.3018906951841022E-15</v>
      </c>
      <c r="S724" s="21">
        <f t="shared" si="196"/>
        <v>-1.4541490630600191</v>
      </c>
      <c r="T724">
        <f t="shared" si="197"/>
        <v>9.5514549338858933E-12</v>
      </c>
      <c r="Z724" s="15">
        <f t="shared" si="198"/>
        <v>1.0582470203838623E-2</v>
      </c>
      <c r="AA724">
        <f t="shared" si="199"/>
        <v>1.5310074319746613E-8</v>
      </c>
      <c r="AB724" s="7">
        <v>2.145E-7</v>
      </c>
      <c r="AC724" s="9">
        <v>2.145E-7</v>
      </c>
      <c r="AD724" s="10">
        <v>6</v>
      </c>
      <c r="AF724" s="3">
        <f t="shared" si="190"/>
        <v>1.0587150613982743E-2</v>
      </c>
      <c r="AH724">
        <f t="shared" si="200"/>
        <v>149.3499999999959</v>
      </c>
      <c r="AI724">
        <f t="shared" si="201"/>
        <v>-1.454152153602841</v>
      </c>
      <c r="AJ724" s="5">
        <f t="shared" si="202"/>
        <v>-1.4589692793330395</v>
      </c>
      <c r="AK724">
        <f t="shared" si="203"/>
        <v>2.3204700300540874E-5</v>
      </c>
    </row>
    <row r="725" spans="1:37" x14ac:dyDescent="0.25">
      <c r="A725" s="1">
        <v>149.4499999999959</v>
      </c>
      <c r="B725">
        <v>-1.4533546770668599</v>
      </c>
      <c r="D725">
        <f t="shared" si="191"/>
        <v>2.8794456171086363E-2</v>
      </c>
      <c r="E725">
        <f t="shared" si="189"/>
        <v>1.0726688268831348E-2</v>
      </c>
      <c r="G725">
        <f t="shared" si="204"/>
        <v>2.8794456171086363E-2</v>
      </c>
      <c r="H725" s="2">
        <f t="shared" si="205"/>
        <v>1.0726688268831348E-2</v>
      </c>
      <c r="L725" s="20">
        <f t="shared" si="192"/>
        <v>1.0731430066531544E-2</v>
      </c>
      <c r="M725">
        <f t="shared" si="193"/>
        <v>3.2627291205382885E-4</v>
      </c>
      <c r="P725" s="18">
        <f t="shared" si="194"/>
        <v>1.0726767805128986E-2</v>
      </c>
      <c r="Q725">
        <f t="shared" si="195"/>
        <v>6.3260226420073013E-15</v>
      </c>
      <c r="S725" s="21">
        <f t="shared" si="196"/>
        <v>-1.4533515806123556</v>
      </c>
      <c r="T725">
        <f t="shared" si="197"/>
        <v>9.5880304975639222E-12</v>
      </c>
      <c r="Z725" s="15">
        <f t="shared" si="198"/>
        <v>1.0602727507333931E-2</v>
      </c>
      <c r="AA725">
        <f t="shared" si="199"/>
        <v>1.536627039101939E-8</v>
      </c>
      <c r="AB725" s="7">
        <v>2.1479999999999999E-7</v>
      </c>
      <c r="AC725" s="9">
        <v>2.1479999999999999E-7</v>
      </c>
      <c r="AD725" s="10">
        <v>5</v>
      </c>
      <c r="AF725" s="3">
        <f t="shared" si="190"/>
        <v>1.0607416791391433E-2</v>
      </c>
      <c r="AH725">
        <f t="shared" si="200"/>
        <v>149.4499999999959</v>
      </c>
      <c r="AI725">
        <f t="shared" si="201"/>
        <v>-1.4533546770668599</v>
      </c>
      <c r="AJ725" s="5">
        <f t="shared" si="202"/>
        <v>-1.4581806353991662</v>
      </c>
      <c r="AK725">
        <f t="shared" si="203"/>
        <v>2.3289873825156192E-5</v>
      </c>
    </row>
    <row r="726" spans="1:37" x14ac:dyDescent="0.25">
      <c r="A726" s="1">
        <v>149.54999999999589</v>
      </c>
      <c r="B726">
        <v>-1.452556865065217</v>
      </c>
      <c r="D726">
        <f t="shared" si="191"/>
        <v>2.8834282528169469E-2</v>
      </c>
      <c r="E726">
        <f t="shared" si="189"/>
        <v>1.0747181065587049E-2</v>
      </c>
      <c r="G726">
        <f t="shared" si="204"/>
        <v>2.8834282528169469E-2</v>
      </c>
      <c r="H726" s="2">
        <f t="shared" si="205"/>
        <v>1.0747181065587049E-2</v>
      </c>
      <c r="L726" s="20">
        <f t="shared" si="192"/>
        <v>1.0751931831727291E-2</v>
      </c>
      <c r="M726">
        <f t="shared" si="193"/>
        <v>3.2697140670912293E-4</v>
      </c>
      <c r="P726" s="18">
        <f t="shared" si="194"/>
        <v>1.074726075379729E-2</v>
      </c>
      <c r="Q726">
        <f t="shared" si="195"/>
        <v>6.3502108513473982E-15</v>
      </c>
      <c r="S726" s="21">
        <f t="shared" si="196"/>
        <v>-1.4525537626965517</v>
      </c>
      <c r="T726">
        <f t="shared" si="197"/>
        <v>9.6246913354201713E-12</v>
      </c>
      <c r="Z726" s="15">
        <f t="shared" si="198"/>
        <v>1.062299336757877E-2</v>
      </c>
      <c r="AA726">
        <f t="shared" si="199"/>
        <v>1.5422584336595556E-8</v>
      </c>
      <c r="AB726" s="7">
        <v>2.1509999999999999E-7</v>
      </c>
      <c r="AC726" s="9">
        <v>2.1509999999999999E-7</v>
      </c>
      <c r="AD726" s="10">
        <v>5</v>
      </c>
      <c r="AF726" s="3">
        <f t="shared" si="190"/>
        <v>1.0627691528947603E-2</v>
      </c>
      <c r="AH726">
        <f t="shared" si="200"/>
        <v>149.54999999999589</v>
      </c>
      <c r="AI726">
        <f t="shared" si="201"/>
        <v>-1.452556865065217</v>
      </c>
      <c r="AJ726" s="5">
        <f t="shared" si="202"/>
        <v>-1.457391658339583</v>
      </c>
      <c r="AK726">
        <f t="shared" si="203"/>
        <v>2.3375226005854499E-5</v>
      </c>
    </row>
    <row r="727" spans="1:37" x14ac:dyDescent="0.25">
      <c r="A727" s="1">
        <v>149.64999999999591</v>
      </c>
      <c r="B727">
        <v>-1.4517587140032691</v>
      </c>
      <c r="D727">
        <f t="shared" si="191"/>
        <v>2.8874108885252589E-2</v>
      </c>
      <c r="E727">
        <f t="shared" si="189"/>
        <v>1.0767682571529758E-2</v>
      </c>
      <c r="G727">
        <f t="shared" si="204"/>
        <v>2.8874108885252589E-2</v>
      </c>
      <c r="H727" s="2">
        <f t="shared" si="205"/>
        <v>1.0767682571529758E-2</v>
      </c>
      <c r="L727" s="20">
        <f t="shared" si="192"/>
        <v>1.0772442309558983E-2</v>
      </c>
      <c r="M727">
        <f t="shared" si="193"/>
        <v>3.2767033281758308E-4</v>
      </c>
      <c r="P727" s="18">
        <f t="shared" si="194"/>
        <v>1.0767762411716949E-2</v>
      </c>
      <c r="Q727">
        <f t="shared" si="195"/>
        <v>6.3744554906468256E-15</v>
      </c>
      <c r="S727" s="21">
        <f t="shared" si="196"/>
        <v>-1.4517556057179377</v>
      </c>
      <c r="T727">
        <f t="shared" si="197"/>
        <v>9.6614377010454949E-12</v>
      </c>
      <c r="Z727" s="15">
        <f t="shared" si="198"/>
        <v>1.0643267875924955E-2</v>
      </c>
      <c r="AA727">
        <f t="shared" si="199"/>
        <v>1.5479016482435713E-8</v>
      </c>
      <c r="AB727" s="7">
        <v>2.1540000000000001E-7</v>
      </c>
      <c r="AC727" s="9">
        <v>2.1540000000000001E-7</v>
      </c>
      <c r="AD727" s="10">
        <v>6</v>
      </c>
      <c r="AF727" s="3">
        <f t="shared" si="190"/>
        <v>1.0647974918050362E-2</v>
      </c>
      <c r="AH727">
        <f t="shared" si="200"/>
        <v>149.64999999999591</v>
      </c>
      <c r="AI727">
        <f t="shared" si="201"/>
        <v>-1.4517587140032691</v>
      </c>
      <c r="AJ727" s="5">
        <f t="shared" si="202"/>
        <v>-1.4566023445978411</v>
      </c>
      <c r="AK727">
        <f t="shared" si="203"/>
        <v>2.3460757336674353E-5</v>
      </c>
    </row>
    <row r="728" spans="1:37" x14ac:dyDescent="0.25">
      <c r="A728" s="1">
        <v>149.74999999999591</v>
      </c>
      <c r="B728">
        <v>-1.45096022029399</v>
      </c>
      <c r="D728">
        <f t="shared" si="191"/>
        <v>2.8913935242335695E-2</v>
      </c>
      <c r="E728">
        <f t="shared" si="189"/>
        <v>1.0788192878796714E-2</v>
      </c>
      <c r="G728">
        <f t="shared" si="204"/>
        <v>2.8913935242335695E-2</v>
      </c>
      <c r="H728" s="2">
        <f t="shared" si="205"/>
        <v>1.0788192878796714E-2</v>
      </c>
      <c r="L728" s="20">
        <f t="shared" si="192"/>
        <v>1.0792961592194672E-2</v>
      </c>
      <c r="M728">
        <f t="shared" si="193"/>
        <v>3.2836968602910528E-4</v>
      </c>
      <c r="P728" s="18">
        <f t="shared" si="194"/>
        <v>1.0788272871025881E-2</v>
      </c>
      <c r="Q728">
        <f t="shared" si="195"/>
        <v>6.398756727095667E-15</v>
      </c>
      <c r="S728" s="21">
        <f t="shared" si="196"/>
        <v>-1.450957106089461</v>
      </c>
      <c r="T728">
        <f t="shared" si="197"/>
        <v>9.6982698479463601E-12</v>
      </c>
      <c r="Z728" s="15">
        <f t="shared" si="198"/>
        <v>1.0663551123533344E-2</v>
      </c>
      <c r="AA728">
        <f t="shared" si="199"/>
        <v>1.5535567155134053E-8</v>
      </c>
      <c r="AB728" s="7">
        <v>2.1570000000000001E-7</v>
      </c>
      <c r="AC728" s="9">
        <v>2.1570000000000001E-7</v>
      </c>
      <c r="AD728" s="10">
        <v>5</v>
      </c>
      <c r="AF728" s="3">
        <f t="shared" si="190"/>
        <v>1.0668267049890101E-2</v>
      </c>
      <c r="AH728">
        <f t="shared" si="200"/>
        <v>149.74999999999591</v>
      </c>
      <c r="AI728">
        <f t="shared" si="201"/>
        <v>-1.45096022029399</v>
      </c>
      <c r="AJ728" s="5">
        <f t="shared" si="202"/>
        <v>-1.4558126906249269</v>
      </c>
      <c r="AK728">
        <f t="shared" si="203"/>
        <v>2.3546468312623277E-5</v>
      </c>
    </row>
    <row r="729" spans="1:37" x14ac:dyDescent="0.25">
      <c r="A729" s="1">
        <v>149.8499999999959</v>
      </c>
      <c r="B729">
        <v>-1.450161380356217</v>
      </c>
      <c r="D729">
        <f t="shared" si="191"/>
        <v>2.8953761599418804E-2</v>
      </c>
      <c r="E729">
        <f t="shared" si="189"/>
        <v>1.0808712079374552E-2</v>
      </c>
      <c r="G729">
        <f t="shared" si="204"/>
        <v>2.8953761599418804E-2</v>
      </c>
      <c r="H729" s="2">
        <f t="shared" si="205"/>
        <v>1.0808712079374552E-2</v>
      </c>
      <c r="L729" s="20">
        <f t="shared" si="192"/>
        <v>1.0813489771656748E-2</v>
      </c>
      <c r="M729">
        <f t="shared" si="193"/>
        <v>3.2906946198509772E-4</v>
      </c>
      <c r="P729" s="18">
        <f t="shared" si="194"/>
        <v>1.0808792223711406E-2</v>
      </c>
      <c r="Q729">
        <f t="shared" si="195"/>
        <v>6.4231147298464383E-15</v>
      </c>
      <c r="S729" s="21">
        <f t="shared" si="196"/>
        <v>-1.4501582602299323</v>
      </c>
      <c r="T729">
        <f t="shared" si="197"/>
        <v>9.7351880323042717E-12</v>
      </c>
      <c r="Z729" s="15">
        <f t="shared" si="198"/>
        <v>1.0683843201413579E-2</v>
      </c>
      <c r="AA729">
        <f t="shared" si="199"/>
        <v>1.5592236683232423E-8</v>
      </c>
      <c r="AB729" s="7">
        <v>2.16E-7</v>
      </c>
      <c r="AC729" s="9">
        <v>2.16E-7</v>
      </c>
      <c r="AD729" s="10">
        <v>6</v>
      </c>
      <c r="AF729" s="3">
        <f t="shared" si="190"/>
        <v>1.06885680155131E-2</v>
      </c>
      <c r="AH729">
        <f t="shared" si="200"/>
        <v>149.8499999999959</v>
      </c>
      <c r="AI729">
        <f t="shared" si="201"/>
        <v>-1.450161380356217</v>
      </c>
      <c r="AJ729" s="5">
        <f t="shared" si="202"/>
        <v>-1.4550226928777126</v>
      </c>
      <c r="AK729">
        <f t="shared" si="203"/>
        <v>2.3632359431649669E-5</v>
      </c>
    </row>
    <row r="730" spans="1:37" x14ac:dyDescent="0.25">
      <c r="A730" s="1">
        <v>149.9499999999959</v>
      </c>
      <c r="B730">
        <v>-1.4493621906099139</v>
      </c>
      <c r="D730">
        <f t="shared" si="191"/>
        <v>2.899358795650191E-2</v>
      </c>
      <c r="E730">
        <f t="shared" si="189"/>
        <v>1.0829240265220972E-2</v>
      </c>
      <c r="G730">
        <f t="shared" si="204"/>
        <v>2.899358795650191E-2</v>
      </c>
      <c r="H730" s="2">
        <f t="shared" si="205"/>
        <v>1.0829240265220972E-2</v>
      </c>
      <c r="L730" s="20">
        <f t="shared" si="192"/>
        <v>1.083402693995339E-2</v>
      </c>
      <c r="M730">
        <f t="shared" si="193"/>
        <v>3.2976965631374873E-4</v>
      </c>
      <c r="P730" s="18">
        <f t="shared" si="194"/>
        <v>1.0829320561731907E-2</v>
      </c>
      <c r="Q730">
        <f t="shared" si="195"/>
        <v>6.4475296683540276E-15</v>
      </c>
      <c r="S730" s="21">
        <f t="shared" si="196"/>
        <v>-1.4493590645592884</v>
      </c>
      <c r="T730">
        <f t="shared" si="197"/>
        <v>9.772192512990275E-12</v>
      </c>
      <c r="Z730" s="15">
        <f t="shared" si="198"/>
        <v>1.0704144200551768E-2</v>
      </c>
      <c r="AA730">
        <f t="shared" si="199"/>
        <v>1.5649025395721645E-8</v>
      </c>
      <c r="AB730" s="7">
        <v>2.163E-7</v>
      </c>
      <c r="AC730" s="9">
        <v>2.163E-7</v>
      </c>
      <c r="AD730" s="10">
        <v>5</v>
      </c>
      <c r="AF730" s="3">
        <f t="shared" si="190"/>
        <v>1.0708877905954539E-2</v>
      </c>
      <c r="AH730">
        <f t="shared" si="200"/>
        <v>149.9499999999959</v>
      </c>
      <c r="AI730">
        <f t="shared" si="201"/>
        <v>-1.4493621906099139</v>
      </c>
      <c r="AJ730" s="5">
        <f t="shared" si="202"/>
        <v>-1.4542323478139874</v>
      </c>
      <c r="AK730">
        <f t="shared" si="203"/>
        <v>2.3718431192388685E-5</v>
      </c>
    </row>
    <row r="731" spans="1:37" x14ac:dyDescent="0.25">
      <c r="A731" s="1">
        <v>150.04999999999589</v>
      </c>
      <c r="B731">
        <v>-1.4485626474839191</v>
      </c>
      <c r="D731">
        <f t="shared" si="191"/>
        <v>2.9033414313585016E-2</v>
      </c>
      <c r="E731">
        <f t="shared" si="189"/>
        <v>1.0849777528065712E-2</v>
      </c>
      <c r="G731">
        <f t="shared" si="204"/>
        <v>2.9033414313585016E-2</v>
      </c>
      <c r="H731" s="2">
        <f t="shared" si="205"/>
        <v>1.0849777528065712E-2</v>
      </c>
      <c r="L731" s="20">
        <f t="shared" si="192"/>
        <v>1.0854573188851191E-2</v>
      </c>
      <c r="M731">
        <f t="shared" si="193"/>
        <v>3.3047026463831378E-4</v>
      </c>
      <c r="P731" s="18">
        <f t="shared" si="194"/>
        <v>1.0849857976817796E-2</v>
      </c>
      <c r="Q731">
        <f t="shared" si="195"/>
        <v>6.472001711813095E-15</v>
      </c>
      <c r="S731" s="21">
        <f t="shared" si="196"/>
        <v>-1.448559515506342</v>
      </c>
      <c r="T731">
        <f t="shared" si="197"/>
        <v>9.8092835432342163E-12</v>
      </c>
      <c r="Z731" s="15">
        <f t="shared" si="198"/>
        <v>1.072445421170598E-2</v>
      </c>
      <c r="AA731">
        <f t="shared" si="199"/>
        <v>1.570593362340145E-8</v>
      </c>
      <c r="AB731" s="7">
        <v>2.1659999999999999E-7</v>
      </c>
      <c r="AC731" s="9">
        <v>2.1659999999999999E-7</v>
      </c>
      <c r="AD731" s="10">
        <v>5</v>
      </c>
      <c r="AF731" s="3">
        <f t="shared" si="190"/>
        <v>1.0729196812008457E-2</v>
      </c>
      <c r="AH731">
        <f t="shared" si="200"/>
        <v>150.04999999999589</v>
      </c>
      <c r="AI731">
        <f t="shared" si="201"/>
        <v>-1.4485626474839191</v>
      </c>
      <c r="AJ731" s="5">
        <f t="shared" si="202"/>
        <v>-1.4534416519004183</v>
      </c>
      <c r="AK731">
        <f t="shared" si="203"/>
        <v>2.380468409621913E-5</v>
      </c>
    </row>
    <row r="732" spans="1:37" x14ac:dyDescent="0.25">
      <c r="A732" s="1">
        <v>150.14999999999591</v>
      </c>
      <c r="B732">
        <v>-1.447762747412217</v>
      </c>
      <c r="D732">
        <f t="shared" si="191"/>
        <v>2.9073240670668136E-2</v>
      </c>
      <c r="E732">
        <f t="shared" si="189"/>
        <v>1.0870323959506333E-2</v>
      </c>
      <c r="G732">
        <f t="shared" si="204"/>
        <v>2.9073240670668136E-2</v>
      </c>
      <c r="H732" s="2">
        <f t="shared" si="205"/>
        <v>1.0870323959506333E-2</v>
      </c>
      <c r="L732" s="20">
        <f t="shared" si="192"/>
        <v>1.0875128609974638E-2</v>
      </c>
      <c r="M732">
        <f t="shared" si="193"/>
        <v>3.3117128257355814E-4</v>
      </c>
      <c r="P732" s="18">
        <f t="shared" si="194"/>
        <v>1.0870404560567313E-2</v>
      </c>
      <c r="Q732">
        <f t="shared" si="195"/>
        <v>6.4965310311058975E-15</v>
      </c>
      <c r="S732" s="21">
        <f t="shared" si="196"/>
        <v>-1.4477596095050509</v>
      </c>
      <c r="T732">
        <f t="shared" si="197"/>
        <v>9.8464613831019098E-12</v>
      </c>
      <c r="Z732" s="15">
        <f t="shared" si="198"/>
        <v>1.0744773325504386E-2</v>
      </c>
      <c r="AA732">
        <f t="shared" si="199"/>
        <v>1.5762961698290786E-8</v>
      </c>
      <c r="AB732" s="7">
        <v>2.1689999999999999E-7</v>
      </c>
      <c r="AC732" s="9">
        <v>2.1689999999999999E-7</v>
      </c>
      <c r="AD732" s="10">
        <v>6</v>
      </c>
      <c r="AF732" s="3">
        <f t="shared" si="190"/>
        <v>1.0749524824331669E-2</v>
      </c>
      <c r="AH732">
        <f t="shared" si="200"/>
        <v>150.14999999999591</v>
      </c>
      <c r="AI732">
        <f t="shared" si="201"/>
        <v>-1.447762747412217</v>
      </c>
      <c r="AJ732" s="5">
        <f t="shared" si="202"/>
        <v>-1.4526506016087297</v>
      </c>
      <c r="AK732">
        <f t="shared" si="203"/>
        <v>2.3891118646367005E-5</v>
      </c>
    </row>
    <row r="733" spans="1:37" x14ac:dyDescent="0.25">
      <c r="A733" s="1">
        <v>150.24999999999591</v>
      </c>
      <c r="B733">
        <v>-1.446962486833284</v>
      </c>
      <c r="D733">
        <f t="shared" si="191"/>
        <v>2.9113067027751242E-2</v>
      </c>
      <c r="E733">
        <f t="shared" si="189"/>
        <v>1.0890879651025016E-2</v>
      </c>
      <c r="G733">
        <f t="shared" si="204"/>
        <v>2.9113067027751242E-2</v>
      </c>
      <c r="H733" s="2">
        <f t="shared" si="205"/>
        <v>1.0890879651025016E-2</v>
      </c>
      <c r="L733" s="20">
        <f t="shared" si="192"/>
        <v>1.0895693294866504E-2</v>
      </c>
      <c r="M733">
        <f t="shared" si="193"/>
        <v>3.3187270572359879E-4</v>
      </c>
      <c r="P733" s="18">
        <f t="shared" si="194"/>
        <v>1.0890960404463317E-2</v>
      </c>
      <c r="Q733">
        <f t="shared" si="195"/>
        <v>6.521117797410285E-15</v>
      </c>
      <c r="S733" s="21">
        <f t="shared" si="196"/>
        <v>-1.4469593429938647</v>
      </c>
      <c r="T733">
        <f t="shared" si="197"/>
        <v>9.8837262939645912E-12</v>
      </c>
      <c r="Z733" s="15">
        <f t="shared" si="198"/>
        <v>1.0765101632463914E-2</v>
      </c>
      <c r="AA733">
        <f t="shared" si="199"/>
        <v>1.5820109953156998E-8</v>
      </c>
      <c r="AB733" s="7">
        <v>2.1720000000000001E-7</v>
      </c>
      <c r="AC733" s="9">
        <v>2.1720000000000001E-7</v>
      </c>
      <c r="AD733" s="10">
        <v>5</v>
      </c>
      <c r="AF733" s="3">
        <f t="shared" si="190"/>
        <v>1.076986203349839E-2</v>
      </c>
      <c r="AH733">
        <f t="shared" si="200"/>
        <v>150.24999999999591</v>
      </c>
      <c r="AI733">
        <f t="shared" si="201"/>
        <v>-1.446962486833284</v>
      </c>
      <c r="AJ733" s="5">
        <f t="shared" si="202"/>
        <v>-1.4518591934149758</v>
      </c>
      <c r="AK733">
        <f t="shared" si="203"/>
        <v>2.3977735347184129E-5</v>
      </c>
    </row>
    <row r="734" spans="1:37" x14ac:dyDescent="0.25">
      <c r="A734" s="1">
        <v>150.34999999999579</v>
      </c>
      <c r="B734">
        <v>-1.446161862193154</v>
      </c>
      <c r="D734">
        <f t="shared" si="191"/>
        <v>2.9152893384834302E-2</v>
      </c>
      <c r="E734">
        <f t="shared" si="189"/>
        <v>1.0911444693909809E-2</v>
      </c>
      <c r="G734">
        <f t="shared" si="204"/>
        <v>2.9152893384834302E-2</v>
      </c>
      <c r="H734" s="2">
        <f t="shared" si="205"/>
        <v>1.0911444693909809E-2</v>
      </c>
      <c r="L734" s="20">
        <f t="shared" si="192"/>
        <v>1.0916267334838636E-2</v>
      </c>
      <c r="M734">
        <f t="shared" si="193"/>
        <v>3.3257452968738052E-4</v>
      </c>
      <c r="P734" s="18">
        <f t="shared" si="194"/>
        <v>1.0911525599794537E-2</v>
      </c>
      <c r="Q734">
        <f t="shared" si="195"/>
        <v>6.5457621835988265E-15</v>
      </c>
      <c r="S734" s="21">
        <f t="shared" si="196"/>
        <v>-1.4461587124187913</v>
      </c>
      <c r="T734">
        <f t="shared" si="197"/>
        <v>9.9210785357027764E-12</v>
      </c>
      <c r="Z734" s="15">
        <f t="shared" si="198"/>
        <v>1.0785439222908533E-2</v>
      </c>
      <c r="AA734">
        <f t="shared" si="199"/>
        <v>1.5877378722253505E-8</v>
      </c>
      <c r="AB734" s="7">
        <v>2.1750000000000001E-7</v>
      </c>
      <c r="AC734" s="9">
        <v>2.1750000000000001E-7</v>
      </c>
      <c r="AD734" s="10">
        <v>6</v>
      </c>
      <c r="AF734" s="3">
        <f t="shared" si="190"/>
        <v>1.0790208529858125E-2</v>
      </c>
      <c r="AH734">
        <f t="shared" si="200"/>
        <v>150.34999999999579</v>
      </c>
      <c r="AI734">
        <f t="shared" si="201"/>
        <v>-1.446161862193154</v>
      </c>
      <c r="AJ734" s="5">
        <f t="shared" si="202"/>
        <v>-1.4510674238027241</v>
      </c>
      <c r="AK734">
        <f t="shared" si="203"/>
        <v>2.406453470528818E-5</v>
      </c>
    </row>
    <row r="735" spans="1:37" x14ac:dyDescent="0.25">
      <c r="A735" s="1">
        <v>150.44999999999581</v>
      </c>
      <c r="B735">
        <v>-1.4453608699406519</v>
      </c>
      <c r="D735">
        <f t="shared" si="191"/>
        <v>2.9192719741917422E-2</v>
      </c>
      <c r="E735">
        <f t="shared" si="189"/>
        <v>1.0932019179377079E-2</v>
      </c>
      <c r="G735">
        <f t="shared" si="204"/>
        <v>2.9192719741917422E-2</v>
      </c>
      <c r="H735" s="2">
        <f t="shared" si="205"/>
        <v>1.0932019179377079E-2</v>
      </c>
      <c r="L735" s="20">
        <f t="shared" si="192"/>
        <v>1.0936850821153143E-2</v>
      </c>
      <c r="M735">
        <f t="shared" si="193"/>
        <v>3.332767500521271E-4</v>
      </c>
      <c r="P735" s="18">
        <f t="shared" si="194"/>
        <v>1.0932100237778006E-2</v>
      </c>
      <c r="Q735">
        <f t="shared" si="195"/>
        <v>6.5704643608729455E-15</v>
      </c>
      <c r="S735" s="21">
        <f t="shared" si="196"/>
        <v>-1.4453577142286296</v>
      </c>
      <c r="T735">
        <f t="shared" si="197"/>
        <v>9.9585183680827301E-12</v>
      </c>
      <c r="Z735" s="15">
        <f t="shared" si="198"/>
        <v>1.080578618709116E-2</v>
      </c>
      <c r="AA735">
        <f t="shared" si="199"/>
        <v>1.5934768341456834E-8</v>
      </c>
      <c r="AB735" s="7">
        <v>2.178E-7</v>
      </c>
      <c r="AC735" s="9">
        <v>2.178E-7</v>
      </c>
      <c r="AD735" s="10">
        <v>7</v>
      </c>
      <c r="AF735" s="3">
        <f t="shared" si="190"/>
        <v>1.0810564403708423E-2</v>
      </c>
      <c r="AH735">
        <f t="shared" si="200"/>
        <v>150.44999999999581</v>
      </c>
      <c r="AI735">
        <f t="shared" si="201"/>
        <v>-1.4453608699406519</v>
      </c>
      <c r="AJ735" s="5">
        <f t="shared" si="202"/>
        <v>-1.4502752892583075</v>
      </c>
      <c r="AK735">
        <f t="shared" si="203"/>
        <v>2.4151517229746256E-5</v>
      </c>
    </row>
    <row r="736" spans="1:37" x14ac:dyDescent="0.25">
      <c r="A736" s="1">
        <v>150.5499999999958</v>
      </c>
      <c r="B736">
        <v>-1.444559506535166</v>
      </c>
      <c r="D736">
        <f t="shared" si="191"/>
        <v>2.9232546099000528E-2</v>
      </c>
      <c r="E736">
        <f t="shared" si="189"/>
        <v>1.0952603198371857E-2</v>
      </c>
      <c r="G736">
        <f t="shared" si="204"/>
        <v>2.9232546099000528E-2</v>
      </c>
      <c r="H736" s="2">
        <f t="shared" si="205"/>
        <v>1.0952603198371857E-2</v>
      </c>
      <c r="L736" s="20">
        <f t="shared" si="192"/>
        <v>1.095744384479147E-2</v>
      </c>
      <c r="M736">
        <f t="shared" si="193"/>
        <v>3.3397936240179698E-4</v>
      </c>
      <c r="P736" s="18">
        <f t="shared" si="194"/>
        <v>1.0952684409359438E-2</v>
      </c>
      <c r="Q736">
        <f t="shared" si="195"/>
        <v>6.595224503811674E-15</v>
      </c>
      <c r="S736" s="21">
        <f t="shared" si="196"/>
        <v>-1.444556344882741</v>
      </c>
      <c r="T736">
        <f t="shared" si="197"/>
        <v>9.9960460563609201E-12</v>
      </c>
      <c r="Z736" s="15">
        <f t="shared" si="198"/>
        <v>1.0826142614997813E-2</v>
      </c>
      <c r="AA736">
        <f t="shared" si="199"/>
        <v>1.5992279147303442E-8</v>
      </c>
      <c r="AB736" s="7">
        <v>2.181E-7</v>
      </c>
      <c r="AC736" s="9">
        <v>2.181E-7</v>
      </c>
      <c r="AD736" s="10">
        <v>4</v>
      </c>
      <c r="AF736" s="3">
        <f t="shared" si="190"/>
        <v>1.0830929745072604E-2</v>
      </c>
      <c r="AH736">
        <f t="shared" si="200"/>
        <v>150.5499999999958</v>
      </c>
      <c r="AI736">
        <f t="shared" si="201"/>
        <v>-1.444559506535166</v>
      </c>
      <c r="AJ736" s="5">
        <f t="shared" si="202"/>
        <v>-1.4494827862784501</v>
      </c>
      <c r="AK736">
        <f t="shared" si="203"/>
        <v>2.423868343063159E-5</v>
      </c>
    </row>
    <row r="737" spans="1:37" x14ac:dyDescent="0.25">
      <c r="A737" s="1">
        <v>150.6499999999958</v>
      </c>
      <c r="B737">
        <v>-1.4437577684406719</v>
      </c>
      <c r="D737">
        <f t="shared" si="191"/>
        <v>2.9272372456083637E-2</v>
      </c>
      <c r="E737">
        <f t="shared" si="189"/>
        <v>1.0973196841721338E-2</v>
      </c>
      <c r="G737">
        <f t="shared" si="204"/>
        <v>2.9272372456083637E-2</v>
      </c>
      <c r="H737" s="2">
        <f t="shared" si="205"/>
        <v>1.0973196841721338E-2</v>
      </c>
      <c r="L737" s="20">
        <f t="shared" si="192"/>
        <v>1.0978046496624927E-2</v>
      </c>
      <c r="M737">
        <f t="shared" si="193"/>
        <v>3.3468236231092485E-4</v>
      </c>
      <c r="P737" s="18">
        <f t="shared" si="194"/>
        <v>1.0973278205366694E-2</v>
      </c>
      <c r="Q737">
        <f t="shared" si="195"/>
        <v>6.6200427855975445E-15</v>
      </c>
      <c r="S737" s="21">
        <f t="shared" si="196"/>
        <v>-1.4437546008450755</v>
      </c>
      <c r="T737">
        <f t="shared" si="197"/>
        <v>1.0033661862884851E-11</v>
      </c>
      <c r="Z737" s="15">
        <f t="shared" si="198"/>
        <v>1.0846508596500382E-2</v>
      </c>
      <c r="AA737">
        <f t="shared" si="199"/>
        <v>1.6049911477165128E-8</v>
      </c>
      <c r="AB737" s="7">
        <v>2.184E-7</v>
      </c>
      <c r="AC737" s="9">
        <v>2.184E-7</v>
      </c>
      <c r="AD737" s="10">
        <v>4</v>
      </c>
      <c r="AF737" s="3">
        <f t="shared" si="190"/>
        <v>1.0851304643863857E-2</v>
      </c>
      <c r="AH737">
        <f t="shared" si="200"/>
        <v>150.6499999999958</v>
      </c>
      <c r="AI737">
        <f t="shared" si="201"/>
        <v>-1.4437577684406719</v>
      </c>
      <c r="AJ737" s="5">
        <f t="shared" si="202"/>
        <v>-1.4486899113643186</v>
      </c>
      <c r="AK737">
        <f t="shared" si="203"/>
        <v>2.4326033819277545E-5</v>
      </c>
    </row>
    <row r="738" spans="1:37" x14ac:dyDescent="0.25">
      <c r="A738" s="1">
        <v>150.74999999999579</v>
      </c>
      <c r="B738">
        <v>-1.4429556521296061</v>
      </c>
      <c r="D738">
        <f t="shared" si="191"/>
        <v>2.9312198813166743E-2</v>
      </c>
      <c r="E738">
        <f t="shared" si="189"/>
        <v>1.0993800200035396E-2</v>
      </c>
      <c r="G738">
        <f t="shared" si="204"/>
        <v>2.9312198813166743E-2</v>
      </c>
      <c r="H738" s="2">
        <f t="shared" si="205"/>
        <v>1.0993800200035396E-2</v>
      </c>
      <c r="L738" s="20">
        <f t="shared" si="192"/>
        <v>1.0998658867293898E-2</v>
      </c>
      <c r="M738">
        <f t="shared" si="193"/>
        <v>3.3538574534908036E-4</v>
      </c>
      <c r="P738" s="18">
        <f t="shared" si="194"/>
        <v>1.099388171641032E-2</v>
      </c>
      <c r="Q738">
        <f t="shared" si="195"/>
        <v>6.6449193808245269E-15</v>
      </c>
      <c r="S738" s="21">
        <f t="shared" si="196"/>
        <v>-1.442952478588043</v>
      </c>
      <c r="T738">
        <f t="shared" si="197"/>
        <v>1.0071366052692268E-11</v>
      </c>
      <c r="Z738" s="15">
        <f t="shared" si="198"/>
        <v>1.0866884221254258E-2</v>
      </c>
      <c r="AA738">
        <f t="shared" si="199"/>
        <v>1.6107665669974209E-8</v>
      </c>
      <c r="AB738" s="7">
        <v>2.1869999999999999E-7</v>
      </c>
      <c r="AC738" s="9">
        <v>2.1869999999999999E-7</v>
      </c>
      <c r="AD738" s="10">
        <v>7</v>
      </c>
      <c r="AF738" s="3">
        <f t="shared" si="190"/>
        <v>1.0871689189768885E-2</v>
      </c>
      <c r="AH738">
        <f t="shared" si="200"/>
        <v>150.74999999999579</v>
      </c>
      <c r="AI738">
        <f t="shared" si="201"/>
        <v>-1.4429556521296061</v>
      </c>
      <c r="AJ738" s="5">
        <f t="shared" si="202"/>
        <v>-1.4478966610255091</v>
      </c>
      <c r="AK738">
        <f t="shared" si="203"/>
        <v>2.441356890939246E-5</v>
      </c>
    </row>
    <row r="739" spans="1:37" x14ac:dyDescent="0.25">
      <c r="A739" s="1">
        <v>150.84999999999579</v>
      </c>
      <c r="B739">
        <v>-1.442153154075577</v>
      </c>
      <c r="D739">
        <f t="shared" si="191"/>
        <v>2.9352025170249849E-2</v>
      </c>
      <c r="E739">
        <f t="shared" si="189"/>
        <v>1.1014413363893796E-2</v>
      </c>
      <c r="G739">
        <f t="shared" si="204"/>
        <v>2.9352025170249849E-2</v>
      </c>
      <c r="H739" s="2">
        <f t="shared" si="205"/>
        <v>1.1014413363893796E-2</v>
      </c>
      <c r="L739" s="20">
        <f t="shared" si="192"/>
        <v>1.1019281047428109E-2</v>
      </c>
      <c r="M739">
        <f t="shared" si="193"/>
        <v>3.3608950707285509E-4</v>
      </c>
      <c r="P739" s="18">
        <f t="shared" si="194"/>
        <v>1.1014495033070755E-2</v>
      </c>
      <c r="Q739">
        <f t="shared" si="195"/>
        <v>6.669854465220934E-15</v>
      </c>
      <c r="S739" s="21">
        <f t="shared" si="196"/>
        <v>-1.4421499745852264</v>
      </c>
      <c r="T739">
        <f t="shared" si="197"/>
        <v>1.0109158889289885E-11</v>
      </c>
      <c r="Z739" s="15">
        <f t="shared" si="198"/>
        <v>1.0887269578885528E-2</v>
      </c>
      <c r="AA739">
        <f t="shared" si="199"/>
        <v>1.6165542066228716E-8</v>
      </c>
      <c r="AB739" s="7">
        <v>2.1899999999999999E-7</v>
      </c>
      <c r="AC739" s="9">
        <v>2.1899999999999999E-7</v>
      </c>
      <c r="AD739" s="10">
        <v>5</v>
      </c>
      <c r="AF739" s="3">
        <f t="shared" si="190"/>
        <v>1.0892083472465064E-2</v>
      </c>
      <c r="AH739">
        <f t="shared" si="200"/>
        <v>150.84999999999579</v>
      </c>
      <c r="AI739">
        <f t="shared" si="201"/>
        <v>-1.442153154075577</v>
      </c>
      <c r="AJ739" s="5">
        <f t="shared" si="202"/>
        <v>-1.4471030317727578</v>
      </c>
      <c r="AK739">
        <f t="shared" si="203"/>
        <v>2.4501289217047943E-5</v>
      </c>
    </row>
    <row r="740" spans="1:37" x14ac:dyDescent="0.25">
      <c r="A740" s="1">
        <v>150.94999999999581</v>
      </c>
      <c r="B740">
        <v>-1.441350270766139</v>
      </c>
      <c r="D740">
        <f t="shared" si="191"/>
        <v>2.9391851527332969E-2</v>
      </c>
      <c r="E740">
        <f t="shared" si="189"/>
        <v>1.1035036423518087E-2</v>
      </c>
      <c r="G740">
        <f t="shared" si="204"/>
        <v>2.9391851527332969E-2</v>
      </c>
      <c r="H740" s="2">
        <f t="shared" si="205"/>
        <v>1.1035036423518087E-2</v>
      </c>
      <c r="L740" s="20">
        <f t="shared" si="192"/>
        <v>1.1039913127280698E-2</v>
      </c>
      <c r="M740">
        <f t="shared" si="193"/>
        <v>3.3679364303931309E-4</v>
      </c>
      <c r="P740" s="18">
        <f t="shared" si="194"/>
        <v>1.1035118245570213E-2</v>
      </c>
      <c r="Q740">
        <f t="shared" si="195"/>
        <v>6.6948482142336625E-15</v>
      </c>
      <c r="S740" s="21">
        <f t="shared" si="196"/>
        <v>-1.4413470853241535</v>
      </c>
      <c r="T740">
        <f t="shared" si="197"/>
        <v>1.0147040643116139E-11</v>
      </c>
      <c r="Z740" s="15">
        <f t="shared" si="198"/>
        <v>1.090766475866789E-2</v>
      </c>
      <c r="AA740">
        <f t="shared" si="199"/>
        <v>1.6223541006710873E-8</v>
      </c>
      <c r="AB740" s="7">
        <v>2.1930000000000001E-7</v>
      </c>
      <c r="AC740" s="9">
        <v>2.1930000000000001E-7</v>
      </c>
      <c r="AD740" s="10">
        <v>5</v>
      </c>
      <c r="AF740" s="3">
        <f t="shared" si="190"/>
        <v>1.091248758125607E-2</v>
      </c>
      <c r="AH740">
        <f t="shared" si="200"/>
        <v>150.94999999999581</v>
      </c>
      <c r="AI740">
        <f t="shared" si="201"/>
        <v>-1.441350270766139</v>
      </c>
      <c r="AJ740" s="5">
        <f t="shared" si="202"/>
        <v>-1.4463090201305202</v>
      </c>
      <c r="AK740">
        <f t="shared" si="203"/>
        <v>2.458919525875127E-5</v>
      </c>
    </row>
    <row r="741" spans="1:37" x14ac:dyDescent="0.25">
      <c r="A741" s="1">
        <v>151.0499999999958</v>
      </c>
      <c r="B741">
        <v>-1.440546998692511</v>
      </c>
      <c r="D741">
        <f t="shared" si="191"/>
        <v>2.9431677884416075E-2</v>
      </c>
      <c r="E741">
        <f t="shared" si="189"/>
        <v>1.1055669469035689E-2</v>
      </c>
      <c r="G741">
        <f t="shared" si="204"/>
        <v>2.9431677884416075E-2</v>
      </c>
      <c r="H741" s="2">
        <f t="shared" si="205"/>
        <v>1.1055669469035689E-2</v>
      </c>
      <c r="L741" s="20">
        <f t="shared" si="192"/>
        <v>1.1060555197019539E-2</v>
      </c>
      <c r="M741">
        <f t="shared" si="193"/>
        <v>3.3749814879537569E-4</v>
      </c>
      <c r="P741" s="18">
        <f t="shared" si="194"/>
        <v>1.1055751444036782E-2</v>
      </c>
      <c r="Q741">
        <f t="shared" si="195"/>
        <v>6.7199008041561855E-15</v>
      </c>
      <c r="S741" s="21">
        <f t="shared" si="196"/>
        <v>-1.4405438072960175</v>
      </c>
      <c r="T741">
        <f t="shared" si="197"/>
        <v>1.0185011578840159E-11</v>
      </c>
      <c r="Z741" s="15">
        <f t="shared" si="198"/>
        <v>1.0928069849782895E-2</v>
      </c>
      <c r="AA741">
        <f t="shared" si="199"/>
        <v>1.6281662833457985E-8</v>
      </c>
      <c r="AB741" s="7">
        <v>2.1960000000000001E-7</v>
      </c>
      <c r="AC741" s="9">
        <v>2.1960000000000001E-7</v>
      </c>
      <c r="AD741" s="10">
        <v>6</v>
      </c>
      <c r="AF741" s="3">
        <f t="shared" si="190"/>
        <v>1.0932901605362755E-2</v>
      </c>
      <c r="AH741">
        <f t="shared" si="200"/>
        <v>151.0499999999958</v>
      </c>
      <c r="AI741">
        <f t="shared" si="201"/>
        <v>-1.440546998692511</v>
      </c>
      <c r="AJ741" s="5">
        <f t="shared" si="202"/>
        <v>-1.4455146226268394</v>
      </c>
      <c r="AK741">
        <f t="shared" si="203"/>
        <v>2.4677287552912065E-5</v>
      </c>
    </row>
    <row r="742" spans="1:37" x14ac:dyDescent="0.25">
      <c r="A742" s="1">
        <v>151.1499999999958</v>
      </c>
      <c r="B742">
        <v>-1.4397433343526911</v>
      </c>
      <c r="D742">
        <f t="shared" si="191"/>
        <v>2.9471504241499184E-2</v>
      </c>
      <c r="E742">
        <f t="shared" si="189"/>
        <v>1.1076312590399895E-2</v>
      </c>
      <c r="G742">
        <f t="shared" si="204"/>
        <v>2.9471504241499184E-2</v>
      </c>
      <c r="H742" s="2">
        <f t="shared" si="205"/>
        <v>1.1076312590399895E-2</v>
      </c>
      <c r="L742" s="20">
        <f t="shared" si="192"/>
        <v>1.1081207346631317E-2</v>
      </c>
      <c r="M742">
        <f t="shared" si="193"/>
        <v>3.3820301988138671E-4</v>
      </c>
      <c r="P742" s="18">
        <f t="shared" si="194"/>
        <v>1.1076394718424426E-2</v>
      </c>
      <c r="Q742">
        <f t="shared" si="195"/>
        <v>6.7450124132692888E-15</v>
      </c>
      <c r="S742" s="21">
        <f t="shared" si="196"/>
        <v>-1.4397401369987906</v>
      </c>
      <c r="T742">
        <f t="shared" si="197"/>
        <v>1.0223071965236521E-11</v>
      </c>
      <c r="Z742" s="15">
        <f t="shared" si="198"/>
        <v>1.0948484941240233E-2</v>
      </c>
      <c r="AA742">
        <f t="shared" si="199"/>
        <v>1.6339907889685711E-8</v>
      </c>
      <c r="AB742" s="7">
        <v>2.199E-7</v>
      </c>
      <c r="AC742" s="9">
        <v>2.199E-7</v>
      </c>
      <c r="AD742" s="10">
        <v>5</v>
      </c>
      <c r="AF742" s="3">
        <f t="shared" si="190"/>
        <v>1.0953325633827005E-2</v>
      </c>
      <c r="AH742">
        <f t="shared" si="200"/>
        <v>151.1499999999958</v>
      </c>
      <c r="AI742">
        <f t="shared" si="201"/>
        <v>-1.4397433343526911</v>
      </c>
      <c r="AJ742" s="5">
        <f t="shared" si="202"/>
        <v>-1.4447198357964488</v>
      </c>
      <c r="AK742">
        <f t="shared" si="203"/>
        <v>2.4765566619722666E-5</v>
      </c>
    </row>
    <row r="743" spans="1:37" x14ac:dyDescent="0.25">
      <c r="A743" s="1">
        <v>151.24999999999579</v>
      </c>
      <c r="B743">
        <v>-1.4389392742549501</v>
      </c>
      <c r="D743">
        <f t="shared" si="191"/>
        <v>2.951133059858229E-2</v>
      </c>
      <c r="E743">
        <f t="shared" si="189"/>
        <v>1.1096965877300122E-2</v>
      </c>
      <c r="G743">
        <f t="shared" si="204"/>
        <v>2.951133059858229E-2</v>
      </c>
      <c r="H743" s="2">
        <f t="shared" si="205"/>
        <v>1.1096965877300122E-2</v>
      </c>
      <c r="L743" s="20">
        <f t="shared" si="192"/>
        <v>1.1101869665857578E-2</v>
      </c>
      <c r="M743">
        <f t="shared" si="193"/>
        <v>3.3890825183351743E-4</v>
      </c>
      <c r="P743" s="18">
        <f t="shared" si="194"/>
        <v>1.1097048158423217E-2</v>
      </c>
      <c r="Q743">
        <f t="shared" si="195"/>
        <v>6.7701832178561034E-15</v>
      </c>
      <c r="S743" s="21">
        <f t="shared" si="196"/>
        <v>-1.4389360709407173</v>
      </c>
      <c r="T743">
        <f t="shared" si="197"/>
        <v>1.0261222073790635E-11</v>
      </c>
      <c r="Z743" s="15">
        <f t="shared" si="198"/>
        <v>1.096891012178669E-2</v>
      </c>
      <c r="AA743">
        <f t="shared" si="199"/>
        <v>1.6398276520115745E-8</v>
      </c>
      <c r="AB743" s="7">
        <v>2.202E-7</v>
      </c>
      <c r="AC743" s="9">
        <v>2.202E-7</v>
      </c>
      <c r="AD743" s="10">
        <v>5</v>
      </c>
      <c r="AF743" s="3">
        <f t="shared" si="190"/>
        <v>1.0973759755451118E-2</v>
      </c>
      <c r="AH743">
        <f t="shared" si="200"/>
        <v>151.24999999999579</v>
      </c>
      <c r="AI743">
        <f t="shared" si="201"/>
        <v>-1.4389392742549501</v>
      </c>
      <c r="AJ743" s="5">
        <f t="shared" si="202"/>
        <v>-1.4439246561843173</v>
      </c>
      <c r="AK743">
        <f t="shared" si="203"/>
        <v>2.4854032981661631E-5</v>
      </c>
    </row>
    <row r="744" spans="1:37" x14ac:dyDescent="0.25">
      <c r="A744" s="1">
        <v>151.34999999999579</v>
      </c>
      <c r="B744">
        <v>-1.4381348149128199</v>
      </c>
      <c r="D744">
        <f t="shared" si="191"/>
        <v>2.9551156955665396E-2</v>
      </c>
      <c r="E744">
        <f t="shared" si="189"/>
        <v>1.1117629419290653E-2</v>
      </c>
      <c r="G744">
        <f t="shared" si="204"/>
        <v>2.9551156955665396E-2</v>
      </c>
      <c r="H744" s="2">
        <f t="shared" si="205"/>
        <v>1.1117629419290653E-2</v>
      </c>
      <c r="L744" s="20">
        <f t="shared" si="192"/>
        <v>1.1122542244283551E-2</v>
      </c>
      <c r="M744">
        <f t="shared" si="193"/>
        <v>3.3961384018055935E-4</v>
      </c>
      <c r="P744" s="18">
        <f t="shared" si="194"/>
        <v>1.1117711853588107E-2</v>
      </c>
      <c r="Q744">
        <f t="shared" si="195"/>
        <v>6.7954133967525609E-15</v>
      </c>
      <c r="S744" s="21">
        <f t="shared" si="196"/>
        <v>-1.4381316056353044</v>
      </c>
      <c r="T744">
        <f t="shared" si="197"/>
        <v>1.0299462171587473E-11</v>
      </c>
      <c r="Z744" s="15">
        <f t="shared" si="198"/>
        <v>1.0989345480040269E-2</v>
      </c>
      <c r="AA744">
        <f t="shared" si="199"/>
        <v>1.6456769069596196E-8</v>
      </c>
      <c r="AB744" s="7">
        <v>2.205E-7</v>
      </c>
      <c r="AC744" s="9">
        <v>2.205E-7</v>
      </c>
      <c r="AD744" s="10">
        <v>7</v>
      </c>
      <c r="AF744" s="3">
        <f t="shared" si="190"/>
        <v>1.0994204058880186E-2</v>
      </c>
      <c r="AH744">
        <f t="shared" si="200"/>
        <v>151.34999999999579</v>
      </c>
      <c r="AI744">
        <f t="shared" si="201"/>
        <v>-1.4381348149128199</v>
      </c>
      <c r="AJ744" s="5">
        <f t="shared" si="202"/>
        <v>-1.4431290803404275</v>
      </c>
      <c r="AK744">
        <f t="shared" si="203"/>
        <v>2.4942687161396662E-5</v>
      </c>
    </row>
    <row r="745" spans="1:37" x14ac:dyDescent="0.25">
      <c r="A745" s="1">
        <v>151.44999999999581</v>
      </c>
      <c r="B745">
        <v>-1.4373299528465939</v>
      </c>
      <c r="D745">
        <f t="shared" si="191"/>
        <v>2.9590983312748516E-2</v>
      </c>
      <c r="E745">
        <f t="shared" si="189"/>
        <v>1.1138303305752096E-2</v>
      </c>
      <c r="G745">
        <f t="shared" si="204"/>
        <v>2.9590983312748516E-2</v>
      </c>
      <c r="H745" s="2">
        <f t="shared" si="205"/>
        <v>1.1138303305752096E-2</v>
      </c>
      <c r="L745" s="20">
        <f t="shared" si="192"/>
        <v>1.1143225171323934E-2</v>
      </c>
      <c r="M745">
        <f t="shared" si="193"/>
        <v>3.4031978044449696E-4</v>
      </c>
      <c r="P745" s="18">
        <f t="shared" si="194"/>
        <v>1.1138385893300365E-2</v>
      </c>
      <c r="Q745">
        <f t="shared" si="195"/>
        <v>6.8207031290720724E-15</v>
      </c>
      <c r="S745" s="21">
        <f t="shared" si="196"/>
        <v>-1.4373267376028191</v>
      </c>
      <c r="T745">
        <f t="shared" si="197"/>
        <v>1.0337792531255097E-11</v>
      </c>
      <c r="Z745" s="15">
        <f t="shared" si="198"/>
        <v>1.1009791104444888E-2</v>
      </c>
      <c r="AA745">
        <f t="shared" si="199"/>
        <v>1.6515385884824298E-8</v>
      </c>
      <c r="AB745" s="7">
        <v>2.2079999999999999E-7</v>
      </c>
      <c r="AC745" s="9">
        <v>2.2079999999999999E-7</v>
      </c>
      <c r="AD745" s="10">
        <v>6</v>
      </c>
      <c r="AF745" s="3">
        <f t="shared" si="190"/>
        <v>1.1014658632593655E-2</v>
      </c>
      <c r="AH745">
        <f t="shared" si="200"/>
        <v>151.44999999999581</v>
      </c>
      <c r="AI745">
        <f t="shared" si="201"/>
        <v>-1.4373299528465939</v>
      </c>
      <c r="AJ745" s="5">
        <f t="shared" si="202"/>
        <v>-1.4423331048215395</v>
      </c>
      <c r="AK745">
        <f t="shared" si="203"/>
        <v>2.5031529684402135E-5</v>
      </c>
    </row>
    <row r="746" spans="1:37" x14ac:dyDescent="0.25">
      <c r="A746" s="1">
        <v>151.5499999999958</v>
      </c>
      <c r="B746">
        <v>-1.43652468458859</v>
      </c>
      <c r="D746">
        <f t="shared" si="191"/>
        <v>2.9630809669831622E-2</v>
      </c>
      <c r="E746">
        <f t="shared" si="189"/>
        <v>1.1158987625756196E-2</v>
      </c>
      <c r="G746">
        <f t="shared" si="204"/>
        <v>2.9630809669831622E-2</v>
      </c>
      <c r="H746" s="2">
        <f t="shared" si="205"/>
        <v>1.1158987625756196E-2</v>
      </c>
      <c r="L746" s="20">
        <f t="shared" si="192"/>
        <v>1.1163918536091444E-2</v>
      </c>
      <c r="M746">
        <f t="shared" si="193"/>
        <v>3.4102606814541159E-4</v>
      </c>
      <c r="P746" s="18">
        <f t="shared" si="194"/>
        <v>1.1159070366632391E-2</v>
      </c>
      <c r="Q746">
        <f t="shared" si="195"/>
        <v>6.846052593627089E-15</v>
      </c>
      <c r="S746" s="21">
        <f t="shared" si="196"/>
        <v>-1.4365214633755539</v>
      </c>
      <c r="T746">
        <f t="shared" si="197"/>
        <v>1.0376213423853398E-11</v>
      </c>
      <c r="Z746" s="15">
        <f t="shared" si="198"/>
        <v>1.103024708314071E-2</v>
      </c>
      <c r="AA746">
        <f t="shared" si="199"/>
        <v>1.6574127312929762E-8</v>
      </c>
      <c r="AB746" s="7">
        <v>2.2109999999999999E-7</v>
      </c>
      <c r="AC746" s="9">
        <v>2.2109999999999999E-7</v>
      </c>
      <c r="AD746" s="10">
        <v>4</v>
      </c>
      <c r="AF746" s="3">
        <f t="shared" si="190"/>
        <v>1.1035123564771876E-2</v>
      </c>
      <c r="AH746">
        <f t="shared" si="200"/>
        <v>151.5499999999958</v>
      </c>
      <c r="AI746">
        <f t="shared" si="201"/>
        <v>-1.43652468458859</v>
      </c>
      <c r="AJ746" s="5">
        <f t="shared" si="202"/>
        <v>-1.4415367261962384</v>
      </c>
      <c r="AK746">
        <f t="shared" si="203"/>
        <v>2.51205610767993E-5</v>
      </c>
    </row>
    <row r="747" spans="1:37" x14ac:dyDescent="0.25">
      <c r="A747" s="1">
        <v>151.6499999999958</v>
      </c>
      <c r="B747">
        <v>-1.435719006675741</v>
      </c>
      <c r="D747">
        <f t="shared" si="191"/>
        <v>2.9670636026914728E-2</v>
      </c>
      <c r="E747">
        <f t="shared" si="189"/>
        <v>1.1179682468256144E-2</v>
      </c>
      <c r="G747">
        <f t="shared" si="204"/>
        <v>2.9670636026914728E-2</v>
      </c>
      <c r="H747" s="2">
        <f t="shared" si="205"/>
        <v>1.1179682468256144E-2</v>
      </c>
      <c r="L747" s="20">
        <f t="shared" si="192"/>
        <v>1.1184622427585111E-2</v>
      </c>
      <c r="M747">
        <f t="shared" si="193"/>
        <v>3.4173269879459952E-4</v>
      </c>
      <c r="P747" s="18">
        <f t="shared" si="194"/>
        <v>1.1179765362538042E-2</v>
      </c>
      <c r="Q747">
        <f t="shared" si="195"/>
        <v>6.8714619715078543E-15</v>
      </c>
      <c r="S747" s="21">
        <f t="shared" si="196"/>
        <v>-1.4357157794904156</v>
      </c>
      <c r="T747">
        <f t="shared" si="197"/>
        <v>1.0414725124581764E-11</v>
      </c>
      <c r="Z747" s="15">
        <f t="shared" si="198"/>
        <v>1.1050713504151322E-2</v>
      </c>
      <c r="AA747">
        <f t="shared" si="199"/>
        <v>1.6632993702270906E-8</v>
      </c>
      <c r="AB747" s="7">
        <v>2.2140000000000001E-7</v>
      </c>
      <c r="AC747" s="9">
        <v>2.2140000000000001E-7</v>
      </c>
      <c r="AD747" s="10">
        <v>6</v>
      </c>
      <c r="AF747" s="3">
        <f t="shared" si="190"/>
        <v>1.1055598943483291E-2</v>
      </c>
      <c r="AH747">
        <f t="shared" si="200"/>
        <v>151.6499999999958</v>
      </c>
      <c r="AI747">
        <f t="shared" si="201"/>
        <v>-1.435719006675741</v>
      </c>
      <c r="AJ747" s="5">
        <f t="shared" si="202"/>
        <v>-1.4407399410376485</v>
      </c>
      <c r="AK747">
        <f t="shared" si="203"/>
        <v>2.5209781866582724E-5</v>
      </c>
    </row>
    <row r="748" spans="1:37" x14ac:dyDescent="0.25">
      <c r="A748" s="1">
        <v>151.74999999999579</v>
      </c>
      <c r="B748">
        <v>-1.434912915652466</v>
      </c>
      <c r="D748">
        <f t="shared" si="191"/>
        <v>2.9710462383997837E-2</v>
      </c>
      <c r="E748">
        <f t="shared" si="189"/>
        <v>1.1200387922012859E-2</v>
      </c>
      <c r="G748">
        <f t="shared" si="204"/>
        <v>2.9710462383997837E-2</v>
      </c>
      <c r="H748" s="2">
        <f t="shared" si="205"/>
        <v>1.1200387922012859E-2</v>
      </c>
      <c r="L748" s="20">
        <f t="shared" si="192"/>
        <v>1.1205336934597909E-2</v>
      </c>
      <c r="M748">
        <f t="shared" si="193"/>
        <v>3.4243966789802887E-4</v>
      </c>
      <c r="P748" s="18">
        <f t="shared" si="194"/>
        <v>1.1200470969778891E-2</v>
      </c>
      <c r="Q748">
        <f t="shared" si="195"/>
        <v>6.8969314429273023E-15</v>
      </c>
      <c r="S748" s="21">
        <f t="shared" si="196"/>
        <v>-1.434909682491798</v>
      </c>
      <c r="T748">
        <f t="shared" si="197"/>
        <v>1.0453327905628081E-11</v>
      </c>
      <c r="Z748" s="15">
        <f t="shared" si="198"/>
        <v>1.1071190455311575E-2</v>
      </c>
      <c r="AA748">
        <f t="shared" si="199"/>
        <v>1.6691985402029531E-8</v>
      </c>
      <c r="AB748" s="7">
        <v>2.2170000000000001E-7</v>
      </c>
      <c r="AC748" s="9">
        <v>2.2170000000000001E-7</v>
      </c>
      <c r="AD748" s="10">
        <v>4</v>
      </c>
      <c r="AF748" s="3">
        <f t="shared" si="190"/>
        <v>1.1076084856594726E-2</v>
      </c>
      <c r="AH748">
        <f t="shared" si="200"/>
        <v>151.74999999999579</v>
      </c>
      <c r="AI748">
        <f t="shared" si="201"/>
        <v>-1.434912915652466</v>
      </c>
      <c r="AJ748" s="5">
        <f t="shared" si="202"/>
        <v>-1.4399427459262413</v>
      </c>
      <c r="AK748">
        <f t="shared" si="203"/>
        <v>2.5299192582985881E-5</v>
      </c>
    </row>
    <row r="749" spans="1:37" x14ac:dyDescent="0.25">
      <c r="A749" s="1">
        <v>151.84999999999579</v>
      </c>
      <c r="B749">
        <v>-1.4341064080787409</v>
      </c>
      <c r="D749">
        <f t="shared" si="191"/>
        <v>2.9750288741080943E-2</v>
      </c>
      <c r="E749">
        <f t="shared" si="189"/>
        <v>1.1221104075387648E-2</v>
      </c>
      <c r="G749">
        <f t="shared" si="204"/>
        <v>2.9750288741080943E-2</v>
      </c>
      <c r="H749" s="2">
        <f t="shared" si="205"/>
        <v>1.1221104075387648E-2</v>
      </c>
      <c r="L749" s="20">
        <f t="shared" si="192"/>
        <v>1.1226062145524907E-2</v>
      </c>
      <c r="M749">
        <f t="shared" si="193"/>
        <v>3.4314697096350557E-4</v>
      </c>
      <c r="P749" s="18">
        <f t="shared" si="194"/>
        <v>1.1221187276716898E-2</v>
      </c>
      <c r="Q749">
        <f t="shared" si="195"/>
        <v>6.9224611889380874E-15</v>
      </c>
      <c r="S749" s="21">
        <f t="shared" si="196"/>
        <v>-1.4341031689396513</v>
      </c>
      <c r="T749">
        <f t="shared" si="197"/>
        <v>1.0492022041884374E-11</v>
      </c>
      <c r="Z749" s="15">
        <f t="shared" si="198"/>
        <v>1.109167802405886E-2</v>
      </c>
      <c r="AA749">
        <f t="shared" si="199"/>
        <v>1.6751102762562231E-8</v>
      </c>
      <c r="AB749" s="7">
        <v>2.22E-7</v>
      </c>
      <c r="AC749" s="9">
        <v>2.22E-7</v>
      </c>
      <c r="AD749" s="10">
        <v>6</v>
      </c>
      <c r="AF749" s="3">
        <f t="shared" si="190"/>
        <v>1.1096581391578209E-2</v>
      </c>
      <c r="AH749">
        <f t="shared" si="200"/>
        <v>151.84999999999579</v>
      </c>
      <c r="AI749">
        <f t="shared" si="201"/>
        <v>-1.4341064080787409</v>
      </c>
      <c r="AJ749" s="5">
        <f t="shared" si="202"/>
        <v>-1.4391451374579622</v>
      </c>
      <c r="AK749">
        <f t="shared" si="203"/>
        <v>2.5388793757028277E-5</v>
      </c>
    </row>
    <row r="750" spans="1:37" x14ac:dyDescent="0.25">
      <c r="A750" s="1">
        <v>151.94999999999581</v>
      </c>
      <c r="B750">
        <v>-1.4332994805130219</v>
      </c>
      <c r="D750">
        <f t="shared" si="191"/>
        <v>2.9790115098164063E-2</v>
      </c>
      <c r="E750">
        <f t="shared" si="189"/>
        <v>1.1241831016780857E-2</v>
      </c>
      <c r="G750">
        <f t="shared" si="204"/>
        <v>2.9790115098164063E-2</v>
      </c>
      <c r="H750" s="2">
        <f t="shared" si="205"/>
        <v>1.1241831016780857E-2</v>
      </c>
      <c r="L750" s="20">
        <f t="shared" si="192"/>
        <v>1.124679814881091E-2</v>
      </c>
      <c r="M750">
        <f t="shared" si="193"/>
        <v>3.438546034841679E-4</v>
      </c>
      <c r="P750" s="18">
        <f t="shared" si="194"/>
        <v>1.1241914371753066E-2</v>
      </c>
      <c r="Q750">
        <f t="shared" si="195"/>
        <v>6.9480513920120082E-15</v>
      </c>
      <c r="S750" s="21">
        <f t="shared" si="196"/>
        <v>-1.4332962353924064</v>
      </c>
      <c r="T750">
        <f t="shared" si="197"/>
        <v>1.0530807809520507E-11</v>
      </c>
      <c r="Z750" s="15">
        <f t="shared" si="198"/>
        <v>1.111217629787431E-2</v>
      </c>
      <c r="AA750">
        <f t="shared" si="199"/>
        <v>1.6810346134735722E-8</v>
      </c>
      <c r="AB750" s="7">
        <v>2.223E-7</v>
      </c>
      <c r="AC750" s="9">
        <v>2.223E-7</v>
      </c>
      <c r="AD750" s="10">
        <v>6</v>
      </c>
      <c r="AF750" s="3">
        <f t="shared" si="190"/>
        <v>1.1117088635955952E-2</v>
      </c>
      <c r="AH750">
        <f t="shared" si="200"/>
        <v>151.94999999999581</v>
      </c>
      <c r="AI750">
        <f t="shared" si="201"/>
        <v>-1.4332994805130219</v>
      </c>
      <c r="AJ750" s="5">
        <f t="shared" si="202"/>
        <v>-1.4383471122270537</v>
      </c>
      <c r="AK750">
        <f t="shared" si="203"/>
        <v>2.5478585920499356E-5</v>
      </c>
    </row>
    <row r="751" spans="1:37" x14ac:dyDescent="0.25">
      <c r="A751" s="1">
        <v>152.04999999999569</v>
      </c>
      <c r="B751">
        <v>-1.432492129529813</v>
      </c>
      <c r="D751">
        <f t="shared" si="191"/>
        <v>2.9829941455247123E-2</v>
      </c>
      <c r="E751">
        <f t="shared" si="189"/>
        <v>1.1262568834180628E-2</v>
      </c>
      <c r="G751">
        <f t="shared" si="204"/>
        <v>2.9829941455247123E-2</v>
      </c>
      <c r="H751" s="2">
        <f t="shared" si="205"/>
        <v>1.1262568834180628E-2</v>
      </c>
      <c r="L751" s="20">
        <f t="shared" si="192"/>
        <v>1.1267545032477955E-2</v>
      </c>
      <c r="M751">
        <f t="shared" si="193"/>
        <v>3.4456256095603366E-4</v>
      </c>
      <c r="P751" s="18">
        <f t="shared" si="194"/>
        <v>1.1262652342876186E-2</v>
      </c>
      <c r="Q751">
        <f t="shared" si="195"/>
        <v>6.9737022337285448E-15</v>
      </c>
      <c r="S751" s="21">
        <f t="shared" si="196"/>
        <v>-1.4324888784245415</v>
      </c>
      <c r="T751">
        <f t="shared" si="197"/>
        <v>1.0569685485985765E-11</v>
      </c>
      <c r="Z751" s="15">
        <f t="shared" si="198"/>
        <v>1.11326853638265E-2</v>
      </c>
      <c r="AA751">
        <f t="shared" si="199"/>
        <v>1.6869715871231633E-8</v>
      </c>
      <c r="AB751" s="7">
        <v>2.2259999999999999E-7</v>
      </c>
      <c r="AC751" s="9">
        <v>2.2259999999999999E-7</v>
      </c>
      <c r="AD751" s="10">
        <v>5</v>
      </c>
      <c r="AF751" s="3">
        <f t="shared" si="190"/>
        <v>1.1137606676834944E-2</v>
      </c>
      <c r="AH751">
        <f t="shared" si="200"/>
        <v>152.04999999999569</v>
      </c>
      <c r="AI751">
        <f t="shared" si="201"/>
        <v>-1.432492129529813</v>
      </c>
      <c r="AJ751" s="5">
        <f t="shared" si="202"/>
        <v>-1.4375486668438198</v>
      </c>
      <c r="AK751">
        <f t="shared" si="203"/>
        <v>2.556856960794303E-5</v>
      </c>
    </row>
    <row r="752" spans="1:37" x14ac:dyDescent="0.25">
      <c r="A752" s="1">
        <v>152.14999999999571</v>
      </c>
      <c r="B752">
        <v>-1.4316843517082309</v>
      </c>
      <c r="D752">
        <f t="shared" si="191"/>
        <v>2.9869767812330243E-2</v>
      </c>
      <c r="E752">
        <f t="shared" si="189"/>
        <v>1.128331761545661E-2</v>
      </c>
      <c r="G752">
        <f t="shared" si="204"/>
        <v>2.9869767812330243E-2</v>
      </c>
      <c r="H752" s="2">
        <f t="shared" si="205"/>
        <v>1.128331761545661E-2</v>
      </c>
      <c r="L752" s="20">
        <f t="shared" si="192"/>
        <v>1.1288302884441492E-2</v>
      </c>
      <c r="M752">
        <f t="shared" si="193"/>
        <v>3.4527083886635968E-4</v>
      </c>
      <c r="P752" s="18">
        <f t="shared" si="194"/>
        <v>1.1283401277956559E-2</v>
      </c>
      <c r="Q752">
        <f t="shared" si="195"/>
        <v>6.9994138976625325E-15</v>
      </c>
      <c r="S752" s="21">
        <f t="shared" si="196"/>
        <v>-1.4316810946151488</v>
      </c>
      <c r="T752">
        <f t="shared" si="197"/>
        <v>1.0608655345671125E-11</v>
      </c>
      <c r="Z752" s="15">
        <f t="shared" si="198"/>
        <v>1.1153205308873204E-2</v>
      </c>
      <c r="AA752">
        <f t="shared" si="199"/>
        <v>1.692921232445428E-8</v>
      </c>
      <c r="AB752" s="7">
        <v>2.2289999999999999E-7</v>
      </c>
      <c r="AC752" s="9">
        <v>2.2289999999999999E-7</v>
      </c>
      <c r="AD752" s="10">
        <v>5</v>
      </c>
      <c r="AF752" s="3">
        <f t="shared" si="190"/>
        <v>1.1158135601214036E-2</v>
      </c>
      <c r="AH752">
        <f t="shared" si="200"/>
        <v>152.14999999999571</v>
      </c>
      <c r="AI752">
        <f t="shared" si="201"/>
        <v>-1.4316843517082309</v>
      </c>
      <c r="AJ752" s="5">
        <f t="shared" si="202"/>
        <v>-1.4367497979228774</v>
      </c>
      <c r="AK752">
        <f t="shared" si="203"/>
        <v>2.5658745353475955E-5</v>
      </c>
    </row>
    <row r="753" spans="1:37" x14ac:dyDescent="0.25">
      <c r="A753" s="1">
        <v>152.24999999999571</v>
      </c>
      <c r="B753">
        <v>-1.4308761436405459</v>
      </c>
      <c r="D753">
        <f t="shared" si="191"/>
        <v>2.9909594169413349E-2</v>
      </c>
      <c r="E753">
        <f t="shared" si="189"/>
        <v>1.1304077448140602E-2</v>
      </c>
      <c r="G753">
        <f t="shared" si="204"/>
        <v>2.9909594169413349E-2</v>
      </c>
      <c r="H753" s="2">
        <f t="shared" si="205"/>
        <v>1.1304077448140602E-2</v>
      </c>
      <c r="L753" s="20">
        <f t="shared" si="192"/>
        <v>1.1309071792258152E-2</v>
      </c>
      <c r="M753">
        <f t="shared" si="193"/>
        <v>3.4597943270305123E-4</v>
      </c>
      <c r="P753" s="18">
        <f t="shared" si="194"/>
        <v>1.130416126452663E-2</v>
      </c>
      <c r="Q753">
        <f t="shared" si="195"/>
        <v>7.0251865667787101E-15</v>
      </c>
      <c r="S753" s="21">
        <f t="shared" si="196"/>
        <v>-1.4308728805564728</v>
      </c>
      <c r="T753">
        <f t="shared" si="197"/>
        <v>1.0647717668565556E-11</v>
      </c>
      <c r="Z753" s="15">
        <f t="shared" si="198"/>
        <v>1.1173736219634023E-2</v>
      </c>
      <c r="AA753">
        <f t="shared" si="199"/>
        <v>1.6988835848604261E-8</v>
      </c>
      <c r="AB753" s="7">
        <v>2.2319999999999999E-7</v>
      </c>
      <c r="AC753" s="9">
        <v>2.2319999999999999E-7</v>
      </c>
      <c r="AD753" s="10">
        <v>7</v>
      </c>
      <c r="AF753" s="3">
        <f t="shared" si="190"/>
        <v>1.1178675495739698E-2</v>
      </c>
      <c r="AH753">
        <f t="shared" si="200"/>
        <v>152.24999999999571</v>
      </c>
      <c r="AI753">
        <f t="shared" si="201"/>
        <v>-1.4308761436405459</v>
      </c>
      <c r="AJ753" s="5">
        <f t="shared" si="202"/>
        <v>-1.4359505020920103</v>
      </c>
      <c r="AK753">
        <f t="shared" si="203"/>
        <v>2.5749113693947286E-5</v>
      </c>
    </row>
    <row r="754" spans="1:37" x14ac:dyDescent="0.25">
      <c r="A754" s="1">
        <v>152.3499999999957</v>
      </c>
      <c r="B754">
        <v>-1.4300675019249389</v>
      </c>
      <c r="D754">
        <f t="shared" si="191"/>
        <v>2.9949420526496455E-2</v>
      </c>
      <c r="E754">
        <f t="shared" si="189"/>
        <v>1.1324848419612565E-2</v>
      </c>
      <c r="G754">
        <f t="shared" si="204"/>
        <v>2.9949420526496455E-2</v>
      </c>
      <c r="H754" s="2">
        <f t="shared" si="205"/>
        <v>1.1324848419612565E-2</v>
      </c>
      <c r="L754" s="20">
        <f t="shared" si="192"/>
        <v>1.1329851843356664E-2</v>
      </c>
      <c r="M754">
        <f t="shared" si="193"/>
        <v>3.4668833794616004E-4</v>
      </c>
      <c r="P754" s="18">
        <f t="shared" si="194"/>
        <v>1.1324932389967006E-2</v>
      </c>
      <c r="Q754">
        <f t="shared" si="195"/>
        <v>7.0510204248760903E-15</v>
      </c>
      <c r="S754" s="21">
        <f t="shared" si="196"/>
        <v>-1.4300642328466695</v>
      </c>
      <c r="T754">
        <f t="shared" si="197"/>
        <v>1.0686872731586952E-11</v>
      </c>
      <c r="Z754" s="15">
        <f t="shared" si="198"/>
        <v>1.1194278182582007E-2</v>
      </c>
      <c r="AA754">
        <f t="shared" si="199"/>
        <v>1.7048586798216195E-8</v>
      </c>
      <c r="AB754" s="7">
        <v>2.2350000000000001E-7</v>
      </c>
      <c r="AC754" s="9">
        <v>2.2350000000000001E-7</v>
      </c>
      <c r="AD754" s="10">
        <v>4</v>
      </c>
      <c r="AF754" s="3">
        <f t="shared" si="190"/>
        <v>1.1199226446932942E-2</v>
      </c>
      <c r="AH754">
        <f t="shared" si="200"/>
        <v>152.3499999999957</v>
      </c>
      <c r="AI754">
        <f t="shared" si="201"/>
        <v>-1.4300675019249389</v>
      </c>
      <c r="AJ754" s="5">
        <f t="shared" si="202"/>
        <v>-1.4351507759847064</v>
      </c>
      <c r="AK754">
        <f t="shared" si="203"/>
        <v>2.5839675166705114E-5</v>
      </c>
    </row>
    <row r="755" spans="1:37" x14ac:dyDescent="0.25">
      <c r="A755" s="1">
        <v>152.4499999999957</v>
      </c>
      <c r="B755">
        <v>-1.429258423170247</v>
      </c>
      <c r="D755">
        <f t="shared" si="191"/>
        <v>2.9989246883579561E-2</v>
      </c>
      <c r="E755">
        <f t="shared" si="189"/>
        <v>1.1345630616978753E-2</v>
      </c>
      <c r="G755">
        <f t="shared" si="204"/>
        <v>2.9989246883579561E-2</v>
      </c>
      <c r="H755" s="2">
        <f t="shared" si="205"/>
        <v>1.1345630616978753E-2</v>
      </c>
      <c r="L755" s="20">
        <f t="shared" si="192"/>
        <v>1.135064312487799E-2</v>
      </c>
      <c r="M755">
        <f t="shared" si="193"/>
        <v>3.4739755007388433E-4</v>
      </c>
      <c r="P755" s="18">
        <f t="shared" si="194"/>
        <v>1.1345714741384592E-2</v>
      </c>
      <c r="Q755">
        <f t="shared" si="195"/>
        <v>7.0769156577564731E-15</v>
      </c>
      <c r="S755" s="21">
        <f t="shared" si="196"/>
        <v>-1.4292551480945503</v>
      </c>
      <c r="T755">
        <f t="shared" si="197"/>
        <v>1.0726120818724785E-11</v>
      </c>
      <c r="Z755" s="15">
        <f t="shared" si="198"/>
        <v>1.1214831283919979E-2</v>
      </c>
      <c r="AA755">
        <f t="shared" si="199"/>
        <v>1.7108465528620129E-8</v>
      </c>
      <c r="AB755" s="7">
        <v>2.2380000000000001E-7</v>
      </c>
      <c r="AC755" s="9">
        <v>2.2380000000000001E-7</v>
      </c>
      <c r="AD755" s="10">
        <v>5</v>
      </c>
      <c r="AF755" s="3">
        <f t="shared" si="190"/>
        <v>1.1219788541029008E-2</v>
      </c>
      <c r="AH755">
        <f t="shared" si="200"/>
        <v>152.4499999999957</v>
      </c>
      <c r="AI755">
        <f t="shared" si="201"/>
        <v>-1.429258423170247</v>
      </c>
      <c r="AJ755" s="5">
        <f t="shared" si="202"/>
        <v>-1.4343506162449746</v>
      </c>
      <c r="AK755">
        <f t="shared" si="203"/>
        <v>2.593043031030409E-5</v>
      </c>
    </row>
    <row r="756" spans="1:37" x14ac:dyDescent="0.25">
      <c r="A756" s="1">
        <v>152.54999999999569</v>
      </c>
      <c r="B756">
        <v>-1.4284489039939341</v>
      </c>
      <c r="D756">
        <f t="shared" si="191"/>
        <v>3.002907324066267E-2</v>
      </c>
      <c r="E756">
        <f t="shared" si="189"/>
        <v>1.1366424127123827E-2</v>
      </c>
      <c r="G756">
        <f t="shared" si="204"/>
        <v>3.002907324066267E-2</v>
      </c>
      <c r="H756" s="2">
        <f t="shared" si="205"/>
        <v>1.1366424127123827E-2</v>
      </c>
      <c r="L756" s="20">
        <f t="shared" si="192"/>
        <v>1.1371445723742823E-2</v>
      </c>
      <c r="M756">
        <f t="shared" si="193"/>
        <v>3.4810706456012467E-4</v>
      </c>
      <c r="P756" s="18">
        <f t="shared" si="194"/>
        <v>1.1366508405664688E-2</v>
      </c>
      <c r="Q756">
        <f t="shared" si="195"/>
        <v>7.102872449727412E-15</v>
      </c>
      <c r="S756" s="21">
        <f t="shared" si="196"/>
        <v>-1.4284456229175548</v>
      </c>
      <c r="T756">
        <f t="shared" si="197"/>
        <v>1.0765462206524109E-11</v>
      </c>
      <c r="Z756" s="15">
        <f t="shared" si="198"/>
        <v>1.1235395609629162E-2</v>
      </c>
      <c r="AA756">
        <f t="shared" si="199"/>
        <v>1.7168472396849789E-8</v>
      </c>
      <c r="AB756" s="7">
        <v>2.241E-7</v>
      </c>
      <c r="AC756" s="9">
        <v>2.241E-7</v>
      </c>
      <c r="AD756" s="10">
        <v>6</v>
      </c>
      <c r="AF756" s="3">
        <f t="shared" si="190"/>
        <v>1.1240361864047976E-2</v>
      </c>
      <c r="AH756">
        <f t="shared" si="200"/>
        <v>152.54999999999569</v>
      </c>
      <c r="AI756">
        <f t="shared" si="201"/>
        <v>-1.4284489039939341</v>
      </c>
      <c r="AJ756" s="5">
        <f t="shared" si="202"/>
        <v>-1.4335500195254509</v>
      </c>
      <c r="AK756">
        <f t="shared" si="203"/>
        <v>2.6021379665882128E-5</v>
      </c>
    </row>
    <row r="757" spans="1:37" x14ac:dyDescent="0.25">
      <c r="A757" s="1">
        <v>152.64999999999571</v>
      </c>
      <c r="B757">
        <v>-1.4276389410269299</v>
      </c>
      <c r="D757">
        <f t="shared" si="191"/>
        <v>3.0068899597745787E-2</v>
      </c>
      <c r="E757">
        <f t="shared" si="189"/>
        <v>1.1387229036586557E-2</v>
      </c>
      <c r="G757">
        <f t="shared" si="204"/>
        <v>3.0068899597745787E-2</v>
      </c>
      <c r="H757" s="2">
        <f t="shared" si="205"/>
        <v>1.1387229036586557E-2</v>
      </c>
      <c r="L757" s="20">
        <f t="shared" si="192"/>
        <v>1.1392259726520138E-2</v>
      </c>
      <c r="M757">
        <f t="shared" si="193"/>
        <v>3.4881687687945561E-4</v>
      </c>
      <c r="P757" s="18">
        <f t="shared" si="194"/>
        <v>1.1387313469346707E-2</v>
      </c>
      <c r="Q757">
        <f t="shared" si="195"/>
        <v>7.1288909865112465E-15</v>
      </c>
      <c r="S757" s="21">
        <f t="shared" si="196"/>
        <v>-1.4276356539465873</v>
      </c>
      <c r="T757">
        <f t="shared" si="197"/>
        <v>1.0804897178604796E-11</v>
      </c>
      <c r="Z757" s="15">
        <f t="shared" si="198"/>
        <v>1.1255971245353047E-2</v>
      </c>
      <c r="AA757">
        <f t="shared" si="199"/>
        <v>1.7228607759499751E-8</v>
      </c>
      <c r="AB757" s="7">
        <v>2.244E-7</v>
      </c>
      <c r="AC757" s="9">
        <v>2.244E-7</v>
      </c>
      <c r="AD757" s="10">
        <v>6</v>
      </c>
      <c r="AF757" s="3">
        <f t="shared" si="190"/>
        <v>1.1260946501661095E-2</v>
      </c>
      <c r="AH757">
        <f t="shared" si="200"/>
        <v>152.64999999999571</v>
      </c>
      <c r="AI757">
        <f t="shared" si="201"/>
        <v>-1.4276389410269299</v>
      </c>
      <c r="AJ757" s="5">
        <f t="shared" si="202"/>
        <v>-1.4327489824919195</v>
      </c>
      <c r="AK757">
        <f t="shared" si="203"/>
        <v>2.6112523773913181E-5</v>
      </c>
    </row>
    <row r="758" spans="1:37" x14ac:dyDescent="0.25">
      <c r="A758" s="1">
        <v>152.74999999999571</v>
      </c>
      <c r="B758">
        <v>-1.4268285309026489</v>
      </c>
      <c r="D758">
        <f t="shared" si="191"/>
        <v>3.0108725954828896E-2</v>
      </c>
      <c r="E758">
        <f t="shared" si="189"/>
        <v>1.1408045431841896E-2</v>
      </c>
      <c r="G758">
        <f t="shared" si="204"/>
        <v>3.0108725954828896E-2</v>
      </c>
      <c r="H758" s="2">
        <f t="shared" si="205"/>
        <v>1.1408045431841896E-2</v>
      </c>
      <c r="L758" s="20">
        <f t="shared" si="192"/>
        <v>1.1413085219739827E-2</v>
      </c>
      <c r="M758">
        <f t="shared" si="193"/>
        <v>3.4952698249552175E-4</v>
      </c>
      <c r="P758" s="18">
        <f t="shared" si="194"/>
        <v>1.1408130018906237E-2</v>
      </c>
      <c r="Q758">
        <f t="shared" si="195"/>
        <v>7.1549714537841761E-15</v>
      </c>
      <c r="S758" s="21">
        <f t="shared" si="196"/>
        <v>-1.4268252378150377</v>
      </c>
      <c r="T758">
        <f t="shared" si="197"/>
        <v>1.0844426015479526E-11</v>
      </c>
      <c r="Z758" s="15">
        <f t="shared" si="198"/>
        <v>1.1276558276670734E-2</v>
      </c>
      <c r="AA758">
        <f t="shared" si="199"/>
        <v>1.7288871975005221E-8</v>
      </c>
      <c r="AB758" s="7">
        <v>2.2469999999999999E-7</v>
      </c>
      <c r="AC758" s="9">
        <v>2.2469999999999999E-7</v>
      </c>
      <c r="AD758" s="10">
        <v>4</v>
      </c>
      <c r="AF758" s="3">
        <f t="shared" si="190"/>
        <v>1.128154253950342E-2</v>
      </c>
      <c r="AH758">
        <f t="shared" si="200"/>
        <v>152.74999999999571</v>
      </c>
      <c r="AI758">
        <f t="shared" si="201"/>
        <v>-1.4268285309026489</v>
      </c>
      <c r="AJ758" s="5">
        <f t="shared" si="202"/>
        <v>-1.4319475018126715</v>
      </c>
      <c r="AK758">
        <f t="shared" si="203"/>
        <v>2.6203863177657172E-5</v>
      </c>
    </row>
    <row r="759" spans="1:37" x14ac:dyDescent="0.25">
      <c r="A759" s="1">
        <v>152.8499999999957</v>
      </c>
      <c r="B759">
        <v>-1.4260176702697509</v>
      </c>
      <c r="D759">
        <f t="shared" si="191"/>
        <v>3.0148552311912002E-2</v>
      </c>
      <c r="E759">
        <f t="shared" si="189"/>
        <v>1.1428873398973199E-2</v>
      </c>
      <c r="G759">
        <f t="shared" si="204"/>
        <v>3.0148552311912002E-2</v>
      </c>
      <c r="H759" s="2">
        <f t="shared" si="205"/>
        <v>1.1428873398973199E-2</v>
      </c>
      <c r="L759" s="20">
        <f t="shared" si="192"/>
        <v>1.1433922289501908E-2</v>
      </c>
      <c r="M759">
        <f t="shared" si="193"/>
        <v>3.5023737687569324E-4</v>
      </c>
      <c r="P759" s="18">
        <f t="shared" si="194"/>
        <v>1.1428958140427275E-2</v>
      </c>
      <c r="Q759">
        <f t="shared" si="195"/>
        <v>7.181114038933347E-15</v>
      </c>
      <c r="S759" s="21">
        <f t="shared" si="196"/>
        <v>-1.4260143711715407</v>
      </c>
      <c r="T759">
        <f t="shared" si="197"/>
        <v>1.0884049000375786E-11</v>
      </c>
      <c r="Z759" s="15">
        <f t="shared" si="198"/>
        <v>1.1297156788774965E-2</v>
      </c>
      <c r="AA759">
        <f t="shared" si="199"/>
        <v>1.7349265402113632E-8</v>
      </c>
      <c r="AB759" s="7">
        <v>2.2499999999999999E-7</v>
      </c>
      <c r="AC759" s="9">
        <v>2.2499999999999999E-7</v>
      </c>
      <c r="AD759" s="10">
        <v>6</v>
      </c>
      <c r="AF759" s="3">
        <f t="shared" si="190"/>
        <v>1.1302150062783234E-2</v>
      </c>
      <c r="AH759">
        <f t="shared" si="200"/>
        <v>152.8499999999957</v>
      </c>
      <c r="AI759">
        <f t="shared" si="201"/>
        <v>-1.4260176702697509</v>
      </c>
      <c r="AJ759" s="5">
        <f t="shared" si="202"/>
        <v>-1.4311455741710395</v>
      </c>
      <c r="AK759">
        <f t="shared" si="203"/>
        <v>2.6295398420850726E-5</v>
      </c>
    </row>
    <row r="760" spans="1:37" x14ac:dyDescent="0.25">
      <c r="A760" s="1">
        <v>152.9499999999957</v>
      </c>
      <c r="B760">
        <v>-1.4252063557858901</v>
      </c>
      <c r="D760">
        <f t="shared" si="191"/>
        <v>3.0188378668995108E-2</v>
      </c>
      <c r="E760">
        <f t="shared" si="189"/>
        <v>1.1449713023832788E-2</v>
      </c>
      <c r="G760">
        <f t="shared" si="204"/>
        <v>3.0188378668995108E-2</v>
      </c>
      <c r="H760" s="2">
        <f t="shared" si="205"/>
        <v>1.1449713023832788E-2</v>
      </c>
      <c r="L760" s="20">
        <f t="shared" si="192"/>
        <v>1.1454771021707444E-2</v>
      </c>
      <c r="M760">
        <f t="shared" si="193"/>
        <v>3.5094805548251481E-4</v>
      </c>
      <c r="P760" s="18">
        <f t="shared" si="194"/>
        <v>1.1449797919762783E-2</v>
      </c>
      <c r="Q760">
        <f t="shared" si="195"/>
        <v>7.2073189295932711E-15</v>
      </c>
      <c r="S760" s="21">
        <f t="shared" si="196"/>
        <v>-1.4252030506737257</v>
      </c>
      <c r="T760">
        <f t="shared" si="197"/>
        <v>1.092376641925086E-11</v>
      </c>
      <c r="Z760" s="15">
        <f t="shared" si="198"/>
        <v>1.1317766866630885E-2</v>
      </c>
      <c r="AA760">
        <f t="shared" si="199"/>
        <v>1.7409788400349398E-8</v>
      </c>
      <c r="AB760" s="7">
        <v>2.2530000000000001E-7</v>
      </c>
      <c r="AC760" s="9">
        <v>2.2530000000000001E-7</v>
      </c>
      <c r="AD760" s="10">
        <v>6</v>
      </c>
      <c r="AF760" s="3">
        <f t="shared" si="190"/>
        <v>1.1322769156513646E-2</v>
      </c>
      <c r="AH760">
        <f t="shared" si="200"/>
        <v>152.9499999999957</v>
      </c>
      <c r="AI760">
        <f t="shared" si="201"/>
        <v>-1.4252063557858901</v>
      </c>
      <c r="AJ760" s="5">
        <f t="shared" si="202"/>
        <v>-1.4303431962592168</v>
      </c>
      <c r="AK760">
        <f t="shared" si="203"/>
        <v>2.6387130048407712E-5</v>
      </c>
    </row>
    <row r="761" spans="1:37" x14ac:dyDescent="0.25">
      <c r="A761" s="1">
        <v>153.04999999999569</v>
      </c>
      <c r="B761">
        <v>-1.4243945841212831</v>
      </c>
      <c r="D761">
        <f t="shared" si="191"/>
        <v>3.0228205026078217E-2</v>
      </c>
      <c r="E761">
        <f t="shared" si="189"/>
        <v>1.1470564391950305E-2</v>
      </c>
      <c r="G761">
        <f t="shared" si="204"/>
        <v>3.0228205026078217E-2</v>
      </c>
      <c r="H761" s="2">
        <f t="shared" si="205"/>
        <v>1.1470564391950305E-2</v>
      </c>
      <c r="L761" s="20">
        <f t="shared" si="192"/>
        <v>1.1475631501923544E-2</v>
      </c>
      <c r="M761">
        <f t="shared" si="193"/>
        <v>3.5165901377882681E-4</v>
      </c>
      <c r="P761" s="18">
        <f t="shared" si="194"/>
        <v>1.1470649442443019E-2</v>
      </c>
      <c r="Q761">
        <f t="shared" si="195"/>
        <v>7.2335863109858544E-15</v>
      </c>
      <c r="S761" s="21">
        <f t="shared" si="196"/>
        <v>-1.4243912729917851</v>
      </c>
      <c r="T761">
        <f t="shared" si="197"/>
        <v>1.0963578551984233E-11</v>
      </c>
      <c r="Z761" s="15">
        <f t="shared" si="198"/>
        <v>1.1338388594886561E-2</v>
      </c>
      <c r="AA761">
        <f t="shared" si="199"/>
        <v>1.7470441329435808E-8</v>
      </c>
      <c r="AB761" s="7">
        <v>2.2560000000000001E-7</v>
      </c>
      <c r="AC761" s="9">
        <v>2.2560000000000001E-7</v>
      </c>
      <c r="AD761" s="10">
        <v>5</v>
      </c>
      <c r="AF761" s="3">
        <f t="shared" si="190"/>
        <v>1.1343399905379581E-2</v>
      </c>
      <c r="AH761">
        <f t="shared" si="200"/>
        <v>153.04999999999569</v>
      </c>
      <c r="AI761">
        <f t="shared" si="201"/>
        <v>-1.4243945841212831</v>
      </c>
      <c r="AJ761" s="5">
        <f t="shared" si="202"/>
        <v>-1.4295403647817406</v>
      </c>
      <c r="AK761">
        <f t="shared" si="203"/>
        <v>2.6479058605539108E-5</v>
      </c>
    </row>
    <row r="762" spans="1:37" x14ac:dyDescent="0.25">
      <c r="A762" s="1">
        <v>153.14999999999571</v>
      </c>
      <c r="B762">
        <v>-1.4235823519514561</v>
      </c>
      <c r="D762">
        <f t="shared" si="191"/>
        <v>3.0268031383161333E-2</v>
      </c>
      <c r="E762">
        <f t="shared" si="189"/>
        <v>1.1491427588719003E-2</v>
      </c>
      <c r="G762">
        <f t="shared" si="204"/>
        <v>3.0268031383161333E-2</v>
      </c>
      <c r="H762" s="2">
        <f t="shared" si="205"/>
        <v>1.1491427588719003E-2</v>
      </c>
      <c r="L762" s="20">
        <f t="shared" si="192"/>
        <v>1.1496503815578762E-2</v>
      </c>
      <c r="M762">
        <f t="shared" si="193"/>
        <v>3.5237024722051242E-4</v>
      </c>
      <c r="P762" s="18">
        <f t="shared" si="194"/>
        <v>1.1491512793861888E-2</v>
      </c>
      <c r="Q762">
        <f t="shared" si="195"/>
        <v>7.2599163741692085E-15</v>
      </c>
      <c r="S762" s="21">
        <f t="shared" si="196"/>
        <v>-1.4235790348012201</v>
      </c>
      <c r="T762">
        <f t="shared" si="197"/>
        <v>1.1003485688516652E-11</v>
      </c>
      <c r="Z762" s="15">
        <f t="shared" si="198"/>
        <v>1.1359022058051504E-2</v>
      </c>
      <c r="AA762">
        <f t="shared" si="199"/>
        <v>1.7531224551341797E-8</v>
      </c>
      <c r="AB762" s="7">
        <v>2.259E-7</v>
      </c>
      <c r="AC762" s="9">
        <v>2.259E-7</v>
      </c>
      <c r="AD762" s="10">
        <v>6</v>
      </c>
      <c r="AF762" s="3">
        <f t="shared" si="190"/>
        <v>1.1364042393927853E-2</v>
      </c>
      <c r="AH762">
        <f t="shared" si="200"/>
        <v>153.14999999999571</v>
      </c>
      <c r="AI762">
        <f t="shared" si="201"/>
        <v>-1.4235823519514561</v>
      </c>
      <c r="AJ762" s="5">
        <f t="shared" si="202"/>
        <v>-1.4287370764485428</v>
      </c>
      <c r="AK762">
        <f t="shared" si="203"/>
        <v>2.6571184640865206E-5</v>
      </c>
    </row>
    <row r="763" spans="1:37" x14ac:dyDescent="0.25">
      <c r="A763" s="1">
        <v>153.24999999999571</v>
      </c>
      <c r="B763">
        <v>-1.4227696559644369</v>
      </c>
      <c r="D763">
        <f t="shared" si="191"/>
        <v>3.0307857740244443E-2</v>
      </c>
      <c r="E763">
        <f t="shared" si="189"/>
        <v>1.1512302699211024E-2</v>
      </c>
      <c r="G763">
        <f t="shared" si="204"/>
        <v>3.0307857740244443E-2</v>
      </c>
      <c r="H763" s="2">
        <f t="shared" si="205"/>
        <v>1.1512302699211024E-2</v>
      </c>
      <c r="L763" s="20">
        <f t="shared" si="192"/>
        <v>1.1517388047771249E-2</v>
      </c>
      <c r="M763">
        <f t="shared" si="193"/>
        <v>3.5308175126375367E-4</v>
      </c>
      <c r="P763" s="18">
        <f t="shared" si="194"/>
        <v>1.1512388059092153E-2</v>
      </c>
      <c r="Q763">
        <f t="shared" si="195"/>
        <v>7.2863093063113605E-15</v>
      </c>
      <c r="S763" s="21">
        <f t="shared" si="196"/>
        <v>-1.4227663327900339</v>
      </c>
      <c r="T763">
        <f t="shared" si="197"/>
        <v>1.104348811269837E-11</v>
      </c>
      <c r="Z763" s="15">
        <f t="shared" si="198"/>
        <v>1.1379667340322142E-2</v>
      </c>
      <c r="AA763">
        <f t="shared" si="199"/>
        <v>1.7592138427582765E-8</v>
      </c>
      <c r="AB763" s="7">
        <v>2.262E-7</v>
      </c>
      <c r="AC763" s="9">
        <v>2.262E-7</v>
      </c>
      <c r="AD763" s="10">
        <v>4</v>
      </c>
      <c r="AF763" s="3">
        <f t="shared" si="190"/>
        <v>1.1384696706378206E-2</v>
      </c>
      <c r="AH763">
        <f t="shared" si="200"/>
        <v>153.24999999999571</v>
      </c>
      <c r="AI763">
        <f t="shared" si="201"/>
        <v>-1.4227696559644369</v>
      </c>
      <c r="AJ763" s="5">
        <f t="shared" si="202"/>
        <v>-1.4279333279817437</v>
      </c>
      <c r="AK763">
        <f t="shared" si="203"/>
        <v>2.6663508702316448E-5</v>
      </c>
    </row>
    <row r="764" spans="1:37" x14ac:dyDescent="0.25">
      <c r="A764" s="1">
        <v>153.3499999999957</v>
      </c>
      <c r="B764">
        <v>-1.4219564928609301</v>
      </c>
      <c r="D764">
        <f t="shared" si="191"/>
        <v>3.0347684097327549E-2</v>
      </c>
      <c r="E764">
        <f t="shared" si="189"/>
        <v>1.1533189808172892E-2</v>
      </c>
      <c r="G764">
        <f t="shared" si="204"/>
        <v>3.0347684097327549E-2</v>
      </c>
      <c r="H764" s="2">
        <f t="shared" si="205"/>
        <v>1.1533189808172892E-2</v>
      </c>
      <c r="L764" s="20">
        <f t="shared" si="192"/>
        <v>1.1538284283300726E-2</v>
      </c>
      <c r="M764">
        <f t="shared" si="193"/>
        <v>3.5379352136391225E-4</v>
      </c>
      <c r="P764" s="18">
        <f t="shared" si="194"/>
        <v>1.1533275322880962E-2</v>
      </c>
      <c r="Q764">
        <f t="shared" si="195"/>
        <v>7.3127652962855032E-15</v>
      </c>
      <c r="S764" s="21">
        <f t="shared" si="196"/>
        <v>-1.4219531636589071</v>
      </c>
      <c r="T764">
        <f t="shared" si="197"/>
        <v>1.1083586109616263E-11</v>
      </c>
      <c r="Z764" s="15">
        <f t="shared" si="198"/>
        <v>1.1400324525572492E-2</v>
      </c>
      <c r="AA764">
        <f t="shared" si="199"/>
        <v>1.7653183320484363E-8</v>
      </c>
      <c r="AB764" s="7">
        <v>2.265E-7</v>
      </c>
      <c r="AC764" s="9">
        <v>2.265E-7</v>
      </c>
      <c r="AD764" s="10">
        <v>6</v>
      </c>
      <c r="AF764" s="3">
        <f t="shared" si="190"/>
        <v>1.1405362926659057E-2</v>
      </c>
      <c r="AH764">
        <f t="shared" si="200"/>
        <v>153.3499999999957</v>
      </c>
      <c r="AI764">
        <f t="shared" si="201"/>
        <v>-1.4219564928609301</v>
      </c>
      <c r="AJ764" s="5">
        <f t="shared" si="202"/>
        <v>-1.4271291161160156</v>
      </c>
      <c r="AK764">
        <f t="shared" si="203"/>
        <v>2.6756031339051267E-5</v>
      </c>
    </row>
    <row r="765" spans="1:37" x14ac:dyDescent="0.25">
      <c r="A765" s="1">
        <v>153.4499999999957</v>
      </c>
      <c r="B765">
        <v>-1.4211428593495261</v>
      </c>
      <c r="D765">
        <f t="shared" si="191"/>
        <v>3.0387510454410654E-2</v>
      </c>
      <c r="E765">
        <f t="shared" si="189"/>
        <v>1.1554089000148562E-2</v>
      </c>
      <c r="G765">
        <f t="shared" si="204"/>
        <v>3.0387510454410654E-2</v>
      </c>
      <c r="H765" s="2">
        <f t="shared" si="205"/>
        <v>1.1554089000148562E-2</v>
      </c>
      <c r="L765" s="20">
        <f t="shared" si="192"/>
        <v>1.1559192606735991E-2</v>
      </c>
      <c r="M765">
        <f t="shared" si="193"/>
        <v>3.5450555297306428E-4</v>
      </c>
      <c r="P765" s="18">
        <f t="shared" si="194"/>
        <v>1.1554174669772904E-2</v>
      </c>
      <c r="Q765">
        <f t="shared" si="195"/>
        <v>7.3392845349763803E-15</v>
      </c>
      <c r="S765" s="21">
        <f t="shared" si="196"/>
        <v>-1.4211395241164053</v>
      </c>
      <c r="T765">
        <f t="shared" si="197"/>
        <v>1.1123779970038923E-11</v>
      </c>
      <c r="Z765" s="15">
        <f t="shared" si="198"/>
        <v>1.1420993697477622E-2</v>
      </c>
      <c r="AA765">
        <f t="shared" si="199"/>
        <v>1.7714359593069164E-8</v>
      </c>
      <c r="AB765" s="7">
        <v>2.2679999999999999E-7</v>
      </c>
      <c r="AC765" s="9">
        <v>2.2679999999999999E-7</v>
      </c>
      <c r="AD765" s="10">
        <v>6</v>
      </c>
      <c r="AF765" s="3">
        <f t="shared" si="190"/>
        <v>1.1426041138469234E-2</v>
      </c>
      <c r="AH765">
        <f t="shared" si="200"/>
        <v>153.4499999999957</v>
      </c>
      <c r="AI765">
        <f t="shared" si="201"/>
        <v>-1.4211428593495261</v>
      </c>
      <c r="AJ765" s="5">
        <f t="shared" si="202"/>
        <v>-1.426324437593776</v>
      </c>
      <c r="AK765">
        <f t="shared" si="203"/>
        <v>2.6848753101284064E-5</v>
      </c>
    </row>
    <row r="766" spans="1:37" x14ac:dyDescent="0.25">
      <c r="A766" s="1">
        <v>153.54999999999569</v>
      </c>
      <c r="B766">
        <v>-1.4203287521532251</v>
      </c>
      <c r="D766">
        <f t="shared" si="191"/>
        <v>3.0427336811493764E-2</v>
      </c>
      <c r="E766">
        <f t="shared" si="189"/>
        <v>1.1575000359311867E-2</v>
      </c>
      <c r="G766">
        <f t="shared" si="204"/>
        <v>3.0427336811493764E-2</v>
      </c>
      <c r="H766" s="2">
        <f t="shared" si="205"/>
        <v>1.1575000359311867E-2</v>
      </c>
      <c r="L766" s="20">
        <f t="shared" si="192"/>
        <v>1.1580113102287015E-2</v>
      </c>
      <c r="M766">
        <f t="shared" si="193"/>
        <v>3.55217841544885E-4</v>
      </c>
      <c r="P766" s="18">
        <f t="shared" si="194"/>
        <v>1.1575086183942429E-2</v>
      </c>
      <c r="Q766">
        <f t="shared" si="195"/>
        <v>7.365867211123463E-15</v>
      </c>
      <c r="S766" s="21">
        <f t="shared" si="196"/>
        <v>-1.4203254108855048</v>
      </c>
      <c r="T766">
        <f t="shared" si="197"/>
        <v>1.1164069978587965E-11</v>
      </c>
      <c r="Z766" s="15">
        <f t="shared" si="198"/>
        <v>1.144167493934356E-2</v>
      </c>
      <c r="AA766">
        <f t="shared" si="199"/>
        <v>1.7775667609725374E-8</v>
      </c>
      <c r="AB766" s="7">
        <v>2.2709999999999999E-7</v>
      </c>
      <c r="AC766" s="9">
        <v>2.2709999999999999E-7</v>
      </c>
      <c r="AD766" s="10">
        <v>5</v>
      </c>
      <c r="AF766" s="3">
        <f t="shared" si="190"/>
        <v>1.1446731425151624E-2</v>
      </c>
      <c r="AH766">
        <f t="shared" si="200"/>
        <v>153.54999999999569</v>
      </c>
      <c r="AI766">
        <f t="shared" si="201"/>
        <v>-1.4203287521532251</v>
      </c>
      <c r="AJ766" s="5">
        <f t="shared" si="202"/>
        <v>-1.4255192891718098</v>
      </c>
      <c r="AK766">
        <f t="shared" si="203"/>
        <v>2.6941674541298562E-5</v>
      </c>
    </row>
    <row r="767" spans="1:37" x14ac:dyDescent="0.25">
      <c r="A767" s="1">
        <v>153.64999999999571</v>
      </c>
      <c r="B767">
        <v>-1.4195141680002521</v>
      </c>
      <c r="D767">
        <f t="shared" si="191"/>
        <v>3.046716316857688E-2</v>
      </c>
      <c r="E767">
        <f t="shared" si="189"/>
        <v>1.1595923969702427E-2</v>
      </c>
      <c r="G767">
        <f t="shared" si="204"/>
        <v>3.046716316857688E-2</v>
      </c>
      <c r="H767" s="2">
        <f t="shared" si="205"/>
        <v>1.1595923969702427E-2</v>
      </c>
      <c r="L767" s="20">
        <f t="shared" si="192"/>
        <v>1.1601045854032321E-2</v>
      </c>
      <c r="M767">
        <f t="shared" si="193"/>
        <v>3.5593038252615801E-4</v>
      </c>
      <c r="P767" s="18">
        <f t="shared" si="194"/>
        <v>1.1596009949429782E-2</v>
      </c>
      <c r="Q767">
        <f t="shared" si="195"/>
        <v>7.3925135160680152E-15</v>
      </c>
      <c r="S767" s="21">
        <f t="shared" si="196"/>
        <v>-1.419510820694406</v>
      </c>
      <c r="T767">
        <f t="shared" si="197"/>
        <v>1.1204456427051252E-11</v>
      </c>
      <c r="Z767" s="15">
        <f t="shared" si="198"/>
        <v>1.1462368334349771E-2</v>
      </c>
      <c r="AA767">
        <f t="shared" si="199"/>
        <v>1.7837107734451721E-8</v>
      </c>
      <c r="AB767" s="7">
        <v>2.2740000000000001E-7</v>
      </c>
      <c r="AC767" s="9">
        <v>2.2740000000000001E-7</v>
      </c>
      <c r="AD767" s="10">
        <v>5</v>
      </c>
      <c r="AF767" s="3">
        <f t="shared" si="190"/>
        <v>1.1467433869922328E-2</v>
      </c>
      <c r="AH767">
        <f t="shared" si="200"/>
        <v>153.64999999999571</v>
      </c>
      <c r="AI767">
        <f t="shared" si="201"/>
        <v>-1.4195141680002521</v>
      </c>
      <c r="AJ767" s="5">
        <f t="shared" si="202"/>
        <v>-1.4247136676118293</v>
      </c>
      <c r="AK767">
        <f t="shared" si="203"/>
        <v>2.7034796210791186E-5</v>
      </c>
    </row>
    <row r="768" spans="1:37" x14ac:dyDescent="0.25">
      <c r="A768" s="1">
        <v>153.74999999999571</v>
      </c>
      <c r="B768">
        <v>-1.418699103636569</v>
      </c>
      <c r="D768">
        <f t="shared" si="191"/>
        <v>3.0506989525659986E-2</v>
      </c>
      <c r="E768">
        <f t="shared" si="189"/>
        <v>1.1616859914904274E-2</v>
      </c>
      <c r="G768">
        <f t="shared" si="204"/>
        <v>3.0506989525659986E-2</v>
      </c>
      <c r="H768" s="2">
        <f t="shared" si="205"/>
        <v>1.1616859914904274E-2</v>
      </c>
      <c r="L768" s="20">
        <f t="shared" si="192"/>
        <v>1.1621990945602789E-2</v>
      </c>
      <c r="M768">
        <f t="shared" si="193"/>
        <v>3.5664317136876235E-4</v>
      </c>
      <c r="P768" s="18">
        <f t="shared" si="194"/>
        <v>1.161694604981961E-2</v>
      </c>
      <c r="Q768">
        <f t="shared" si="195"/>
        <v>7.4192236398854251E-15</v>
      </c>
      <c r="S768" s="21">
        <f t="shared" si="196"/>
        <v>-1.4186957502890472</v>
      </c>
      <c r="T768">
        <f t="shared" si="197"/>
        <v>1.1244939602524733E-11</v>
      </c>
      <c r="Z768" s="15">
        <f t="shared" si="198"/>
        <v>1.1483073965222079E-2</v>
      </c>
      <c r="AA768">
        <f t="shared" si="199"/>
        <v>1.7898680332366769E-8</v>
      </c>
      <c r="AB768" s="7">
        <v>2.2770000000000001E-7</v>
      </c>
      <c r="AC768" s="9">
        <v>2.2770000000000001E-7</v>
      </c>
      <c r="AD768" s="10">
        <v>6</v>
      </c>
      <c r="AF768" s="3">
        <f t="shared" si="190"/>
        <v>1.1488148555554911E-2</v>
      </c>
      <c r="AH768">
        <f t="shared" si="200"/>
        <v>153.74999999999571</v>
      </c>
      <c r="AI768">
        <f t="shared" si="201"/>
        <v>-1.418699103636569</v>
      </c>
      <c r="AJ768" s="5">
        <f t="shared" si="202"/>
        <v>-1.4239075696932071</v>
      </c>
      <c r="AK768">
        <f t="shared" si="203"/>
        <v>2.7128118663150722E-5</v>
      </c>
    </row>
    <row r="769" spans="1:37" x14ac:dyDescent="0.25">
      <c r="A769" s="1">
        <v>153.84999999999559</v>
      </c>
      <c r="B769">
        <v>-1.4178835558167191</v>
      </c>
      <c r="D769">
        <f t="shared" si="191"/>
        <v>3.054681588274305E-2</v>
      </c>
      <c r="E769">
        <f t="shared" si="189"/>
        <v>1.1637808278281012E-2</v>
      </c>
      <c r="G769">
        <f t="shared" si="204"/>
        <v>3.054681588274305E-2</v>
      </c>
      <c r="H769" s="2">
        <f t="shared" si="205"/>
        <v>1.1637808278281012E-2</v>
      </c>
      <c r="L769" s="20">
        <f t="shared" si="192"/>
        <v>1.1642948460380609E-2</v>
      </c>
      <c r="M769">
        <f t="shared" si="193"/>
        <v>3.5735620352225604E-4</v>
      </c>
      <c r="P769" s="18">
        <f t="shared" si="194"/>
        <v>1.1637894568476137E-2</v>
      </c>
      <c r="Q769">
        <f t="shared" si="195"/>
        <v>7.4459977746606647E-15</v>
      </c>
      <c r="S769" s="21">
        <f t="shared" si="196"/>
        <v>-1.4178801964239474</v>
      </c>
      <c r="T769">
        <f t="shared" si="197"/>
        <v>1.1285519794819852E-11</v>
      </c>
      <c r="Z769" s="15">
        <f t="shared" si="198"/>
        <v>1.1503791914469597E-2</v>
      </c>
      <c r="AA769">
        <f t="shared" si="199"/>
        <v>1.7960385769233736E-8</v>
      </c>
      <c r="AB769" s="7">
        <v>2.28E-7</v>
      </c>
      <c r="AC769" s="9">
        <v>2.28E-7</v>
      </c>
      <c r="AD769" s="10">
        <v>5</v>
      </c>
      <c r="AF769" s="3">
        <f t="shared" si="190"/>
        <v>1.1508875564576249E-2</v>
      </c>
      <c r="AH769">
        <f t="shared" si="200"/>
        <v>153.84999999999559</v>
      </c>
      <c r="AI769">
        <f t="shared" si="201"/>
        <v>-1.4178835558167191</v>
      </c>
      <c r="AJ769" s="5">
        <f t="shared" si="202"/>
        <v>-1.4231009922037534</v>
      </c>
      <c r="AK769">
        <f t="shared" si="203"/>
        <v>2.7221642452749666E-5</v>
      </c>
    </row>
    <row r="770" spans="1:37" x14ac:dyDescent="0.25">
      <c r="A770" s="1">
        <v>153.94999999999561</v>
      </c>
      <c r="B770">
        <v>-1.417067521302863</v>
      </c>
      <c r="D770">
        <f t="shared" si="191"/>
        <v>3.0586642239826167E-2</v>
      </c>
      <c r="E770">
        <f t="shared" ref="E770:E833" si="206">(B770-$B$2)/($B$25111-$B$2)</f>
        <v>1.1658769143000588E-2</v>
      </c>
      <c r="G770">
        <f t="shared" si="204"/>
        <v>3.0586642239826167E-2</v>
      </c>
      <c r="H770" s="2">
        <f t="shared" si="205"/>
        <v>1.1658769143000588E-2</v>
      </c>
      <c r="L770" s="20">
        <f t="shared" si="192"/>
        <v>1.166391848157744E-2</v>
      </c>
      <c r="M770">
        <f t="shared" si="193"/>
        <v>3.5806947443099083E-4</v>
      </c>
      <c r="P770" s="18">
        <f t="shared" si="194"/>
        <v>1.1658855588567925E-2</v>
      </c>
      <c r="Q770">
        <f t="shared" si="195"/>
        <v>7.472836112100851E-15</v>
      </c>
      <c r="S770" s="21">
        <f t="shared" si="196"/>
        <v>-1.4170641558612431</v>
      </c>
      <c r="T770">
        <f t="shared" si="197"/>
        <v>1.1326197296478674E-11</v>
      </c>
      <c r="Z770" s="15">
        <f t="shared" si="198"/>
        <v>1.1524522264408033E-2</v>
      </c>
      <c r="AA770">
        <f t="shared" si="199"/>
        <v>1.8022224411844382E-8</v>
      </c>
      <c r="AB770" s="7">
        <v>2.283E-7</v>
      </c>
      <c r="AC770" s="9">
        <v>2.283E-7</v>
      </c>
      <c r="AD770" s="10">
        <v>5</v>
      </c>
      <c r="AF770" s="3">
        <f t="shared" ref="AF770:AF833" si="207">$Y$6*LOG(((1+L770)*$Y$2)^$Y$5+$Y$4)/LOG($Y$7)+$Y$3</f>
        <v>1.1529614979346237E-2</v>
      </c>
      <c r="AH770">
        <f t="shared" si="200"/>
        <v>153.94999999999561</v>
      </c>
      <c r="AI770">
        <f t="shared" si="201"/>
        <v>-1.417067521302863</v>
      </c>
      <c r="AJ770" s="5">
        <f t="shared" si="202"/>
        <v>-1.4222939319388073</v>
      </c>
      <c r="AK770">
        <f t="shared" si="203"/>
        <v>2.7315368135511826E-5</v>
      </c>
    </row>
    <row r="771" spans="1:37" x14ac:dyDescent="0.25">
      <c r="A771" s="1">
        <v>154.04999999999561</v>
      </c>
      <c r="B771">
        <v>-1.4162509968760431</v>
      </c>
      <c r="D771">
        <f t="shared" ref="D771:D834" si="208">(A771-$A$2)/($A$25111-$A$2)</f>
        <v>3.0626468596909276E-2</v>
      </c>
      <c r="E771">
        <f t="shared" si="206"/>
        <v>1.1679742591745942E-2</v>
      </c>
      <c r="G771">
        <f t="shared" si="204"/>
        <v>3.0626468596909276E-2</v>
      </c>
      <c r="H771" s="2">
        <f t="shared" si="205"/>
        <v>1.1679742591745942E-2</v>
      </c>
      <c r="L771" s="20">
        <f t="shared" ref="L771:L834" si="209">$K$4*_xlfn.ERF.PRECISE($K$2*H771+$K$3)+$K$5</f>
        <v>1.168490109190401E-2</v>
      </c>
      <c r="M771">
        <f t="shared" ref="M771:M834" si="210">(G771-L771)^2</f>
        <v>3.587829795466714E-4</v>
      </c>
      <c r="P771" s="18">
        <f t="shared" ref="P771:P834" si="211">$O$4*TANH($O$2*H771+$O$3)</f>
        <v>1.1679829192778525E-2</v>
      </c>
      <c r="Q771">
        <f t="shared" ref="Q771:Q834" si="212">(H771-P771)^2</f>
        <v>7.4997388444269636E-15</v>
      </c>
      <c r="S771" s="21">
        <f t="shared" ref="S771:S834" si="213">( P771-$J$2)*($B$25111-$B$2)/($I$2-$J$2)+$B$2</f>
        <v>-1.4162476253819531</v>
      </c>
      <c r="T771">
        <f t="shared" ref="T771:T834" si="214">(B771-S771)^2</f>
        <v>1.1366972398297303E-11</v>
      </c>
      <c r="Z771" s="15">
        <f t="shared" ref="Z771:Z834" si="215">$Y$6*LOG(((1+H771)*$Y$2)^$Y$5+$Y$4,$Y$7)+$Y$3</f>
        <v>1.1545265096875479E-2</v>
      </c>
      <c r="AA771">
        <f t="shared" ref="AA771:AA834" si="216">(H771-Z771)^2</f>
        <v>1.8084196626635462E-8</v>
      </c>
      <c r="AB771" s="7">
        <v>2.286E-7</v>
      </c>
      <c r="AC771" s="9">
        <v>2.286E-7</v>
      </c>
      <c r="AD771" s="10">
        <v>5</v>
      </c>
      <c r="AF771" s="3">
        <f t="shared" si="207"/>
        <v>1.1550366881730056E-2</v>
      </c>
      <c r="AH771">
        <f t="shared" ref="AH771:AH834" si="217">( G771-$J$2)*($A$25111-$A$2)/($I$2-$J$2)+$A$2</f>
        <v>154.04999999999561</v>
      </c>
      <c r="AI771">
        <f t="shared" ref="AI771:AI834" si="218">( H771-$J$2)*($B$25111-$B$2)/($I$2-$J$2)+$B$2</f>
        <v>-1.4162509968760431</v>
      </c>
      <c r="AJ771" s="5">
        <f t="shared" ref="AJ771:AJ834" si="219">( Z771-$J$2)*($B$25111-$B$2)/($I$2-$J$2)+$B$2</f>
        <v>-1.4214863857123026</v>
      </c>
      <c r="AK771">
        <f t="shared" ref="AK771:AK834" si="220">(AI771-AJ771)^2</f>
        <v>2.7409296266830745E-5</v>
      </c>
    </row>
    <row r="772" spans="1:37" x14ac:dyDescent="0.25">
      <c r="A772" s="1">
        <v>154.1499999999956</v>
      </c>
      <c r="B772">
        <v>-1.4154339793220629</v>
      </c>
      <c r="D772">
        <f t="shared" si="208"/>
        <v>3.0666294953992382E-2</v>
      </c>
      <c r="E772">
        <f t="shared" si="206"/>
        <v>1.1700728707077718E-2</v>
      </c>
      <c r="G772">
        <f t="shared" si="204"/>
        <v>3.0666294953992382E-2</v>
      </c>
      <c r="H772" s="2">
        <f t="shared" si="205"/>
        <v>1.1700728707077718E-2</v>
      </c>
      <c r="L772" s="20">
        <f t="shared" si="209"/>
        <v>1.1705896373971569E-2</v>
      </c>
      <c r="M772">
        <f t="shared" si="210"/>
        <v>3.5949671431325525E-4</v>
      </c>
      <c r="P772" s="18">
        <f t="shared" si="211"/>
        <v>1.1700815463669197E-2</v>
      </c>
      <c r="Q772">
        <f t="shared" si="212"/>
        <v>7.5267061649742952E-15</v>
      </c>
      <c r="S772" s="21">
        <f t="shared" si="213"/>
        <v>-1.415430601771857</v>
      </c>
      <c r="T772">
        <f t="shared" si="214"/>
        <v>1.1407845393800541E-11</v>
      </c>
      <c r="Z772" s="15">
        <f t="shared" si="215"/>
        <v>1.1566020493588569E-2</v>
      </c>
      <c r="AA772">
        <f t="shared" si="216"/>
        <v>1.814630278143814E-8</v>
      </c>
      <c r="AB772" s="7">
        <v>2.2889999999999999E-7</v>
      </c>
      <c r="AC772" s="9">
        <v>2.2889999999999999E-7</v>
      </c>
      <c r="AD772" s="10">
        <v>6</v>
      </c>
      <c r="AF772" s="3">
        <f t="shared" si="207"/>
        <v>1.1571131353494524E-2</v>
      </c>
      <c r="AH772">
        <f t="shared" si="217"/>
        <v>154.1499999999956</v>
      </c>
      <c r="AI772">
        <f t="shared" si="218"/>
        <v>-1.4154339793220629</v>
      </c>
      <c r="AJ772" s="5">
        <f t="shared" si="219"/>
        <v>-1.420678350342901</v>
      </c>
      <c r="AK772">
        <f t="shared" si="220"/>
        <v>2.7503427404206235E-5</v>
      </c>
    </row>
    <row r="773" spans="1:37" x14ac:dyDescent="0.25">
      <c r="A773" s="1">
        <v>154.24999999999559</v>
      </c>
      <c r="B773">
        <v>-1.4146164654444899</v>
      </c>
      <c r="D773">
        <f t="shared" si="208"/>
        <v>3.0706121311075488E-2</v>
      </c>
      <c r="E773">
        <f t="shared" si="206"/>
        <v>1.1721727571100281E-2</v>
      </c>
      <c r="G773">
        <f t="shared" si="204"/>
        <v>3.0706121311075488E-2</v>
      </c>
      <c r="H773" s="2">
        <f t="shared" si="205"/>
        <v>1.1721727571100281E-2</v>
      </c>
      <c r="L773" s="20">
        <f t="shared" si="209"/>
        <v>1.1726904409904648E-2</v>
      </c>
      <c r="M773">
        <f t="shared" si="210"/>
        <v>3.6021067418168885E-4</v>
      </c>
      <c r="P773" s="18">
        <f t="shared" si="211"/>
        <v>1.1721814483344906E-2</v>
      </c>
      <c r="Q773">
        <f t="shared" si="212"/>
        <v>7.5537382657839825E-15</v>
      </c>
      <c r="S773" s="21">
        <f t="shared" si="213"/>
        <v>-1.4146130818344986</v>
      </c>
      <c r="T773">
        <f t="shared" si="214"/>
        <v>1.1448816573246572E-11</v>
      </c>
      <c r="Z773" s="15">
        <f t="shared" si="215"/>
        <v>1.1586788535814074E-2</v>
      </c>
      <c r="AA773">
        <f t="shared" si="216"/>
        <v>1.8208543243972175E-8</v>
      </c>
      <c r="AB773" s="7">
        <v>2.2919999999999999E-7</v>
      </c>
      <c r="AC773" s="9">
        <v>2.2919999999999999E-7</v>
      </c>
      <c r="AD773" s="10">
        <v>4</v>
      </c>
      <c r="AF773" s="3">
        <f t="shared" si="207"/>
        <v>1.1591908475926616E-2</v>
      </c>
      <c r="AH773">
        <f t="shared" si="217"/>
        <v>154.24999999999559</v>
      </c>
      <c r="AI773">
        <f t="shared" si="218"/>
        <v>-1.4146164654444899</v>
      </c>
      <c r="AJ773" s="5">
        <f t="shared" si="219"/>
        <v>-1.4198698226667785</v>
      </c>
      <c r="AK773">
        <f t="shared" si="220"/>
        <v>2.7597762104971693E-5</v>
      </c>
    </row>
    <row r="774" spans="1:37" x14ac:dyDescent="0.25">
      <c r="A774" s="1">
        <v>154.34999999999559</v>
      </c>
      <c r="B774">
        <v>-1.4137984520522611</v>
      </c>
      <c r="D774">
        <f t="shared" si="208"/>
        <v>3.0745947668158597E-2</v>
      </c>
      <c r="E774">
        <f t="shared" si="206"/>
        <v>1.1742739265780065E-2</v>
      </c>
      <c r="G774">
        <f t="shared" ref="G774:G837" si="221">($I$2-$J$2)*D774+$J$2</f>
        <v>3.0745947668158597E-2</v>
      </c>
      <c r="H774" s="2">
        <f t="shared" si="205"/>
        <v>1.1742739265780065E-2</v>
      </c>
      <c r="L774" s="20">
        <f t="shared" si="209"/>
        <v>1.1747925281710536E-2</v>
      </c>
      <c r="M774">
        <f t="shared" si="210"/>
        <v>3.609248545959817E-4</v>
      </c>
      <c r="P774" s="18">
        <f t="shared" si="211"/>
        <v>1.17428263337727E-2</v>
      </c>
      <c r="Q774">
        <f t="shared" si="212"/>
        <v>7.5808353415122673E-15</v>
      </c>
      <c r="S774" s="21">
        <f t="shared" si="213"/>
        <v>-1.4137950623787914</v>
      </c>
      <c r="T774">
        <f t="shared" si="214"/>
        <v>1.1489886231114914E-11</v>
      </c>
      <c r="Z774" s="15">
        <f t="shared" si="215"/>
        <v>1.1607569304682208E-2</v>
      </c>
      <c r="AA774">
        <f t="shared" si="216"/>
        <v>1.8270918383196113E-8</v>
      </c>
      <c r="AB774" s="7">
        <v>2.2950000000000001E-7</v>
      </c>
      <c r="AC774" s="9">
        <v>2.2950000000000001E-7</v>
      </c>
      <c r="AD774" s="10">
        <v>7</v>
      </c>
      <c r="AF774" s="3">
        <f t="shared" si="207"/>
        <v>1.1612698330196292E-2</v>
      </c>
      <c r="AH774">
        <f t="shared" si="217"/>
        <v>154.34999999999559</v>
      </c>
      <c r="AI774">
        <f t="shared" si="218"/>
        <v>-1.4137984520522611</v>
      </c>
      <c r="AJ774" s="5">
        <f t="shared" si="219"/>
        <v>-1.4190607995254276</v>
      </c>
      <c r="AK774">
        <f t="shared" si="220"/>
        <v>2.7692300928342502E-5</v>
      </c>
    </row>
    <row r="775" spans="1:37" x14ac:dyDescent="0.25">
      <c r="A775" s="1">
        <v>154.44999999999561</v>
      </c>
      <c r="B775">
        <v>-1.4129799359709081</v>
      </c>
      <c r="D775">
        <f t="shared" si="208"/>
        <v>3.0785774025241713E-2</v>
      </c>
      <c r="E775">
        <f t="shared" si="206"/>
        <v>1.1763763872657245E-2</v>
      </c>
      <c r="G775">
        <f t="shared" si="221"/>
        <v>3.0785774025241713E-2</v>
      </c>
      <c r="H775" s="2">
        <f t="shared" ref="H775:H838" si="222">($I$2-$J$2)*E775+$J$2</f>
        <v>1.1763763872657245E-2</v>
      </c>
      <c r="L775" s="20">
        <f t="shared" si="209"/>
        <v>1.1768959070966645E-2</v>
      </c>
      <c r="M775">
        <f t="shared" si="210"/>
        <v>3.6163925100513988E-4</v>
      </c>
      <c r="P775" s="18">
        <f t="shared" si="211"/>
        <v>1.1763851096493352E-2</v>
      </c>
      <c r="Q775">
        <f t="shared" si="212"/>
        <v>7.6079975852111941E-15</v>
      </c>
      <c r="S775" s="21">
        <f t="shared" si="213"/>
        <v>-1.4129765402302434</v>
      </c>
      <c r="T775">
        <f t="shared" si="214"/>
        <v>1.1531054661611037E-11</v>
      </c>
      <c r="Z775" s="15">
        <f t="shared" si="215"/>
        <v>1.1628362880902632E-2</v>
      </c>
      <c r="AA775">
        <f t="shared" si="216"/>
        <v>1.8333428568132847E-8</v>
      </c>
      <c r="AB775" s="7">
        <v>2.2980000000000001E-7</v>
      </c>
      <c r="AC775" s="9">
        <v>2.2980000000000001E-7</v>
      </c>
      <c r="AD775" s="10">
        <v>5</v>
      </c>
      <c r="AF775" s="3">
        <f t="shared" si="207"/>
        <v>1.1633500997051627E-2</v>
      </c>
      <c r="AH775">
        <f t="shared" si="217"/>
        <v>154.44999999999561</v>
      </c>
      <c r="AI775">
        <f t="shared" si="218"/>
        <v>-1.4129799359709081</v>
      </c>
      <c r="AJ775" s="5">
        <f t="shared" si="219"/>
        <v>-1.4182512777767129</v>
      </c>
      <c r="AK775">
        <f t="shared" si="220"/>
        <v>2.7787044433625375E-5</v>
      </c>
    </row>
    <row r="776" spans="1:37" x14ac:dyDescent="0.25">
      <c r="A776" s="1">
        <v>154.54999999999561</v>
      </c>
      <c r="B776">
        <v>-1.412160914039428</v>
      </c>
      <c r="D776">
        <f t="shared" si="208"/>
        <v>3.0825600382324819E-2</v>
      </c>
      <c r="E776">
        <f t="shared" si="206"/>
        <v>1.178480147292613E-2</v>
      </c>
      <c r="G776">
        <f t="shared" si="221"/>
        <v>3.0825600382324819E-2</v>
      </c>
      <c r="H776" s="2">
        <f t="shared" si="222"/>
        <v>1.178480147292613E-2</v>
      </c>
      <c r="L776" s="20">
        <f t="shared" si="209"/>
        <v>1.1790005858902219E-2</v>
      </c>
      <c r="M776">
        <f t="shared" si="210"/>
        <v>3.6235385886015649E-4</v>
      </c>
      <c r="P776" s="18">
        <f t="shared" si="211"/>
        <v>1.1784888852701776E-2</v>
      </c>
      <c r="Q776">
        <f t="shared" si="212"/>
        <v>7.6352251919460466E-15</v>
      </c>
      <c r="S776" s="21">
        <f t="shared" si="213"/>
        <v>-1.4121575122278285</v>
      </c>
      <c r="T776">
        <f t="shared" si="214"/>
        <v>1.157232215865465E-11</v>
      </c>
      <c r="Z776" s="15">
        <f t="shared" si="215"/>
        <v>1.164916934484328E-2</v>
      </c>
      <c r="AA776">
        <f t="shared" si="216"/>
        <v>1.8396074168282625E-8</v>
      </c>
      <c r="AB776" s="7">
        <v>2.301E-7</v>
      </c>
      <c r="AC776" s="9">
        <v>2.301E-7</v>
      </c>
      <c r="AD776" s="10">
        <v>6</v>
      </c>
      <c r="AF776" s="3">
        <f t="shared" si="207"/>
        <v>1.1654316556893196E-2</v>
      </c>
      <c r="AH776">
        <f t="shared" si="217"/>
        <v>154.54999999999561</v>
      </c>
      <c r="AI776">
        <f t="shared" si="218"/>
        <v>-1.412160914039428</v>
      </c>
      <c r="AJ776" s="5">
        <f t="shared" si="219"/>
        <v>-1.4174412542918031</v>
      </c>
      <c r="AK776">
        <f t="shared" si="220"/>
        <v>2.7881993180852897E-5</v>
      </c>
    </row>
    <row r="777" spans="1:37" x14ac:dyDescent="0.25">
      <c r="A777" s="1">
        <v>154.6499999999956</v>
      </c>
      <c r="B777">
        <v>-1.411341383102277</v>
      </c>
      <c r="D777">
        <f t="shared" si="208"/>
        <v>3.0865426739407929E-2</v>
      </c>
      <c r="E777">
        <f t="shared" si="206"/>
        <v>1.1805852147640801E-2</v>
      </c>
      <c r="G777">
        <f t="shared" si="221"/>
        <v>3.0865426739407929E-2</v>
      </c>
      <c r="H777" s="2">
        <f t="shared" si="222"/>
        <v>1.1805852147640801E-2</v>
      </c>
      <c r="L777" s="20">
        <f t="shared" si="209"/>
        <v>1.1811065726600845E-2</v>
      </c>
      <c r="M777">
        <f t="shared" si="210"/>
        <v>3.6306867360638261E-4</v>
      </c>
      <c r="P777" s="18">
        <f t="shared" si="211"/>
        <v>1.1805939683452648E-2</v>
      </c>
      <c r="Q777">
        <f t="shared" si="212"/>
        <v>7.662518355770314E-15</v>
      </c>
      <c r="S777" s="21">
        <f t="shared" si="213"/>
        <v>-1.4113379752159791</v>
      </c>
      <c r="T777">
        <f t="shared" si="214"/>
        <v>1.1613689018894774E-11</v>
      </c>
      <c r="Z777" s="15">
        <f t="shared" si="215"/>
        <v>1.1669988776733975E-2</v>
      </c>
      <c r="AA777">
        <f t="shared" si="216"/>
        <v>1.8458855554165784E-8</v>
      </c>
      <c r="AB777" s="7">
        <v>2.304E-7</v>
      </c>
      <c r="AC777" s="9">
        <v>2.304E-7</v>
      </c>
      <c r="AD777" s="10">
        <v>5</v>
      </c>
      <c r="AF777" s="3">
        <f t="shared" si="207"/>
        <v>1.1675145089983019E-2</v>
      </c>
      <c r="AH777">
        <f t="shared" si="217"/>
        <v>154.6499999999956</v>
      </c>
      <c r="AI777">
        <f t="shared" si="218"/>
        <v>-1.411341383102277</v>
      </c>
      <c r="AJ777" s="5">
        <f t="shared" si="219"/>
        <v>-1.4166307259472439</v>
      </c>
      <c r="AK777">
        <f t="shared" si="220"/>
        <v>2.7977147731603175E-5</v>
      </c>
    </row>
    <row r="778" spans="1:37" x14ac:dyDescent="0.25">
      <c r="A778" s="1">
        <v>154.74999999999559</v>
      </c>
      <c r="B778">
        <v>-1.410521340024794</v>
      </c>
      <c r="D778">
        <f t="shared" si="208"/>
        <v>3.0905253096491034E-2</v>
      </c>
      <c r="E778">
        <f t="shared" si="206"/>
        <v>1.1826915977318934E-2</v>
      </c>
      <c r="G778">
        <f t="shared" si="221"/>
        <v>3.0905253096491034E-2</v>
      </c>
      <c r="H778" s="2">
        <f t="shared" si="222"/>
        <v>1.1826915977318934E-2</v>
      </c>
      <c r="L778" s="20">
        <f t="shared" si="209"/>
        <v>1.183213875461675E-2</v>
      </c>
      <c r="M778">
        <f t="shared" si="210"/>
        <v>3.637836906982105E-4</v>
      </c>
      <c r="P778" s="18">
        <f t="shared" si="211"/>
        <v>1.1827003669264251E-2</v>
      </c>
      <c r="Q778">
        <f t="shared" si="212"/>
        <v>7.6898772733615224E-15</v>
      </c>
      <c r="S778" s="21">
        <f t="shared" si="213"/>
        <v>-1.4105179260600114</v>
      </c>
      <c r="T778">
        <f t="shared" si="214"/>
        <v>1.1655155537176681E-11</v>
      </c>
      <c r="Z778" s="15">
        <f t="shared" si="215"/>
        <v>1.1690821256275852E-2</v>
      </c>
      <c r="AA778">
        <f t="shared" si="216"/>
        <v>1.8521773095794492E-8</v>
      </c>
      <c r="AB778" s="7">
        <v>2.3069999999999999E-7</v>
      </c>
      <c r="AC778" s="9">
        <v>2.3069999999999999E-7</v>
      </c>
      <c r="AD778" s="10">
        <v>5</v>
      </c>
      <c r="AF778" s="3">
        <f t="shared" si="207"/>
        <v>1.1695986676055092E-2</v>
      </c>
      <c r="AH778">
        <f t="shared" si="217"/>
        <v>154.74999999999559</v>
      </c>
      <c r="AI778">
        <f t="shared" si="218"/>
        <v>-1.410521340024794</v>
      </c>
      <c r="AJ778" s="5">
        <f t="shared" si="219"/>
        <v>-1.4158196896401638</v>
      </c>
      <c r="AK778">
        <f t="shared" si="220"/>
        <v>2.8072508646689209E-5</v>
      </c>
    </row>
    <row r="779" spans="1:37" x14ac:dyDescent="0.25">
      <c r="A779" s="1">
        <v>154.84999999999559</v>
      </c>
      <c r="B779">
        <v>-1.409700781677883</v>
      </c>
      <c r="D779">
        <f t="shared" si="208"/>
        <v>3.094507945357414E-2</v>
      </c>
      <c r="E779">
        <f t="shared" si="206"/>
        <v>1.184799304233527E-2</v>
      </c>
      <c r="G779">
        <f t="shared" si="221"/>
        <v>3.094507945357414E-2</v>
      </c>
      <c r="H779" s="2">
        <f t="shared" si="222"/>
        <v>1.184799304233527E-2</v>
      </c>
      <c r="L779" s="20">
        <f t="shared" si="209"/>
        <v>1.185322502336561E-2</v>
      </c>
      <c r="M779">
        <f t="shared" si="210"/>
        <v>3.6449890558427309E-4</v>
      </c>
      <c r="P779" s="18">
        <f t="shared" si="211"/>
        <v>1.1848080890511902E-2</v>
      </c>
      <c r="Q779">
        <f t="shared" si="212"/>
        <v>7.7173021376381621E-15</v>
      </c>
      <c r="S779" s="21">
        <f t="shared" si="213"/>
        <v>-1.4096973616308062</v>
      </c>
      <c r="T779">
        <f t="shared" si="214"/>
        <v>1.1696722008035454E-11</v>
      </c>
      <c r="Z779" s="15">
        <f t="shared" si="215"/>
        <v>1.1711666863026604E-2</v>
      </c>
      <c r="AA779">
        <f t="shared" si="216"/>
        <v>1.858482716489855E-8</v>
      </c>
      <c r="AB779" s="7">
        <v>2.3099999999999999E-7</v>
      </c>
      <c r="AC779" s="9">
        <v>2.3099999999999999E-7</v>
      </c>
      <c r="AD779" s="10">
        <v>4</v>
      </c>
      <c r="AF779" s="3">
        <f t="shared" si="207"/>
        <v>1.1716841394709521E-2</v>
      </c>
      <c r="AH779">
        <f t="shared" si="217"/>
        <v>154.84999999999559</v>
      </c>
      <c r="AI779">
        <f t="shared" si="218"/>
        <v>-1.409700781677883</v>
      </c>
      <c r="AJ779" s="5">
        <f t="shared" si="219"/>
        <v>-1.4150081422732748</v>
      </c>
      <c r="AK779">
        <f t="shared" si="220"/>
        <v>2.8168076489516742E-5</v>
      </c>
    </row>
    <row r="780" spans="1:37" x14ac:dyDescent="0.25">
      <c r="A780" s="1">
        <v>154.94999999999561</v>
      </c>
      <c r="B780">
        <v>-1.4088797049501429</v>
      </c>
      <c r="D780">
        <f t="shared" si="208"/>
        <v>3.098490581065726E-2</v>
      </c>
      <c r="E780">
        <f t="shared" si="206"/>
        <v>1.1869083422610026E-2</v>
      </c>
      <c r="G780">
        <f t="shared" si="221"/>
        <v>3.098490581065726E-2</v>
      </c>
      <c r="H780" s="2">
        <f t="shared" si="222"/>
        <v>1.1869083422610026E-2</v>
      </c>
      <c r="L780" s="20">
        <f t="shared" si="209"/>
        <v>1.1874324612787035E-2</v>
      </c>
      <c r="M780">
        <f t="shared" si="210"/>
        <v>3.6521431372039096E-4</v>
      </c>
      <c r="P780" s="18">
        <f t="shared" si="211"/>
        <v>1.1869171427116425E-2</v>
      </c>
      <c r="Q780">
        <f t="shared" si="212"/>
        <v>7.7447931465746875E-15</v>
      </c>
      <c r="S780" s="21">
        <f t="shared" si="213"/>
        <v>-1.4088762788169391</v>
      </c>
      <c r="T780">
        <f t="shared" si="214"/>
        <v>1.1738388730248767E-11</v>
      </c>
      <c r="Z780" s="15">
        <f t="shared" si="215"/>
        <v>1.1732525676097838E-2</v>
      </c>
      <c r="AA780">
        <f t="shared" si="216"/>
        <v>1.8648018132486946E-8</v>
      </c>
      <c r="AB780" s="7">
        <v>2.3130000000000001E-7</v>
      </c>
      <c r="AC780" s="9">
        <v>2.3130000000000001E-7</v>
      </c>
      <c r="AD780" s="10">
        <v>6</v>
      </c>
      <c r="AF780" s="3">
        <f t="shared" si="207"/>
        <v>1.1737709325078116E-2</v>
      </c>
      <c r="AH780">
        <f t="shared" si="217"/>
        <v>154.94999999999561</v>
      </c>
      <c r="AI780">
        <f t="shared" si="218"/>
        <v>-1.4088797049501429</v>
      </c>
      <c r="AJ780" s="5">
        <f t="shared" si="219"/>
        <v>-1.4141960807666565</v>
      </c>
      <c r="AK780">
        <f t="shared" si="220"/>
        <v>2.8263851822410257E-5</v>
      </c>
    </row>
    <row r="781" spans="1:37" x14ac:dyDescent="0.25">
      <c r="A781" s="1">
        <v>155.04999999999561</v>
      </c>
      <c r="B781">
        <v>-1.408058106735627</v>
      </c>
      <c r="D781">
        <f t="shared" si="208"/>
        <v>3.1024732167740366E-2</v>
      </c>
      <c r="E781">
        <f t="shared" si="206"/>
        <v>1.189018719792332E-2</v>
      </c>
      <c r="G781">
        <f t="shared" si="221"/>
        <v>3.1024732167740366E-2</v>
      </c>
      <c r="H781" s="2">
        <f t="shared" si="222"/>
        <v>1.189018719792332E-2</v>
      </c>
      <c r="L781" s="20">
        <f t="shared" si="209"/>
        <v>1.1895437602714054E-2</v>
      </c>
      <c r="M781">
        <f t="shared" si="210"/>
        <v>3.6592991055554522E-4</v>
      </c>
      <c r="P781" s="18">
        <f t="shared" si="211"/>
        <v>1.1890275358858527E-2</v>
      </c>
      <c r="Q781">
        <f t="shared" si="212"/>
        <v>7.772350496511497E-15</v>
      </c>
      <c r="S781" s="21">
        <f t="shared" si="213"/>
        <v>-1.4080546745124405</v>
      </c>
      <c r="T781">
        <f t="shared" si="214"/>
        <v>1.1780156002293027E-11</v>
      </c>
      <c r="Z781" s="15">
        <f t="shared" si="215"/>
        <v>1.1753397774462382E-2</v>
      </c>
      <c r="AA781">
        <f t="shared" si="216"/>
        <v>1.871134637077587E-8</v>
      </c>
      <c r="AB781" s="7">
        <v>2.3160000000000001E-7</v>
      </c>
      <c r="AC781" s="9">
        <v>2.3160000000000001E-7</v>
      </c>
      <c r="AD781" s="10">
        <v>6</v>
      </c>
      <c r="AF781" s="3">
        <f t="shared" si="207"/>
        <v>1.1758590546183889E-2</v>
      </c>
      <c r="AH781">
        <f t="shared" si="217"/>
        <v>155.04999999999561</v>
      </c>
      <c r="AI781">
        <f t="shared" si="218"/>
        <v>-1.408058106735627</v>
      </c>
      <c r="AJ781" s="5">
        <f t="shared" si="219"/>
        <v>-1.413383502045791</v>
      </c>
      <c r="AK781">
        <f t="shared" si="220"/>
        <v>2.8359835209516305E-5</v>
      </c>
    </row>
    <row r="782" spans="1:37" x14ac:dyDescent="0.25">
      <c r="A782" s="1">
        <v>155.1499999999956</v>
      </c>
      <c r="B782">
        <v>-1.407235983950766</v>
      </c>
      <c r="D782">
        <f t="shared" si="208"/>
        <v>3.1064558524823475E-2</v>
      </c>
      <c r="E782">
        <f t="shared" si="206"/>
        <v>1.1911304447480476E-2</v>
      </c>
      <c r="G782">
        <f t="shared" si="221"/>
        <v>3.1064558524823475E-2</v>
      </c>
      <c r="H782" s="2">
        <f t="shared" si="222"/>
        <v>1.1911304447480476E-2</v>
      </c>
      <c r="L782" s="20">
        <f t="shared" si="209"/>
        <v>1.1916564072361524E-2</v>
      </c>
      <c r="M782">
        <f t="shared" si="210"/>
        <v>3.6664569155151367E-4</v>
      </c>
      <c r="P782" s="18">
        <f t="shared" si="211"/>
        <v>1.1911392764944111E-2</v>
      </c>
      <c r="Q782">
        <f t="shared" si="212"/>
        <v>7.7999743830536494E-15</v>
      </c>
      <c r="S782" s="21">
        <f t="shared" si="213"/>
        <v>-1.4072325456337182</v>
      </c>
      <c r="T782">
        <f t="shared" si="214"/>
        <v>1.1822024120804721E-11</v>
      </c>
      <c r="Z782" s="15">
        <f t="shared" si="215"/>
        <v>1.1774283236523519E-2</v>
      </c>
      <c r="AA782">
        <f t="shared" si="216"/>
        <v>1.8774812252110662E-8</v>
      </c>
      <c r="AB782" s="7">
        <v>2.3190000000000001E-7</v>
      </c>
      <c r="AC782" s="9">
        <v>2.3190000000000001E-7</v>
      </c>
      <c r="AD782" s="10">
        <v>5</v>
      </c>
      <c r="AF782" s="3">
        <f t="shared" si="207"/>
        <v>1.1779485136440115E-2</v>
      </c>
      <c r="AH782">
        <f t="shared" si="217"/>
        <v>155.1499999999956</v>
      </c>
      <c r="AI782">
        <f t="shared" si="218"/>
        <v>-1.407235983950766</v>
      </c>
      <c r="AJ782" s="5">
        <f t="shared" si="219"/>
        <v>-1.4125704030583335</v>
      </c>
      <c r="AK782">
        <f t="shared" si="220"/>
        <v>2.8456027215181131E-5</v>
      </c>
    </row>
    <row r="783" spans="1:37" x14ac:dyDescent="0.25">
      <c r="A783" s="1">
        <v>155.24999999999559</v>
      </c>
      <c r="B783">
        <v>-1.4064133335189291</v>
      </c>
      <c r="D783">
        <f t="shared" si="208"/>
        <v>3.1104384881906581E-2</v>
      </c>
      <c r="E783">
        <f t="shared" si="206"/>
        <v>1.1932435250308595E-2</v>
      </c>
      <c r="G783">
        <f t="shared" si="221"/>
        <v>3.1104384881906581E-2</v>
      </c>
      <c r="H783" s="2">
        <f t="shared" si="222"/>
        <v>1.1932435250308595E-2</v>
      </c>
      <c r="L783" s="20">
        <f t="shared" si="209"/>
        <v>1.1937704100812851E-2</v>
      </c>
      <c r="M783">
        <f t="shared" si="210"/>
        <v>3.6736165216434778E-4</v>
      </c>
      <c r="P783" s="18">
        <f t="shared" si="211"/>
        <v>1.1932523724400866E-2</v>
      </c>
      <c r="Q783">
        <f t="shared" si="212"/>
        <v>7.8276650032071461E-15</v>
      </c>
      <c r="S783" s="21">
        <f t="shared" si="213"/>
        <v>-1.4064098891041188</v>
      </c>
      <c r="T783">
        <f t="shared" si="214"/>
        <v>1.1863993385144009E-11</v>
      </c>
      <c r="Z783" s="15">
        <f t="shared" si="215"/>
        <v>1.179518214051134E-2</v>
      </c>
      <c r="AA783">
        <f t="shared" si="216"/>
        <v>1.8838416149017335E-8</v>
      </c>
      <c r="AB783" s="7">
        <v>2.322E-7</v>
      </c>
      <c r="AC783" s="9">
        <v>2.322E-7</v>
      </c>
      <c r="AD783" s="10">
        <v>4</v>
      </c>
      <c r="AF783" s="3">
        <f t="shared" si="207"/>
        <v>1.1800393174134172E-2</v>
      </c>
      <c r="AH783">
        <f t="shared" si="217"/>
        <v>155.24999999999559</v>
      </c>
      <c r="AI783">
        <f t="shared" si="218"/>
        <v>-1.4064133335189291</v>
      </c>
      <c r="AJ783" s="5">
        <f t="shared" si="219"/>
        <v>-1.4117567807586817</v>
      </c>
      <c r="AK783">
        <f t="shared" si="220"/>
        <v>2.8552428404020358E-5</v>
      </c>
    </row>
    <row r="784" spans="1:37" x14ac:dyDescent="0.25">
      <c r="A784" s="1">
        <v>155.34999999999559</v>
      </c>
      <c r="B784">
        <v>-1.4055901523758949</v>
      </c>
      <c r="D784">
        <f t="shared" si="208"/>
        <v>3.1144211238989687E-2</v>
      </c>
      <c r="E784">
        <f t="shared" si="206"/>
        <v>1.1953579685116025E-2</v>
      </c>
      <c r="G784">
        <f t="shared" si="221"/>
        <v>3.1144211238989687E-2</v>
      </c>
      <c r="H784" s="2">
        <f t="shared" si="222"/>
        <v>1.1953579685116025E-2</v>
      </c>
      <c r="L784" s="20">
        <f t="shared" si="209"/>
        <v>1.195885776680683E-2</v>
      </c>
      <c r="M784">
        <f t="shared" si="210"/>
        <v>3.6807778785259883E-4</v>
      </c>
      <c r="P784" s="18">
        <f t="shared" si="211"/>
        <v>1.1953668315937725E-2</v>
      </c>
      <c r="Q784">
        <f t="shared" si="212"/>
        <v>7.8554225550780188E-15</v>
      </c>
      <c r="S784" s="21">
        <f t="shared" si="213"/>
        <v>-1.4055867018593984</v>
      </c>
      <c r="T784">
        <f t="shared" si="214"/>
        <v>1.1906064092813012E-11</v>
      </c>
      <c r="Z784" s="15">
        <f t="shared" si="215"/>
        <v>1.1816094564339075E-2</v>
      </c>
      <c r="AA784">
        <f t="shared" si="216"/>
        <v>1.8902158435052702E-8</v>
      </c>
      <c r="AB784" s="7">
        <v>2.325E-7</v>
      </c>
      <c r="AC784" s="9">
        <v>2.325E-7</v>
      </c>
      <c r="AD784" s="10">
        <v>7</v>
      </c>
      <c r="AF784" s="3">
        <f t="shared" si="207"/>
        <v>1.1821314737209043E-2</v>
      </c>
      <c r="AH784">
        <f t="shared" si="217"/>
        <v>155.34999999999559</v>
      </c>
      <c r="AI784">
        <f t="shared" si="218"/>
        <v>-1.4055901523758949</v>
      </c>
      <c r="AJ784" s="5">
        <f t="shared" si="219"/>
        <v>-1.4109426321135699</v>
      </c>
      <c r="AK784">
        <f t="shared" si="220"/>
        <v>2.8649039342220819E-5</v>
      </c>
    </row>
    <row r="785" spans="1:37" x14ac:dyDescent="0.25">
      <c r="A785" s="1">
        <v>155.44999999999561</v>
      </c>
      <c r="B785">
        <v>-1.4047664374744511</v>
      </c>
      <c r="D785">
        <f t="shared" si="208"/>
        <v>3.1184037596072807E-2</v>
      </c>
      <c r="E785">
        <f t="shared" si="206"/>
        <v>1.1974737830174222E-2</v>
      </c>
      <c r="G785">
        <f t="shared" si="221"/>
        <v>3.1184037596072807E-2</v>
      </c>
      <c r="H785" s="2">
        <f t="shared" si="222"/>
        <v>1.1974737830174222E-2</v>
      </c>
      <c r="L785" s="20">
        <f t="shared" si="209"/>
        <v>1.1980025148641715E-2</v>
      </c>
      <c r="M785">
        <f t="shared" si="210"/>
        <v>3.6879409408108833E-4</v>
      </c>
      <c r="P785" s="18">
        <f t="shared" si="211"/>
        <v>1.1974826617826721E-2</v>
      </c>
      <c r="Q785">
        <f t="shared" si="212"/>
        <v>7.8832472363360166E-15</v>
      </c>
      <c r="S785" s="21">
        <f t="shared" si="213"/>
        <v>-1.4047629808523214</v>
      </c>
      <c r="T785">
        <f t="shared" si="214"/>
        <v>1.1948236547105741E-11</v>
      </c>
      <c r="Z785" s="15">
        <f t="shared" si="215"/>
        <v>1.1837020585491187E-2</v>
      </c>
      <c r="AA785">
        <f t="shared" si="216"/>
        <v>1.8966039483086929E-8</v>
      </c>
      <c r="AB785" s="7">
        <v>2.3279999999999999E-7</v>
      </c>
      <c r="AC785" s="9">
        <v>2.3279999999999999E-7</v>
      </c>
      <c r="AD785" s="10">
        <v>6</v>
      </c>
      <c r="AF785" s="3">
        <f t="shared" si="207"/>
        <v>1.1842249903172952E-2</v>
      </c>
      <c r="AH785">
        <f t="shared" si="217"/>
        <v>155.44999999999561</v>
      </c>
      <c r="AI785">
        <f t="shared" si="218"/>
        <v>-1.4047664374744511</v>
      </c>
      <c r="AJ785" s="5">
        <f t="shared" si="219"/>
        <v>-1.4101279541064236</v>
      </c>
      <c r="AK785">
        <f t="shared" si="220"/>
        <v>2.8745860594917578E-5</v>
      </c>
    </row>
    <row r="786" spans="1:37" x14ac:dyDescent="0.25">
      <c r="A786" s="1">
        <v>155.54999999999549</v>
      </c>
      <c r="B786">
        <v>-1.4039421857788461</v>
      </c>
      <c r="D786">
        <f t="shared" si="208"/>
        <v>3.1223863953155868E-2</v>
      </c>
      <c r="E786">
        <f t="shared" si="206"/>
        <v>1.1995909763460247E-2</v>
      </c>
      <c r="G786">
        <f t="shared" si="221"/>
        <v>3.1223863953155868E-2</v>
      </c>
      <c r="H786" s="2">
        <f t="shared" si="222"/>
        <v>1.1995909763460247E-2</v>
      </c>
      <c r="L786" s="20">
        <f t="shared" si="209"/>
        <v>1.200120632432089E-2</v>
      </c>
      <c r="M786">
        <f t="shared" si="210"/>
        <v>3.6951056631540758E-4</v>
      </c>
      <c r="P786" s="18">
        <f t="shared" si="211"/>
        <v>1.1995998708045493E-2</v>
      </c>
      <c r="Q786">
        <f t="shared" si="212"/>
        <v>7.9111392445134846E-15</v>
      </c>
      <c r="S786" s="21">
        <f t="shared" si="213"/>
        <v>-1.4039387230471148</v>
      </c>
      <c r="T786">
        <f t="shared" si="214"/>
        <v>1.1990511043310697E-11</v>
      </c>
      <c r="Z786" s="15">
        <f t="shared" si="215"/>
        <v>1.1857960281157265E-2</v>
      </c>
      <c r="AA786">
        <f t="shared" si="216"/>
        <v>1.9030059667660834E-8</v>
      </c>
      <c r="AB786" s="7">
        <v>2.3309999999999999E-7</v>
      </c>
      <c r="AC786" s="9">
        <v>2.3309999999999999E-7</v>
      </c>
      <c r="AD786" s="10">
        <v>5</v>
      </c>
      <c r="AF786" s="3">
        <f t="shared" si="207"/>
        <v>1.1863198749245685E-2</v>
      </c>
      <c r="AH786">
        <f t="shared" si="217"/>
        <v>155.54999999999549</v>
      </c>
      <c r="AI786">
        <f t="shared" si="218"/>
        <v>-1.4039421857788461</v>
      </c>
      <c r="AJ786" s="5">
        <f t="shared" si="219"/>
        <v>-1.4093127437321489</v>
      </c>
      <c r="AK786">
        <f t="shared" si="220"/>
        <v>2.8842892729783617E-5</v>
      </c>
    </row>
    <row r="787" spans="1:37" x14ac:dyDescent="0.25">
      <c r="A787" s="1">
        <v>155.64999999999549</v>
      </c>
      <c r="B787">
        <v>-1.4031173942657269</v>
      </c>
      <c r="D787">
        <f t="shared" si="208"/>
        <v>3.1263690310238977E-2</v>
      </c>
      <c r="E787">
        <f t="shared" si="206"/>
        <v>1.2017095562632699E-2</v>
      </c>
      <c r="G787">
        <f t="shared" si="221"/>
        <v>3.1263690310238977E-2</v>
      </c>
      <c r="H787" s="2">
        <f t="shared" si="222"/>
        <v>1.2017095562632699E-2</v>
      </c>
      <c r="L787" s="20">
        <f t="shared" si="209"/>
        <v>1.2022401371549307E-2</v>
      </c>
      <c r="M787">
        <f t="shared" si="210"/>
        <v>3.7022720002214142E-4</v>
      </c>
      <c r="P787" s="18">
        <f t="shared" si="211"/>
        <v>1.2017184664253213E-2</v>
      </c>
      <c r="Q787">
        <f t="shared" si="212"/>
        <v>7.9390987782349034E-15</v>
      </c>
      <c r="S787" s="21">
        <f t="shared" si="213"/>
        <v>-1.4031139254204024</v>
      </c>
      <c r="T787">
        <f t="shared" si="214"/>
        <v>1.2032887885576499E-11</v>
      </c>
      <c r="Z787" s="15">
        <f t="shared" si="215"/>
        <v>1.1878913728217588E-2</v>
      </c>
      <c r="AA787">
        <f t="shared" si="216"/>
        <v>1.9094219362325165E-8</v>
      </c>
      <c r="AB787" s="7">
        <v>2.3340000000000001E-7</v>
      </c>
      <c r="AC787" s="9">
        <v>2.3340000000000001E-7</v>
      </c>
      <c r="AD787" s="10">
        <v>5</v>
      </c>
      <c r="AF787" s="3">
        <f t="shared" si="207"/>
        <v>1.1884161352350375E-2</v>
      </c>
      <c r="AH787">
        <f t="shared" si="217"/>
        <v>155.64999999999549</v>
      </c>
      <c r="AI787">
        <f t="shared" si="218"/>
        <v>-1.4031173942657269</v>
      </c>
      <c r="AJ787" s="5">
        <f t="shared" si="219"/>
        <v>-1.408496997997694</v>
      </c>
      <c r="AK787">
        <f t="shared" si="220"/>
        <v>2.8940136312994442E-5</v>
      </c>
    </row>
    <row r="788" spans="1:37" x14ac:dyDescent="0.25">
      <c r="A788" s="1">
        <v>155.74999999999551</v>
      </c>
      <c r="B788">
        <v>-1.4022920599251509</v>
      </c>
      <c r="D788">
        <f t="shared" si="208"/>
        <v>3.1303516667322097E-2</v>
      </c>
      <c r="E788">
        <f t="shared" si="206"/>
        <v>1.2038295305005706E-2</v>
      </c>
      <c r="G788">
        <f t="shared" si="221"/>
        <v>3.1303516667322097E-2</v>
      </c>
      <c r="H788" s="2">
        <f t="shared" si="222"/>
        <v>1.2038295305005706E-2</v>
      </c>
      <c r="L788" s="20">
        <f t="shared" si="209"/>
        <v>1.2043610367673097E-2</v>
      </c>
      <c r="M788">
        <f t="shared" si="210"/>
        <v>3.7094399067125926E-4</v>
      </c>
      <c r="P788" s="18">
        <f t="shared" si="211"/>
        <v>1.2038384563764583E-2</v>
      </c>
      <c r="Q788">
        <f t="shared" si="212"/>
        <v>7.9671260362917523E-15</v>
      </c>
      <c r="S788" s="21">
        <f t="shared" si="213"/>
        <v>-1.4022885849622198</v>
      </c>
      <c r="T788">
        <f t="shared" si="214"/>
        <v>1.207536737309279E-11</v>
      </c>
      <c r="Z788" s="15">
        <f t="shared" si="215"/>
        <v>1.1899881003207824E-2</v>
      </c>
      <c r="AA788">
        <f t="shared" si="216"/>
        <v>1.9158518942195082E-8</v>
      </c>
      <c r="AB788" s="7">
        <v>2.3370000000000001E-7</v>
      </c>
      <c r="AC788" s="9">
        <v>2.3370000000000001E-7</v>
      </c>
      <c r="AD788" s="10">
        <v>5</v>
      </c>
      <c r="AF788" s="3">
        <f t="shared" si="207"/>
        <v>1.1905137789057108E-2</v>
      </c>
      <c r="AH788">
        <f t="shared" si="217"/>
        <v>155.74999999999551</v>
      </c>
      <c r="AI788">
        <f t="shared" si="218"/>
        <v>-1.4022920599251509</v>
      </c>
      <c r="AJ788" s="5">
        <f t="shared" si="219"/>
        <v>-1.4076807139234226</v>
      </c>
      <c r="AK788">
        <f t="shared" si="220"/>
        <v>2.9037591913089672E-5</v>
      </c>
    </row>
    <row r="789" spans="1:37" x14ac:dyDescent="0.25">
      <c r="A789" s="1">
        <v>155.8499999999955</v>
      </c>
      <c r="B789">
        <v>-1.4014661797627059</v>
      </c>
      <c r="D789">
        <f t="shared" si="208"/>
        <v>3.1343343024405203E-2</v>
      </c>
      <c r="E789">
        <f t="shared" si="206"/>
        <v>1.2059509067494485E-2</v>
      </c>
      <c r="G789">
        <f t="shared" si="221"/>
        <v>3.1343343024405203E-2</v>
      </c>
      <c r="H789" s="2">
        <f t="shared" si="222"/>
        <v>1.2059509067494485E-2</v>
      </c>
      <c r="L789" s="20">
        <f t="shared" si="209"/>
        <v>1.2064833389633378E-2</v>
      </c>
      <c r="M789">
        <f t="shared" si="210"/>
        <v>3.7166093373799009E-4</v>
      </c>
      <c r="P789" s="18">
        <f t="shared" si="211"/>
        <v>1.2059598483495391E-2</v>
      </c>
      <c r="Q789">
        <f t="shared" si="212"/>
        <v>7.995221217948469E-15</v>
      </c>
      <c r="S789" s="21">
        <f t="shared" si="213"/>
        <v>-1.4014626986781322</v>
      </c>
      <c r="T789">
        <f t="shared" si="214"/>
        <v>1.2117949809313172E-11</v>
      </c>
      <c r="Z789" s="15">
        <f t="shared" si="215"/>
        <v>1.1920862182273506E-2</v>
      </c>
      <c r="AA789">
        <f t="shared" si="216"/>
        <v>1.9222958781479343E-8</v>
      </c>
      <c r="AB789" s="7">
        <v>2.34E-7</v>
      </c>
      <c r="AC789" s="9">
        <v>2.34E-7</v>
      </c>
      <c r="AD789" s="10">
        <v>5</v>
      </c>
      <c r="AF789" s="3">
        <f t="shared" si="207"/>
        <v>1.1926128135535397E-2</v>
      </c>
      <c r="AH789">
        <f t="shared" si="217"/>
        <v>155.8499999999955</v>
      </c>
      <c r="AI789">
        <f t="shared" si="218"/>
        <v>-1.4014661797627059</v>
      </c>
      <c r="AJ789" s="5">
        <f t="shared" si="219"/>
        <v>-1.4068638885448874</v>
      </c>
      <c r="AK789">
        <f t="shared" si="220"/>
        <v>2.9135260097239155E-5</v>
      </c>
    </row>
    <row r="790" spans="1:37" x14ac:dyDescent="0.25">
      <c r="A790" s="1">
        <v>155.9499999999955</v>
      </c>
      <c r="B790">
        <v>-1.4006397507930319</v>
      </c>
      <c r="D790">
        <f t="shared" si="208"/>
        <v>3.1383169381488309E-2</v>
      </c>
      <c r="E790">
        <f t="shared" si="206"/>
        <v>1.2080736926781733E-2</v>
      </c>
      <c r="G790">
        <f t="shared" si="221"/>
        <v>3.1383169381488309E-2</v>
      </c>
      <c r="H790" s="2">
        <f t="shared" si="222"/>
        <v>1.2080736926781733E-2</v>
      </c>
      <c r="L790" s="20">
        <f t="shared" si="209"/>
        <v>1.2086070514143898E-2</v>
      </c>
      <c r="M790">
        <f t="shared" si="210"/>
        <v>3.7237802469606494E-4</v>
      </c>
      <c r="P790" s="18">
        <f t="shared" si="211"/>
        <v>1.2080826500128894E-2</v>
      </c>
      <c r="Q790">
        <f t="shared" si="212"/>
        <v>8.0233845216978146E-15</v>
      </c>
      <c r="S790" s="21">
        <f t="shared" si="213"/>
        <v>-1.4006362635827578</v>
      </c>
      <c r="T790">
        <f t="shared" si="214"/>
        <v>1.2160635495789643E-11</v>
      </c>
      <c r="Z790" s="15">
        <f t="shared" si="215"/>
        <v>1.1941857341327244E-2</v>
      </c>
      <c r="AA790">
        <f t="shared" si="216"/>
        <v>1.9287539256010559E-8</v>
      </c>
      <c r="AB790" s="7">
        <v>2.343E-7</v>
      </c>
      <c r="AC790" s="9">
        <v>2.343E-7</v>
      </c>
      <c r="AD790" s="10">
        <v>6</v>
      </c>
      <c r="AF790" s="3">
        <f t="shared" si="207"/>
        <v>1.1947132467728716E-2</v>
      </c>
      <c r="AH790">
        <f t="shared" si="217"/>
        <v>155.9499999999955</v>
      </c>
      <c r="AI790">
        <f t="shared" si="218"/>
        <v>-1.4006397507930319</v>
      </c>
      <c r="AJ790" s="5">
        <f t="shared" si="219"/>
        <v>-1.4060465189067088</v>
      </c>
      <c r="AK790">
        <f t="shared" si="220"/>
        <v>2.9233141435073346E-5</v>
      </c>
    </row>
    <row r="791" spans="1:37" x14ac:dyDescent="0.25">
      <c r="A791" s="1">
        <v>156.04999999999549</v>
      </c>
      <c r="B791">
        <v>-1.399812770052973</v>
      </c>
      <c r="D791">
        <f t="shared" si="208"/>
        <v>3.1422995738571415E-2</v>
      </c>
      <c r="E791">
        <f t="shared" si="206"/>
        <v>1.2101978958979803E-2</v>
      </c>
      <c r="G791">
        <f t="shared" si="221"/>
        <v>3.1422995738571415E-2</v>
      </c>
      <c r="H791" s="2">
        <f t="shared" si="222"/>
        <v>1.2101978958979803E-2</v>
      </c>
      <c r="L791" s="20">
        <f t="shared" si="209"/>
        <v>1.2107321817364181E-2</v>
      </c>
      <c r="M791">
        <f t="shared" si="210"/>
        <v>3.7309525903040524E-4</v>
      </c>
      <c r="P791" s="18">
        <f t="shared" si="211"/>
        <v>1.2102068689778017E-2</v>
      </c>
      <c r="Q791">
        <f t="shared" si="212"/>
        <v>8.0516161480502533E-15</v>
      </c>
      <c r="S791" s="21">
        <f t="shared" si="213"/>
        <v>-1.3998092767129187</v>
      </c>
      <c r="T791">
        <f t="shared" si="214"/>
        <v>1.2203424735249908E-11</v>
      </c>
      <c r="Z791" s="15">
        <f t="shared" si="215"/>
        <v>1.1962866555720986E-2</v>
      </c>
      <c r="AA791">
        <f t="shared" si="216"/>
        <v>1.9352260740443781E-8</v>
      </c>
      <c r="AB791" s="7">
        <v>2.346E-7</v>
      </c>
      <c r="AC791" s="9">
        <v>2.346E-7</v>
      </c>
      <c r="AD791" s="10">
        <v>5</v>
      </c>
      <c r="AF791" s="3">
        <f t="shared" si="207"/>
        <v>1.1968150861036531E-2</v>
      </c>
      <c r="AH791">
        <f t="shared" si="217"/>
        <v>156.04999999999549</v>
      </c>
      <c r="AI791">
        <f t="shared" si="218"/>
        <v>-1.399812770052973</v>
      </c>
      <c r="AJ791" s="5">
        <f t="shared" si="219"/>
        <v>-1.4052286020753346</v>
      </c>
      <c r="AK791">
        <f t="shared" si="220"/>
        <v>2.9331236494437576E-5</v>
      </c>
    </row>
    <row r="792" spans="1:37" x14ac:dyDescent="0.25">
      <c r="A792" s="1">
        <v>156.14999999999549</v>
      </c>
      <c r="B792">
        <v>-1.398985234584015</v>
      </c>
      <c r="D792">
        <f t="shared" si="208"/>
        <v>3.146282209565452E-2</v>
      </c>
      <c r="E792">
        <f t="shared" si="206"/>
        <v>1.2123235240081826E-2</v>
      </c>
      <c r="G792">
        <f t="shared" si="221"/>
        <v>3.146282209565452E-2</v>
      </c>
      <c r="H792" s="2">
        <f t="shared" si="222"/>
        <v>1.2123235240081826E-2</v>
      </c>
      <c r="L792" s="20">
        <f t="shared" si="209"/>
        <v>1.2128587375304534E-2</v>
      </c>
      <c r="M792">
        <f t="shared" si="210"/>
        <v>3.7381263222158694E-4</v>
      </c>
      <c r="P792" s="18">
        <f t="shared" si="211"/>
        <v>1.212332512843645E-2</v>
      </c>
      <c r="Q792">
        <f t="shared" si="212"/>
        <v>8.0799162970511618E-15</v>
      </c>
      <c r="S792" s="21">
        <f t="shared" si="213"/>
        <v>-1.3989817351100788</v>
      </c>
      <c r="T792">
        <f t="shared" si="214"/>
        <v>1.2246317830045085E-11</v>
      </c>
      <c r="Z792" s="15">
        <f t="shared" si="215"/>
        <v>1.1983889900687883E-2</v>
      </c>
      <c r="AA792">
        <f t="shared" si="216"/>
        <v>1.9417123610813038E-8</v>
      </c>
      <c r="AB792" s="7">
        <v>2.3489999999999999E-7</v>
      </c>
      <c r="AC792" s="9">
        <v>2.3489999999999999E-7</v>
      </c>
      <c r="AD792" s="10">
        <v>6</v>
      </c>
      <c r="AF792" s="3">
        <f t="shared" si="207"/>
        <v>1.1989183390708869E-2</v>
      </c>
      <c r="AH792">
        <f t="shared" si="217"/>
        <v>156.14999999999549</v>
      </c>
      <c r="AI792">
        <f t="shared" si="218"/>
        <v>-1.398985234584015</v>
      </c>
      <c r="AJ792" s="5">
        <f t="shared" si="219"/>
        <v>-1.4044101351218379</v>
      </c>
      <c r="AK792">
        <f t="shared" si="220"/>
        <v>2.9429545845270671E-5</v>
      </c>
    </row>
    <row r="793" spans="1:37" x14ac:dyDescent="0.25">
      <c r="A793" s="1">
        <v>156.24999999999551</v>
      </c>
      <c r="B793">
        <v>-1.398157141446331</v>
      </c>
      <c r="D793">
        <f t="shared" si="208"/>
        <v>3.150264845273764E-2</v>
      </c>
      <c r="E793">
        <f t="shared" si="206"/>
        <v>1.2144505845600926E-2</v>
      </c>
      <c r="G793">
        <f t="shared" si="221"/>
        <v>3.150264845273764E-2</v>
      </c>
      <c r="H793" s="2">
        <f t="shared" si="222"/>
        <v>1.2144505845600926E-2</v>
      </c>
      <c r="L793" s="20">
        <f t="shared" si="209"/>
        <v>1.2149867263513414E-2</v>
      </c>
      <c r="M793">
        <f t="shared" si="210"/>
        <v>3.7453013975799102E-4</v>
      </c>
      <c r="P793" s="18">
        <f t="shared" si="211"/>
        <v>1.2144595891617873E-2</v>
      </c>
      <c r="Q793">
        <f t="shared" si="212"/>
        <v>8.1082851679586654E-15</v>
      </c>
      <c r="S793" s="21">
        <f t="shared" si="213"/>
        <v>-1.3981536358343896</v>
      </c>
      <c r="T793">
        <f t="shared" si="214"/>
        <v>1.2289315083694683E-11</v>
      </c>
      <c r="Z793" s="15">
        <f t="shared" si="215"/>
        <v>1.2004927450987246E-2</v>
      </c>
      <c r="AA793">
        <f t="shared" si="216"/>
        <v>1.9482128242932133E-8</v>
      </c>
      <c r="AB793" s="7">
        <v>2.3519999999999999E-7</v>
      </c>
      <c r="AC793" s="9">
        <v>2.3519999999999999E-7</v>
      </c>
      <c r="AD793" s="10">
        <v>5</v>
      </c>
      <c r="AF793" s="3">
        <f t="shared" si="207"/>
        <v>1.2010230131539235E-2</v>
      </c>
      <c r="AH793">
        <f t="shared" si="217"/>
        <v>156.24999999999551</v>
      </c>
      <c r="AI793">
        <f t="shared" si="218"/>
        <v>-1.398157141446331</v>
      </c>
      <c r="AJ793" s="5">
        <f t="shared" si="219"/>
        <v>-1.4035911151357381</v>
      </c>
      <c r="AK793">
        <f t="shared" si="220"/>
        <v>2.9528070057168863E-5</v>
      </c>
    </row>
    <row r="794" spans="1:37" x14ac:dyDescent="0.25">
      <c r="A794" s="1">
        <v>156.3499999999955</v>
      </c>
      <c r="B794">
        <v>-1.3973284877141809</v>
      </c>
      <c r="D794">
        <f t="shared" si="208"/>
        <v>3.1542474809820746E-2</v>
      </c>
      <c r="E794">
        <f t="shared" si="206"/>
        <v>1.2165790850688382E-2</v>
      </c>
      <c r="G794">
        <f t="shared" si="221"/>
        <v>3.1542474809820746E-2</v>
      </c>
      <c r="H794" s="2">
        <f t="shared" si="222"/>
        <v>1.2165790850688382E-2</v>
      </c>
      <c r="L794" s="20">
        <f t="shared" si="209"/>
        <v>1.2171161557180454E-2</v>
      </c>
      <c r="M794">
        <f t="shared" si="210"/>
        <v>3.7524777713191741E-4</v>
      </c>
      <c r="P794" s="18">
        <f t="shared" si="211"/>
        <v>1.2165881054474121E-2</v>
      </c>
      <c r="Q794">
        <f t="shared" si="212"/>
        <v>8.1367229617348097E-15</v>
      </c>
      <c r="S794" s="21">
        <f t="shared" si="213"/>
        <v>-1.3973249759600894</v>
      </c>
      <c r="T794">
        <f t="shared" si="214"/>
        <v>1.2332416799328847E-11</v>
      </c>
      <c r="Z794" s="15">
        <f t="shared" si="215"/>
        <v>1.2025979281020893E-2</v>
      </c>
      <c r="AA794">
        <f t="shared" si="216"/>
        <v>1.9547275012887029E-8</v>
      </c>
      <c r="AB794" s="7">
        <v>2.3550000000000001E-7</v>
      </c>
      <c r="AC794" s="9">
        <v>2.3550000000000001E-7</v>
      </c>
      <c r="AD794" s="10">
        <v>5</v>
      </c>
      <c r="AF794" s="3">
        <f t="shared" si="207"/>
        <v>1.2031291157968749E-2</v>
      </c>
      <c r="AH794">
        <f t="shared" si="217"/>
        <v>156.3499999999955</v>
      </c>
      <c r="AI794">
        <f t="shared" si="218"/>
        <v>-1.3973284877141809</v>
      </c>
      <c r="AJ794" s="5">
        <f t="shared" si="219"/>
        <v>-1.4027715392204732</v>
      </c>
      <c r="AK794">
        <f t="shared" si="220"/>
        <v>2.9626809700149862E-5</v>
      </c>
    </row>
    <row r="795" spans="1:37" x14ac:dyDescent="0.25">
      <c r="A795" s="1">
        <v>156.4499999999955</v>
      </c>
      <c r="B795">
        <v>-1.396499270476516</v>
      </c>
      <c r="D795">
        <f t="shared" si="208"/>
        <v>3.1582301166903852E-2</v>
      </c>
      <c r="E795">
        <f t="shared" si="206"/>
        <v>1.218709033011812E-2</v>
      </c>
      <c r="G795">
        <f t="shared" si="221"/>
        <v>3.1582301166903852E-2</v>
      </c>
      <c r="H795" s="2">
        <f t="shared" si="222"/>
        <v>1.218709033011812E-2</v>
      </c>
      <c r="L795" s="20">
        <f t="shared" si="209"/>
        <v>1.2192470331108041E-2</v>
      </c>
      <c r="M795">
        <f t="shared" si="210"/>
        <v>3.7596553984077811E-4</v>
      </c>
      <c r="P795" s="18">
        <f t="shared" si="211"/>
        <v>1.2187180691779678E-2</v>
      </c>
      <c r="Q795">
        <f t="shared" si="212"/>
        <v>8.1652298794874159E-15</v>
      </c>
      <c r="S795" s="21">
        <f t="shared" si="213"/>
        <v>-1.3964957525761075</v>
      </c>
      <c r="T795">
        <f t="shared" si="214"/>
        <v>1.2375623284363313E-11</v>
      </c>
      <c r="Z795" s="15">
        <f t="shared" si="215"/>
        <v>1.2047045464819606E-2</v>
      </c>
      <c r="AA795">
        <f t="shared" si="216"/>
        <v>1.9612564296478937E-8</v>
      </c>
      <c r="AB795" s="7">
        <v>2.3580000000000001E-7</v>
      </c>
      <c r="AC795" s="9">
        <v>2.3580000000000001E-7</v>
      </c>
      <c r="AD795" s="10">
        <v>4</v>
      </c>
      <c r="AF795" s="3">
        <f t="shared" si="207"/>
        <v>1.2052366544054838E-2</v>
      </c>
      <c r="AH795">
        <f t="shared" si="217"/>
        <v>156.4499999999955</v>
      </c>
      <c r="AI795">
        <f t="shared" si="218"/>
        <v>-1.396499270476516</v>
      </c>
      <c r="AJ795" s="5">
        <f t="shared" si="219"/>
        <v>-1.4019514044939259</v>
      </c>
      <c r="AK795">
        <f t="shared" si="220"/>
        <v>2.9725765343797656E-5</v>
      </c>
    </row>
    <row r="796" spans="1:37" x14ac:dyDescent="0.25">
      <c r="A796" s="1">
        <v>156.54999999999549</v>
      </c>
      <c r="B796">
        <v>-1.395669486833488</v>
      </c>
      <c r="D796">
        <f t="shared" si="208"/>
        <v>3.1622127523986958E-2</v>
      </c>
      <c r="E796">
        <f t="shared" si="206"/>
        <v>1.2208404358376357E-2</v>
      </c>
      <c r="G796">
        <f t="shared" si="221"/>
        <v>3.1622127523986958E-2</v>
      </c>
      <c r="H796" s="2">
        <f t="shared" si="222"/>
        <v>1.2208404358376357E-2</v>
      </c>
      <c r="L796" s="20">
        <f t="shared" si="209"/>
        <v>1.2213793659807237E-2</v>
      </c>
      <c r="M796">
        <f t="shared" si="210"/>
        <v>3.7668342338346533E-4</v>
      </c>
      <c r="P796" s="18">
        <f t="shared" si="211"/>
        <v>1.220849487802131E-2</v>
      </c>
      <c r="Q796">
        <f t="shared" si="212"/>
        <v>8.1938061224658029E-15</v>
      </c>
      <c r="S796" s="21">
        <f t="shared" si="213"/>
        <v>-1.3956659627825745</v>
      </c>
      <c r="T796">
        <f t="shared" si="214"/>
        <v>1.2418934841138538E-11</v>
      </c>
      <c r="Z796" s="15">
        <f t="shared" si="215"/>
        <v>1.2068126076126395E-2</v>
      </c>
      <c r="AA796">
        <f t="shared" si="216"/>
        <v>1.9677996470999967E-8</v>
      </c>
      <c r="AB796" s="7">
        <v>2.361E-7</v>
      </c>
      <c r="AC796" s="9">
        <v>2.361E-7</v>
      </c>
      <c r="AD796" s="10">
        <v>6</v>
      </c>
      <c r="AF796" s="3">
        <f t="shared" si="207"/>
        <v>1.2073456363567381E-2</v>
      </c>
      <c r="AH796">
        <f t="shared" si="217"/>
        <v>156.54999999999546</v>
      </c>
      <c r="AI796">
        <f t="shared" si="218"/>
        <v>-1.395669486833488</v>
      </c>
      <c r="AJ796" s="5">
        <f t="shared" si="219"/>
        <v>-1.4011307080851818</v>
      </c>
      <c r="AK796">
        <f t="shared" si="220"/>
        <v>2.982493755995192E-5</v>
      </c>
    </row>
    <row r="797" spans="1:37" x14ac:dyDescent="0.25">
      <c r="A797" s="1">
        <v>156.64999999999549</v>
      </c>
      <c r="B797">
        <v>-1.3948391339004029</v>
      </c>
      <c r="D797">
        <f t="shared" si="208"/>
        <v>3.1661953881070071E-2</v>
      </c>
      <c r="E797">
        <f t="shared" si="206"/>
        <v>1.2229733009560059E-2</v>
      </c>
      <c r="G797">
        <f t="shared" si="221"/>
        <v>3.1661953881070071E-2</v>
      </c>
      <c r="H797" s="2">
        <f t="shared" si="222"/>
        <v>1.2229733009560059E-2</v>
      </c>
      <c r="L797" s="20">
        <f t="shared" si="209"/>
        <v>1.223513161741252E-2</v>
      </c>
      <c r="M797">
        <f t="shared" si="210"/>
        <v>3.7740142326374065E-4</v>
      </c>
      <c r="P797" s="18">
        <f t="shared" si="211"/>
        <v>1.2229823687296529E-2</v>
      </c>
      <c r="Q797">
        <f t="shared" si="212"/>
        <v>8.222451891427285E-15</v>
      </c>
      <c r="S797" s="21">
        <f t="shared" si="213"/>
        <v>-1.3948356036947751</v>
      </c>
      <c r="T797">
        <f t="shared" si="214"/>
        <v>1.2462351774705515E-11</v>
      </c>
      <c r="Z797" s="15">
        <f t="shared" si="215"/>
        <v>1.2089221188304355E-2</v>
      </c>
      <c r="AA797">
        <f t="shared" si="216"/>
        <v>1.9743571912594763E-8</v>
      </c>
      <c r="AB797" s="7">
        <v>2.364E-7</v>
      </c>
      <c r="AC797" s="9">
        <v>2.364E-7</v>
      </c>
      <c r="AD797" s="10">
        <v>5</v>
      </c>
      <c r="AF797" s="3">
        <f t="shared" si="207"/>
        <v>1.209456068990411E-2</v>
      </c>
      <c r="AH797">
        <f t="shared" si="217"/>
        <v>156.64999999999549</v>
      </c>
      <c r="AI797">
        <f t="shared" si="218"/>
        <v>-1.3948391339004029</v>
      </c>
      <c r="AJ797" s="5">
        <f t="shared" si="219"/>
        <v>-1.4003094471381177</v>
      </c>
      <c r="AK797">
        <f t="shared" si="220"/>
        <v>2.9924326918717134E-5</v>
      </c>
    </row>
    <row r="798" spans="1:37" x14ac:dyDescent="0.25">
      <c r="A798" s="1">
        <v>156.74999999999551</v>
      </c>
      <c r="B798">
        <v>-1.3940082088080441</v>
      </c>
      <c r="D798">
        <f t="shared" si="208"/>
        <v>3.1701780238153184E-2</v>
      </c>
      <c r="E798">
        <f t="shared" si="206"/>
        <v>1.2251076357368634E-2</v>
      </c>
      <c r="G798">
        <f t="shared" si="221"/>
        <v>3.1701780238153184E-2</v>
      </c>
      <c r="H798" s="2">
        <f t="shared" si="222"/>
        <v>1.2251076357368634E-2</v>
      </c>
      <c r="L798" s="20">
        <f t="shared" si="209"/>
        <v>1.2256484277656909E-2</v>
      </c>
      <c r="M798">
        <f t="shared" si="210"/>
        <v>3.781195349912927E-4</v>
      </c>
      <c r="P798" s="18">
        <f t="shared" si="211"/>
        <v>1.2251167193305294E-2</v>
      </c>
      <c r="Q798">
        <f t="shared" si="212"/>
        <v>8.2511673888334364E-15</v>
      </c>
      <c r="S798" s="21">
        <f t="shared" si="213"/>
        <v>-1.3940046724434711</v>
      </c>
      <c r="T798">
        <f t="shared" si="214"/>
        <v>1.2505874392841209E-11</v>
      </c>
      <c r="Z798" s="15">
        <f t="shared" si="215"/>
        <v>1.2110330874322006E-2</v>
      </c>
      <c r="AA798">
        <f t="shared" si="216"/>
        <v>1.9809290998028692E-8</v>
      </c>
      <c r="AB798" s="7">
        <v>2.367E-7</v>
      </c>
      <c r="AC798" s="9">
        <v>2.367E-7</v>
      </c>
      <c r="AD798" s="10">
        <v>6</v>
      </c>
      <c r="AF798" s="3">
        <f t="shared" si="207"/>
        <v>1.2115679596068185E-2</v>
      </c>
      <c r="AH798">
        <f t="shared" si="217"/>
        <v>156.74999999999551</v>
      </c>
      <c r="AI798">
        <f t="shared" si="218"/>
        <v>-1.3940082088080441</v>
      </c>
      <c r="AJ798" s="5">
        <f t="shared" si="219"/>
        <v>-1.3994876188119711</v>
      </c>
      <c r="AK798">
        <f t="shared" si="220"/>
        <v>3.0023933991135762E-5</v>
      </c>
    </row>
    <row r="799" spans="1:37" x14ac:dyDescent="0.25">
      <c r="A799" s="1">
        <v>156.8499999999955</v>
      </c>
      <c r="B799">
        <v>-1.3931767087024529</v>
      </c>
      <c r="D799">
        <f t="shared" si="208"/>
        <v>3.1741606595236296E-2</v>
      </c>
      <c r="E799">
        <f t="shared" si="206"/>
        <v>1.2272434475109574E-2</v>
      </c>
      <c r="G799">
        <f t="shared" si="221"/>
        <v>3.1741606595236296E-2</v>
      </c>
      <c r="H799" s="2">
        <f t="shared" si="222"/>
        <v>1.2272434475109574E-2</v>
      </c>
      <c r="L799" s="20">
        <f t="shared" si="209"/>
        <v>1.2277851713875521E-2</v>
      </c>
      <c r="M799">
        <f t="shared" si="210"/>
        <v>3.7883775408169545E-4</v>
      </c>
      <c r="P799" s="18">
        <f t="shared" si="211"/>
        <v>1.2272525469355632E-2</v>
      </c>
      <c r="Q799">
        <f t="shared" si="212"/>
        <v>8.2799528157025188E-15</v>
      </c>
      <c r="S799" s="21">
        <f t="shared" si="213"/>
        <v>-1.3931731661746833</v>
      </c>
      <c r="T799">
        <f t="shared" si="214"/>
        <v>1.2549502998198062E-11</v>
      </c>
      <c r="Z799" s="15">
        <f t="shared" si="215"/>
        <v>1.2131455206759068E-2</v>
      </c>
      <c r="AA799">
        <f t="shared" si="216"/>
        <v>1.9875154104644026E-8</v>
      </c>
      <c r="AB799" s="7">
        <v>2.3699999999999999E-7</v>
      </c>
      <c r="AC799" s="9">
        <v>2.3699999999999999E-7</v>
      </c>
      <c r="AD799" s="10">
        <v>5</v>
      </c>
      <c r="AF799" s="3">
        <f t="shared" si="207"/>
        <v>1.2136813154667303E-2</v>
      </c>
      <c r="AH799">
        <f t="shared" si="217"/>
        <v>156.84999999999553</v>
      </c>
      <c r="AI799">
        <f t="shared" si="218"/>
        <v>-1.3931767087024529</v>
      </c>
      <c r="AJ799" s="5">
        <f t="shared" si="219"/>
        <v>-1.3986652202811169</v>
      </c>
      <c r="AK799">
        <f t="shared" si="220"/>
        <v>3.0123759349129175E-5</v>
      </c>
    </row>
    <row r="800" spans="1:37" x14ac:dyDescent="0.25">
      <c r="A800" s="1">
        <v>156.9499999999955</v>
      </c>
      <c r="B800">
        <v>-1.392344630742568</v>
      </c>
      <c r="D800">
        <f t="shared" si="208"/>
        <v>3.1781432952319402E-2</v>
      </c>
      <c r="E800">
        <f t="shared" si="206"/>
        <v>1.2293807435759082E-2</v>
      </c>
      <c r="G800">
        <f t="shared" si="221"/>
        <v>3.1781432952319402E-2</v>
      </c>
      <c r="H800" s="2">
        <f t="shared" si="222"/>
        <v>1.2293807435759082E-2</v>
      </c>
      <c r="L800" s="20">
        <f t="shared" si="209"/>
        <v>1.2299233999083725E-2</v>
      </c>
      <c r="M800">
        <f t="shared" si="210"/>
        <v>3.7955607605345734E-4</v>
      </c>
      <c r="P800" s="18">
        <f t="shared" si="211"/>
        <v>1.2293898588424289E-2</v>
      </c>
      <c r="Q800">
        <f t="shared" si="212"/>
        <v>8.3088083744376815E-15</v>
      </c>
      <c r="S800" s="21">
        <f t="shared" si="213"/>
        <v>-1.3923410820473288</v>
      </c>
      <c r="T800">
        <f t="shared" si="214"/>
        <v>1.2593237900858525E-11</v>
      </c>
      <c r="Z800" s="15">
        <f t="shared" si="215"/>
        <v>1.2152594257869742E-2</v>
      </c>
      <c r="AA800">
        <f t="shared" si="216"/>
        <v>1.9941161609606331E-8</v>
      </c>
      <c r="AB800" s="7">
        <v>2.3729999999999999E-7</v>
      </c>
      <c r="AC800" s="9">
        <v>2.3729999999999999E-7</v>
      </c>
      <c r="AD800" s="10">
        <v>7</v>
      </c>
      <c r="AF800" s="3">
        <f t="shared" si="207"/>
        <v>1.2157961437994524E-2</v>
      </c>
      <c r="AH800">
        <f t="shared" si="217"/>
        <v>156.9499999999955</v>
      </c>
      <c r="AI800">
        <f t="shared" si="218"/>
        <v>-1.392344630742568</v>
      </c>
      <c r="AJ800" s="5">
        <f t="shared" si="219"/>
        <v>-1.3978422487326021</v>
      </c>
      <c r="AK800">
        <f t="shared" si="220"/>
        <v>3.0223803564346802E-5</v>
      </c>
    </row>
    <row r="801" spans="1:37" x14ac:dyDescent="0.25">
      <c r="A801" s="1">
        <v>157.04999999999549</v>
      </c>
      <c r="B801">
        <v>-1.3915119721024469</v>
      </c>
      <c r="D801">
        <f t="shared" si="208"/>
        <v>3.1821259309402508E-2</v>
      </c>
      <c r="E801">
        <f t="shared" si="206"/>
        <v>1.2315195311905017E-2</v>
      </c>
      <c r="G801">
        <f t="shared" si="221"/>
        <v>3.1821259309402508E-2</v>
      </c>
      <c r="H801" s="2">
        <f t="shared" si="222"/>
        <v>1.2315195311905017E-2</v>
      </c>
      <c r="L801" s="20">
        <f t="shared" si="209"/>
        <v>1.232063120588478E-2</v>
      </c>
      <c r="M801">
        <f t="shared" si="210"/>
        <v>3.8027449643170542E-4</v>
      </c>
      <c r="P801" s="18">
        <f t="shared" si="211"/>
        <v>1.231528662309966E-2</v>
      </c>
      <c r="Q801">
        <f t="shared" si="212"/>
        <v>8.3377342672496458E-15</v>
      </c>
      <c r="S801" s="21">
        <f t="shared" si="213"/>
        <v>-1.3915084172354446</v>
      </c>
      <c r="T801">
        <f t="shared" si="214"/>
        <v>1.2637079404183545E-11</v>
      </c>
      <c r="Z801" s="15">
        <f t="shared" si="215"/>
        <v>1.2173748099525872E-2</v>
      </c>
      <c r="AA801">
        <f t="shared" si="216"/>
        <v>2.000731388983093E-8</v>
      </c>
      <c r="AB801" s="7">
        <v>2.3760000000000001E-7</v>
      </c>
      <c r="AC801" s="9">
        <v>2.3760000000000001E-7</v>
      </c>
      <c r="AD801" s="10">
        <v>5</v>
      </c>
      <c r="AF801" s="3">
        <f t="shared" si="207"/>
        <v>1.2179124517935902E-2</v>
      </c>
      <c r="AH801">
        <f t="shared" si="217"/>
        <v>157.04999999999549</v>
      </c>
      <c r="AI801">
        <f t="shared" si="218"/>
        <v>-1.3915119721024469</v>
      </c>
      <c r="AJ801" s="5">
        <f t="shared" si="219"/>
        <v>-1.3970187013683595</v>
      </c>
      <c r="AK801">
        <f t="shared" si="220"/>
        <v>3.0324067208057858E-5</v>
      </c>
    </row>
    <row r="802" spans="1:37" x14ac:dyDescent="0.25">
      <c r="A802" s="1">
        <v>157.14999999999549</v>
      </c>
      <c r="B802">
        <v>-1.3906787299707131</v>
      </c>
      <c r="D802">
        <f t="shared" si="208"/>
        <v>3.1861085666485614E-2</v>
      </c>
      <c r="E802">
        <f t="shared" si="206"/>
        <v>1.2336598175761096E-2</v>
      </c>
      <c r="G802">
        <f t="shared" si="221"/>
        <v>3.1861085666485614E-2</v>
      </c>
      <c r="H802" s="2">
        <f t="shared" si="222"/>
        <v>1.2336598175761096E-2</v>
      </c>
      <c r="L802" s="20">
        <f t="shared" si="209"/>
        <v>1.2342043406533776E-2</v>
      </c>
      <c r="M802">
        <f t="shared" si="210"/>
        <v>3.8099301074578576E-4</v>
      </c>
      <c r="P802" s="18">
        <f t="shared" si="211"/>
        <v>1.2336689645596002E-2</v>
      </c>
      <c r="Q802">
        <f t="shared" si="212"/>
        <v>8.3667306977363842E-15</v>
      </c>
      <c r="S802" s="21">
        <f t="shared" si="213"/>
        <v>-1.3906751689276331</v>
      </c>
      <c r="T802">
        <f t="shared" si="214"/>
        <v>1.2681027817397202E-11</v>
      </c>
      <c r="Z802" s="15">
        <f t="shared" si="215"/>
        <v>1.2194916803227596E-2</v>
      </c>
      <c r="AA802">
        <f t="shared" si="216"/>
        <v>2.0073611322976402E-8</v>
      </c>
      <c r="AB802" s="7">
        <v>2.3790000000000001E-7</v>
      </c>
      <c r="AC802" s="9">
        <v>2.3790000000000001E-7</v>
      </c>
      <c r="AD802" s="10">
        <v>3</v>
      </c>
      <c r="AF802" s="3">
        <f t="shared" si="207"/>
        <v>1.2200302466033319E-2</v>
      </c>
      <c r="AH802">
        <f t="shared" si="217"/>
        <v>157.14999999999549</v>
      </c>
      <c r="AI802">
        <f t="shared" si="218"/>
        <v>-1.3906787299707131</v>
      </c>
      <c r="AJ802" s="5">
        <f t="shared" si="219"/>
        <v>-1.3961945754047935</v>
      </c>
      <c r="AK802">
        <f t="shared" si="220"/>
        <v>3.0424550852666231E-5</v>
      </c>
    </row>
    <row r="803" spans="1:37" x14ac:dyDescent="0.25">
      <c r="A803" s="1">
        <v>157.24999999999551</v>
      </c>
      <c r="B803">
        <v>-1.389844901552973</v>
      </c>
      <c r="D803">
        <f t="shared" si="208"/>
        <v>3.1900912023568734E-2</v>
      </c>
      <c r="E803">
        <f t="shared" si="206"/>
        <v>1.2358016099104798E-2</v>
      </c>
      <c r="G803">
        <f t="shared" si="221"/>
        <v>3.1900912023568734E-2</v>
      </c>
      <c r="H803" s="2">
        <f t="shared" si="222"/>
        <v>1.2358016099104798E-2</v>
      </c>
      <c r="L803" s="20">
        <f t="shared" si="209"/>
        <v>1.2363470672838162E-2</v>
      </c>
      <c r="M803">
        <f t="shared" si="210"/>
        <v>3.8171161453323687E-4</v>
      </c>
      <c r="P803" s="18">
        <f t="shared" si="211"/>
        <v>1.2358107727691319E-2</v>
      </c>
      <c r="Q803">
        <f t="shared" si="212"/>
        <v>8.3957978677108156E-15</v>
      </c>
      <c r="S803" s="21">
        <f t="shared" si="213"/>
        <v>-1.3898413343294802</v>
      </c>
      <c r="T803">
        <f t="shared" si="214"/>
        <v>1.2725083447708811E-11</v>
      </c>
      <c r="Z803" s="15">
        <f t="shared" si="215"/>
        <v>1.2216100440047395E-2</v>
      </c>
      <c r="AA803">
        <f t="shared" si="216"/>
        <v>2.0140054285697203E-8</v>
      </c>
      <c r="AB803" s="7">
        <v>2.382E-7</v>
      </c>
      <c r="AC803" s="9">
        <v>2.382E-7</v>
      </c>
      <c r="AD803" s="10">
        <v>6</v>
      </c>
      <c r="AF803" s="3">
        <f t="shared" si="207"/>
        <v>1.2221495353387457E-2</v>
      </c>
      <c r="AH803">
        <f t="shared" si="217"/>
        <v>157.24999999999551</v>
      </c>
      <c r="AI803">
        <f t="shared" si="218"/>
        <v>-1.389844901552973</v>
      </c>
      <c r="AJ803" s="5">
        <f t="shared" si="219"/>
        <v>-1.3953698680749567</v>
      </c>
      <c r="AK803">
        <f t="shared" si="220"/>
        <v>3.052525506904003E-5</v>
      </c>
    </row>
    <row r="804" spans="1:37" x14ac:dyDescent="0.25">
      <c r="A804" s="1">
        <v>157.34999999999539</v>
      </c>
      <c r="B804">
        <v>-1.3890104840644111</v>
      </c>
      <c r="D804">
        <f t="shared" si="208"/>
        <v>3.1940738380651791E-2</v>
      </c>
      <c r="E804">
        <f t="shared" si="206"/>
        <v>1.2379449153467592E-2</v>
      </c>
      <c r="G804">
        <f t="shared" si="221"/>
        <v>3.1940738380651791E-2</v>
      </c>
      <c r="H804" s="2">
        <f t="shared" si="222"/>
        <v>1.2379449153467592E-2</v>
      </c>
      <c r="L804" s="20">
        <f t="shared" si="209"/>
        <v>1.2384913076356696E-2</v>
      </c>
      <c r="M804">
        <f t="shared" si="210"/>
        <v>3.8243030333210836E-4</v>
      </c>
      <c r="P804" s="18">
        <f t="shared" si="211"/>
        <v>1.2379540940917607E-2</v>
      </c>
      <c r="Q804">
        <f t="shared" si="212"/>
        <v>8.4249359803644679E-15</v>
      </c>
      <c r="S804" s="21">
        <f t="shared" si="213"/>
        <v>-1.3890069106561498</v>
      </c>
      <c r="T804">
        <f t="shared" si="214"/>
        <v>1.2769246601874194E-11</v>
      </c>
      <c r="Z804" s="15">
        <f t="shared" si="215"/>
        <v>1.2237299080810393E-2</v>
      </c>
      <c r="AA804">
        <f t="shared" si="216"/>
        <v>2.0206643156446835E-8</v>
      </c>
      <c r="AB804" s="7">
        <v>2.3850000000000002E-7</v>
      </c>
      <c r="AC804" s="9">
        <v>2.3850000000000002E-7</v>
      </c>
      <c r="AD804" s="10">
        <v>6</v>
      </c>
      <c r="AF804" s="3">
        <f t="shared" si="207"/>
        <v>1.2242703250852527E-2</v>
      </c>
      <c r="AH804">
        <f t="shared" si="217"/>
        <v>157.34999999999536</v>
      </c>
      <c r="AI804">
        <f t="shared" si="218"/>
        <v>-1.3890104840644111</v>
      </c>
      <c r="AJ804" s="5">
        <f t="shared" si="219"/>
        <v>-1.3945445766215325</v>
      </c>
      <c r="AK804">
        <f t="shared" si="220"/>
        <v>3.0626180430787032E-5</v>
      </c>
    </row>
    <row r="805" spans="1:37" x14ac:dyDescent="0.25">
      <c r="A805" s="1">
        <v>157.44999999999541</v>
      </c>
      <c r="B805">
        <v>-1.3881754747403889</v>
      </c>
      <c r="D805">
        <f t="shared" si="208"/>
        <v>3.1980564737734911E-2</v>
      </c>
      <c r="E805">
        <f t="shared" si="206"/>
        <v>1.2400897409862662E-2</v>
      </c>
      <c r="G805">
        <f t="shared" si="221"/>
        <v>3.1980564737734911E-2</v>
      </c>
      <c r="H805" s="2">
        <f t="shared" si="222"/>
        <v>1.2400897409862662E-2</v>
      </c>
      <c r="L805" s="20">
        <f t="shared" si="209"/>
        <v>1.2406370688136548E-2</v>
      </c>
      <c r="M805">
        <f t="shared" si="210"/>
        <v>3.8314907269133196E-4</v>
      </c>
      <c r="P805" s="18">
        <f t="shared" si="211"/>
        <v>1.2400989356288581E-2</v>
      </c>
      <c r="Q805">
        <f t="shared" si="212"/>
        <v>8.4541452393171569E-15</v>
      </c>
      <c r="S805" s="21">
        <f t="shared" si="213"/>
        <v>-1.3881718951429831</v>
      </c>
      <c r="T805">
        <f t="shared" si="214"/>
        <v>1.2813517587773389E-11</v>
      </c>
      <c r="Z805" s="15">
        <f t="shared" si="215"/>
        <v>1.2258512795832344E-2</v>
      </c>
      <c r="AA805">
        <f t="shared" si="216"/>
        <v>2.0273378312562778E-8</v>
      </c>
      <c r="AB805" s="7">
        <v>2.3879999999999999E-7</v>
      </c>
      <c r="AC805" s="9">
        <v>2.3879999999999999E-7</v>
      </c>
      <c r="AD805" s="10">
        <v>5</v>
      </c>
      <c r="AF805" s="3">
        <f t="shared" si="207"/>
        <v>1.2263926228777811E-2</v>
      </c>
      <c r="AH805">
        <f t="shared" si="217"/>
        <v>157.44999999999541</v>
      </c>
      <c r="AI805">
        <f t="shared" si="218"/>
        <v>-1.3881754747403889</v>
      </c>
      <c r="AJ805" s="5">
        <f t="shared" si="219"/>
        <v>-1.3937186983070347</v>
      </c>
      <c r="AK805">
        <f t="shared" si="220"/>
        <v>3.072732750981646E-5</v>
      </c>
    </row>
    <row r="806" spans="1:37" x14ac:dyDescent="0.25">
      <c r="A806" s="1">
        <v>157.54999999999541</v>
      </c>
      <c r="B806">
        <v>-1.3873398708318341</v>
      </c>
      <c r="D806">
        <f t="shared" si="208"/>
        <v>3.2020391094818017E-2</v>
      </c>
      <c r="E806">
        <f t="shared" si="206"/>
        <v>1.2422360938903365E-2</v>
      </c>
      <c r="G806">
        <f t="shared" si="221"/>
        <v>3.2020391094818017E-2</v>
      </c>
      <c r="H806" s="2">
        <f t="shared" si="222"/>
        <v>1.2422360938903365E-2</v>
      </c>
      <c r="L806" s="20">
        <f t="shared" si="209"/>
        <v>1.2427843578816322E-2</v>
      </c>
      <c r="M806">
        <f t="shared" si="210"/>
        <v>3.8386791816678417E-4</v>
      </c>
      <c r="P806" s="18">
        <f t="shared" si="211"/>
        <v>1.2422453044418122E-2</v>
      </c>
      <c r="Q806">
        <f t="shared" si="212"/>
        <v>8.4834258486154219E-15</v>
      </c>
      <c r="S806" s="21">
        <f t="shared" si="213"/>
        <v>-1.3873362850408868</v>
      </c>
      <c r="T806">
        <f t="shared" si="214"/>
        <v>1.285789671759726E-11</v>
      </c>
      <c r="Z806" s="15">
        <f t="shared" si="215"/>
        <v>1.2279741655034648E-2</v>
      </c>
      <c r="AA806">
        <f t="shared" si="216"/>
        <v>2.0340260131225625E-8</v>
      </c>
      <c r="AB806" s="7">
        <v>2.3910000000000002E-7</v>
      </c>
      <c r="AC806" s="9">
        <v>2.3910000000000002E-7</v>
      </c>
      <c r="AD806" s="10">
        <v>5</v>
      </c>
      <c r="AF806" s="3">
        <f t="shared" si="207"/>
        <v>1.2285164357109357E-2</v>
      </c>
      <c r="AH806">
        <f t="shared" si="217"/>
        <v>157.54999999999541</v>
      </c>
      <c r="AI806">
        <f t="shared" si="218"/>
        <v>-1.3873398708318341</v>
      </c>
      <c r="AJ806" s="5">
        <f t="shared" si="219"/>
        <v>-1.3928922304093294</v>
      </c>
      <c r="AK806">
        <f t="shared" si="220"/>
        <v>3.0828696877804185E-5</v>
      </c>
    </row>
    <row r="807" spans="1:37" x14ac:dyDescent="0.25">
      <c r="A807" s="1">
        <v>157.6499999999954</v>
      </c>
      <c r="B807">
        <v>-1.3865036695998849</v>
      </c>
      <c r="D807">
        <f t="shared" si="208"/>
        <v>3.206021745190113E-2</v>
      </c>
      <c r="E807">
        <f t="shared" si="206"/>
        <v>1.2443839810940778E-2</v>
      </c>
      <c r="G807">
        <f t="shared" si="221"/>
        <v>3.206021745190113E-2</v>
      </c>
      <c r="H807" s="2">
        <f t="shared" si="222"/>
        <v>1.2443839810940778E-2</v>
      </c>
      <c r="L807" s="20">
        <f t="shared" si="209"/>
        <v>1.2449331818775278E-2</v>
      </c>
      <c r="M807">
        <f t="shared" si="210"/>
        <v>3.8458683531554196E-4</v>
      </c>
      <c r="P807" s="18">
        <f t="shared" si="211"/>
        <v>1.244393207565782E-2</v>
      </c>
      <c r="Q807">
        <f t="shared" si="212"/>
        <v>8.5127780108102941E-15</v>
      </c>
      <c r="S807" s="21">
        <f t="shared" si="213"/>
        <v>-1.3865000776109797</v>
      </c>
      <c r="T807">
        <f t="shared" si="214"/>
        <v>1.2902384295115505E-11</v>
      </c>
      <c r="Z807" s="15">
        <f t="shared" si="215"/>
        <v>1.2300985728078917E-2</v>
      </c>
      <c r="AA807">
        <f t="shared" si="216"/>
        <v>2.0407288990303453E-8</v>
      </c>
      <c r="AB807" s="7">
        <v>2.3939999999999999E-7</v>
      </c>
      <c r="AC807" s="9">
        <v>2.3939999999999999E-7</v>
      </c>
      <c r="AD807" s="10">
        <v>5</v>
      </c>
      <c r="AF807" s="3">
        <f t="shared" si="207"/>
        <v>1.2306417705535866E-2</v>
      </c>
      <c r="AH807">
        <f t="shared" si="217"/>
        <v>157.64999999999543</v>
      </c>
      <c r="AI807">
        <f t="shared" si="218"/>
        <v>-1.3865036695998849</v>
      </c>
      <c r="AJ807" s="5">
        <f t="shared" si="219"/>
        <v>-1.3920651702163969</v>
      </c>
      <c r="AK807">
        <f t="shared" si="220"/>
        <v>3.0930289107462793E-5</v>
      </c>
    </row>
    <row r="808" spans="1:37" x14ac:dyDescent="0.25">
      <c r="A808" s="1">
        <v>157.7499999999954</v>
      </c>
      <c r="B808">
        <v>-1.385666868324118</v>
      </c>
      <c r="D808">
        <f t="shared" si="208"/>
        <v>3.2100043808984235E-2</v>
      </c>
      <c r="E808">
        <f t="shared" si="206"/>
        <v>1.2465334095852373E-2</v>
      </c>
      <c r="G808">
        <f t="shared" si="221"/>
        <v>3.2100043808984235E-2</v>
      </c>
      <c r="H808" s="2">
        <f t="shared" si="222"/>
        <v>1.2465334095852373E-2</v>
      </c>
      <c r="L808" s="20">
        <f t="shared" si="209"/>
        <v>1.2470835477923714E-2</v>
      </c>
      <c r="M808">
        <f t="shared" si="210"/>
        <v>3.853058197041758E-4</v>
      </c>
      <c r="P808" s="18">
        <f t="shared" si="211"/>
        <v>1.2465426519885667E-2</v>
      </c>
      <c r="Q808">
        <f t="shared" si="212"/>
        <v>8.5422019304664127E-15</v>
      </c>
      <c r="S808" s="21">
        <f t="shared" si="213"/>
        <v>-1.3856632701328178</v>
      </c>
      <c r="T808">
        <f t="shared" si="214"/>
        <v>1.2946980633172957E-11</v>
      </c>
      <c r="Z808" s="15">
        <f t="shared" si="215"/>
        <v>1.2322245084158245E-2</v>
      </c>
      <c r="AA808">
        <f t="shared" si="216"/>
        <v>2.0474465267602108E-8</v>
      </c>
      <c r="AB808" s="7">
        <v>2.3970000000000001E-7</v>
      </c>
      <c r="AC808" s="9">
        <v>2.3970000000000001E-7</v>
      </c>
      <c r="AD808" s="10">
        <v>6</v>
      </c>
      <c r="AF808" s="3">
        <f t="shared" si="207"/>
        <v>1.2327686343285515E-2</v>
      </c>
      <c r="AH808">
        <f t="shared" si="217"/>
        <v>157.7499999999954</v>
      </c>
      <c r="AI808">
        <f t="shared" si="218"/>
        <v>-1.385666868324118</v>
      </c>
      <c r="AJ808" s="5">
        <f t="shared" si="219"/>
        <v>-1.3912375150344574</v>
      </c>
      <c r="AK808">
        <f t="shared" si="220"/>
        <v>3.1032104771414679E-5</v>
      </c>
    </row>
    <row r="809" spans="1:37" x14ac:dyDescent="0.25">
      <c r="A809" s="1">
        <v>157.84999999999539</v>
      </c>
      <c r="B809">
        <v>-1.3848294642974019</v>
      </c>
      <c r="D809">
        <f t="shared" si="208"/>
        <v>3.2139870166067341E-2</v>
      </c>
      <c r="E809">
        <f t="shared" si="206"/>
        <v>1.2486843863174196E-2</v>
      </c>
      <c r="G809">
        <f t="shared" si="221"/>
        <v>3.2139870166067341E-2</v>
      </c>
      <c r="H809" s="2">
        <f t="shared" si="222"/>
        <v>1.2486843863174196E-2</v>
      </c>
      <c r="L809" s="20">
        <f t="shared" si="209"/>
        <v>1.2492354625837976E-2</v>
      </c>
      <c r="M809">
        <f t="shared" si="210"/>
        <v>3.8602486690355442E-4</v>
      </c>
      <c r="P809" s="18">
        <f t="shared" si="211"/>
        <v>1.2486936446638225E-2</v>
      </c>
      <c r="Q809">
        <f t="shared" si="212"/>
        <v>8.5716978116045482E-15</v>
      </c>
      <c r="S809" s="21">
        <f t="shared" si="213"/>
        <v>-1.3848258598992498</v>
      </c>
      <c r="T809">
        <f t="shared" si="214"/>
        <v>1.2991686039354159E-11</v>
      </c>
      <c r="Z809" s="15">
        <f t="shared" si="215"/>
        <v>1.2343519792130442E-2</v>
      </c>
      <c r="AA809">
        <f t="shared" si="216"/>
        <v>2.054178934055517E-8</v>
      </c>
      <c r="AB809" s="7">
        <v>2.3999999999999998E-7</v>
      </c>
      <c r="AC809" s="9">
        <v>2.3999999999999998E-7</v>
      </c>
      <c r="AD809" s="10">
        <v>4</v>
      </c>
      <c r="AF809" s="3">
        <f t="shared" si="207"/>
        <v>1.2348970339253418E-2</v>
      </c>
      <c r="AH809">
        <f t="shared" si="217"/>
        <v>157.84999999999539</v>
      </c>
      <c r="AI809">
        <f t="shared" si="218"/>
        <v>-1.3848294642974019</v>
      </c>
      <c r="AJ809" s="5">
        <f t="shared" si="219"/>
        <v>-1.3904092621827844</v>
      </c>
      <c r="AK809">
        <f t="shared" si="220"/>
        <v>3.1134144441718254E-5</v>
      </c>
    </row>
    <row r="810" spans="1:37" x14ac:dyDescent="0.25">
      <c r="A810" s="1">
        <v>157.94999999999541</v>
      </c>
      <c r="B810">
        <v>-1.3839914548312651</v>
      </c>
      <c r="D810">
        <f t="shared" si="208"/>
        <v>3.2179696523150461E-2</v>
      </c>
      <c r="E810">
        <f t="shared" si="206"/>
        <v>1.2508369181962999E-2</v>
      </c>
      <c r="G810">
        <f t="shared" si="221"/>
        <v>3.2179696523150461E-2</v>
      </c>
      <c r="H810" s="2">
        <f t="shared" si="222"/>
        <v>1.2508369181962999E-2</v>
      </c>
      <c r="L810" s="20">
        <f t="shared" si="209"/>
        <v>1.251388933158637E-2</v>
      </c>
      <c r="M810">
        <f t="shared" si="210"/>
        <v>3.8674397249577395E-4</v>
      </c>
      <c r="P810" s="18">
        <f t="shared" si="211"/>
        <v>1.2508461924972753E-2</v>
      </c>
      <c r="Q810">
        <f t="shared" si="212"/>
        <v>8.6012658583352481E-15</v>
      </c>
      <c r="S810" s="21">
        <f t="shared" si="213"/>
        <v>-1.3839878442217843</v>
      </c>
      <c r="T810">
        <f t="shared" si="214"/>
        <v>1.3036500822343761E-11</v>
      </c>
      <c r="Z810" s="15">
        <f t="shared" si="215"/>
        <v>1.2364809920378139E-2</v>
      </c>
      <c r="AA810">
        <f t="shared" si="216"/>
        <v>2.0609261586790081E-8</v>
      </c>
      <c r="AB810" s="7">
        <v>2.403E-7</v>
      </c>
      <c r="AC810" s="9">
        <v>2.403E-7</v>
      </c>
      <c r="AD810" s="10">
        <v>6</v>
      </c>
      <c r="AF810" s="3">
        <f t="shared" si="207"/>
        <v>1.2370269761834196E-2</v>
      </c>
      <c r="AH810">
        <f t="shared" si="217"/>
        <v>157.94999999999541</v>
      </c>
      <c r="AI810">
        <f t="shared" si="218"/>
        <v>-1.3839914548312651</v>
      </c>
      <c r="AJ810" s="5">
        <f t="shared" si="219"/>
        <v>-1.3895804089991501</v>
      </c>
      <c r="AK810">
        <f t="shared" si="220"/>
        <v>3.1236408690719942E-5</v>
      </c>
    </row>
    <row r="811" spans="1:37" x14ac:dyDescent="0.25">
      <c r="A811" s="1">
        <v>158.04999999999541</v>
      </c>
      <c r="B811">
        <v>-1.383152837250994</v>
      </c>
      <c r="D811">
        <f t="shared" si="208"/>
        <v>3.2219522880233567E-2</v>
      </c>
      <c r="E811">
        <f t="shared" si="206"/>
        <v>1.2529910120922128E-2</v>
      </c>
      <c r="G811">
        <f t="shared" si="221"/>
        <v>3.2219522880233567E-2</v>
      </c>
      <c r="H811" s="2">
        <f t="shared" si="222"/>
        <v>1.2529910120922128E-2</v>
      </c>
      <c r="L811" s="20">
        <f t="shared" si="209"/>
        <v>1.2535439663910353E-2</v>
      </c>
      <c r="M811">
        <f t="shared" si="210"/>
        <v>3.8746313206713728E-4</v>
      </c>
      <c r="P811" s="18">
        <f t="shared" si="211"/>
        <v>1.2530003023593115E-2</v>
      </c>
      <c r="Q811">
        <f t="shared" si="212"/>
        <v>8.6309062764660873E-15</v>
      </c>
      <c r="S811" s="21">
        <f t="shared" si="213"/>
        <v>-1.3831492204256879</v>
      </c>
      <c r="T811">
        <f t="shared" si="214"/>
        <v>1.3081425295140673E-11</v>
      </c>
      <c r="Z811" s="15">
        <f t="shared" si="215"/>
        <v>1.238611553693536E-2</v>
      </c>
      <c r="AA811">
        <f t="shared" si="216"/>
        <v>2.0676882383927629E-8</v>
      </c>
      <c r="AB811" s="7">
        <v>2.4060000000000002E-7</v>
      </c>
      <c r="AC811" s="9">
        <v>2.4060000000000002E-7</v>
      </c>
      <c r="AD811" s="10">
        <v>4</v>
      </c>
      <c r="AF811" s="3">
        <f t="shared" si="207"/>
        <v>1.2391584679100509E-2</v>
      </c>
      <c r="AH811">
        <f t="shared" si="217"/>
        <v>158.04999999999541</v>
      </c>
      <c r="AI811">
        <f t="shared" si="218"/>
        <v>-1.383152837250994</v>
      </c>
      <c r="AJ811" s="5">
        <f t="shared" si="219"/>
        <v>-1.3887509528348994</v>
      </c>
      <c r="AK811">
        <f t="shared" si="220"/>
        <v>3.1338898090763687E-5</v>
      </c>
    </row>
    <row r="812" spans="1:37" x14ac:dyDescent="0.25">
      <c r="A812" s="1">
        <v>158.1499999999954</v>
      </c>
      <c r="B812">
        <v>-1.3823136088950929</v>
      </c>
      <c r="D812">
        <f t="shared" si="208"/>
        <v>3.2259349237316673E-2</v>
      </c>
      <c r="E812">
        <f t="shared" si="206"/>
        <v>1.2551466748415431E-2</v>
      </c>
      <c r="G812">
        <f t="shared" si="221"/>
        <v>3.2259349237316673E-2</v>
      </c>
      <c r="H812" s="2">
        <f t="shared" si="222"/>
        <v>1.2551466748415431E-2</v>
      </c>
      <c r="L812" s="20">
        <f t="shared" si="209"/>
        <v>1.2557005691199663E-2</v>
      </c>
      <c r="M812">
        <f t="shared" si="210"/>
        <v>3.8818234120921859E-4</v>
      </c>
      <c r="P812" s="18">
        <f t="shared" si="211"/>
        <v>1.2551559810863656E-2</v>
      </c>
      <c r="Q812">
        <f t="shared" si="212"/>
        <v>8.6606192696366507E-15</v>
      </c>
      <c r="S812" s="21">
        <f t="shared" si="213"/>
        <v>-1.3823099858494452</v>
      </c>
      <c r="T812">
        <f t="shared" si="214"/>
        <v>1.3126459765433729E-11</v>
      </c>
      <c r="Z812" s="15">
        <f t="shared" si="215"/>
        <v>1.2407436709502395E-2</v>
      </c>
      <c r="AA812">
        <f t="shared" si="216"/>
        <v>2.0744652109290619E-8</v>
      </c>
      <c r="AB812" s="7">
        <v>2.4089999999999999E-7</v>
      </c>
      <c r="AC812" s="9">
        <v>2.4089999999999999E-7</v>
      </c>
      <c r="AD812" s="10">
        <v>7</v>
      </c>
      <c r="AF812" s="3">
        <f t="shared" si="207"/>
        <v>1.2412915158776849E-2</v>
      </c>
      <c r="AH812">
        <f t="shared" si="217"/>
        <v>158.1499999999954</v>
      </c>
      <c r="AI812">
        <f t="shared" si="218"/>
        <v>-1.3823136088950929</v>
      </c>
      <c r="AJ812" s="5">
        <f t="shared" si="219"/>
        <v>-1.3879208910543692</v>
      </c>
      <c r="AK812">
        <f t="shared" si="220"/>
        <v>3.1441613213738345E-5</v>
      </c>
    </row>
    <row r="813" spans="1:37" x14ac:dyDescent="0.25">
      <c r="A813" s="1">
        <v>158.2499999999954</v>
      </c>
      <c r="B813">
        <v>-1.381473767121197</v>
      </c>
      <c r="D813">
        <f t="shared" si="208"/>
        <v>3.2299175594399779E-2</v>
      </c>
      <c r="E813">
        <f t="shared" si="206"/>
        <v>1.257303913231534E-2</v>
      </c>
      <c r="G813">
        <f t="shared" si="221"/>
        <v>3.2299175594399779E-2</v>
      </c>
      <c r="H813" s="2">
        <f t="shared" si="222"/>
        <v>1.257303913231534E-2</v>
      </c>
      <c r="L813" s="20">
        <f t="shared" si="209"/>
        <v>1.2578587481357317E-2</v>
      </c>
      <c r="M813">
        <f t="shared" si="210"/>
        <v>3.8890159552427164E-4</v>
      </c>
      <c r="P813" s="18">
        <f t="shared" si="211"/>
        <v>1.2573132354657304E-2</v>
      </c>
      <c r="Q813">
        <f t="shared" si="212"/>
        <v>8.6904050412353468E-15</v>
      </c>
      <c r="S813" s="21">
        <f t="shared" si="213"/>
        <v>-1.381470137850672</v>
      </c>
      <c r="T813">
        <f t="shared" si="214"/>
        <v>1.317160454360682E-11</v>
      </c>
      <c r="Z813" s="15">
        <f t="shared" si="215"/>
        <v>1.2428773505290147E-2</v>
      </c>
      <c r="AA813">
        <f t="shared" si="216"/>
        <v>2.0812571140972168E-8</v>
      </c>
      <c r="AB813" s="7">
        <v>2.4120000000000002E-7</v>
      </c>
      <c r="AC813" s="9">
        <v>2.4120000000000002E-7</v>
      </c>
      <c r="AD813" s="10">
        <v>6</v>
      </c>
      <c r="AF813" s="3">
        <f t="shared" si="207"/>
        <v>1.2434261268106983E-2</v>
      </c>
      <c r="AH813">
        <f t="shared" si="217"/>
        <v>158.2499999999954</v>
      </c>
      <c r="AI813">
        <f t="shared" si="218"/>
        <v>-1.381473767121197</v>
      </c>
      <c r="AJ813" s="5">
        <f t="shared" si="219"/>
        <v>-1.3870902210409493</v>
      </c>
      <c r="AK813">
        <f t="shared" si="220"/>
        <v>3.1544554632700927E-5</v>
      </c>
    </row>
    <row r="814" spans="1:37" x14ac:dyDescent="0.25">
      <c r="A814" s="1">
        <v>158.34999999999539</v>
      </c>
      <c r="B814">
        <v>-1.380633309301079</v>
      </c>
      <c r="D814">
        <f t="shared" si="208"/>
        <v>3.2339001951482885E-2</v>
      </c>
      <c r="E814">
        <f t="shared" si="206"/>
        <v>1.2594627340131155E-2</v>
      </c>
      <c r="G814">
        <f t="shared" si="221"/>
        <v>3.2339001951482885E-2</v>
      </c>
      <c r="H814" s="2">
        <f t="shared" si="222"/>
        <v>1.2594627340131155E-2</v>
      </c>
      <c r="L814" s="20">
        <f t="shared" si="209"/>
        <v>1.2600185101920403E-2</v>
      </c>
      <c r="M814">
        <f t="shared" si="210"/>
        <v>3.8962089062057173E-4</v>
      </c>
      <c r="P814" s="18">
        <f t="shared" si="211"/>
        <v>1.2594720722483872E-2</v>
      </c>
      <c r="Q814">
        <f t="shared" si="212"/>
        <v>8.7202637989280291E-15</v>
      </c>
      <c r="S814" s="21">
        <f t="shared" si="213"/>
        <v>-1.3806296738011212</v>
      </c>
      <c r="T814">
        <f t="shared" si="214"/>
        <v>1.3216859942754475E-11</v>
      </c>
      <c r="Z814" s="15">
        <f t="shared" si="215"/>
        <v>1.2450125991155581E-2</v>
      </c>
      <c r="AA814">
        <f t="shared" si="216"/>
        <v>2.088063985576066E-8</v>
      </c>
      <c r="AB814" s="7">
        <v>2.4149999999999999E-7</v>
      </c>
      <c r="AC814" s="9">
        <v>2.4149999999999999E-7</v>
      </c>
      <c r="AD814" s="10">
        <v>5</v>
      </c>
      <c r="AF814" s="3">
        <f t="shared" si="207"/>
        <v>1.2455623073973854E-2</v>
      </c>
      <c r="AH814">
        <f t="shared" si="217"/>
        <v>158.34999999999539</v>
      </c>
      <c r="AI814">
        <f t="shared" si="218"/>
        <v>-1.380633309301079</v>
      </c>
      <c r="AJ814" s="5">
        <f t="shared" si="219"/>
        <v>-1.3862589401918082</v>
      </c>
      <c r="AK814">
        <f t="shared" si="220"/>
        <v>3.1647722918726668E-5</v>
      </c>
    </row>
    <row r="815" spans="1:37" x14ac:dyDescent="0.25">
      <c r="A815" s="1">
        <v>158.44999999999541</v>
      </c>
      <c r="B815">
        <v>-1.3797922328195009</v>
      </c>
      <c r="D815">
        <f t="shared" si="208"/>
        <v>3.2378828308566004E-2</v>
      </c>
      <c r="E815">
        <f t="shared" si="206"/>
        <v>1.2616231439038523E-2</v>
      </c>
      <c r="G815">
        <f t="shared" si="221"/>
        <v>3.2378828308566004E-2</v>
      </c>
      <c r="H815" s="2">
        <f t="shared" si="222"/>
        <v>1.2616231439038523E-2</v>
      </c>
      <c r="L815" s="20">
        <f t="shared" si="209"/>
        <v>1.2621798620092051E-2</v>
      </c>
      <c r="M815">
        <f t="shared" si="210"/>
        <v>3.9034022211124122E-4</v>
      </c>
      <c r="P815" s="18">
        <f t="shared" si="211"/>
        <v>1.2616324981519494E-2</v>
      </c>
      <c r="Q815">
        <f t="shared" si="212"/>
        <v>8.7501957462516533E-15</v>
      </c>
      <c r="S815" s="21">
        <f t="shared" si="213"/>
        <v>-1.3797885910855359</v>
      </c>
      <c r="T815">
        <f t="shared" si="214"/>
        <v>1.3262226272228457E-11</v>
      </c>
      <c r="Z815" s="15">
        <f t="shared" si="215"/>
        <v>1.2471494233622815E-2</v>
      </c>
      <c r="AA815">
        <f t="shared" si="216"/>
        <v>2.0948858631548767E-8</v>
      </c>
      <c r="AB815" s="7">
        <v>2.4180000000000001E-7</v>
      </c>
      <c r="AC815" s="9">
        <v>2.4180000000000001E-7</v>
      </c>
      <c r="AD815" s="10">
        <v>4</v>
      </c>
      <c r="AF815" s="3">
        <f t="shared" si="207"/>
        <v>1.2477000642929559E-2</v>
      </c>
      <c r="AH815">
        <f t="shared" si="217"/>
        <v>158.44999999999541</v>
      </c>
      <c r="AI815">
        <f t="shared" si="218"/>
        <v>-1.3797922328195009</v>
      </c>
      <c r="AJ815" s="5">
        <f t="shared" si="219"/>
        <v>-1.3854270459170732</v>
      </c>
      <c r="AK815">
        <f t="shared" si="220"/>
        <v>3.1751118644572338E-5</v>
      </c>
    </row>
    <row r="816" spans="1:37" x14ac:dyDescent="0.25">
      <c r="A816" s="1">
        <v>158.54999999999541</v>
      </c>
      <c r="B816">
        <v>-1.3789505350864459</v>
      </c>
      <c r="D816">
        <f t="shared" si="208"/>
        <v>3.241865466564911E-2</v>
      </c>
      <c r="E816">
        <f t="shared" si="206"/>
        <v>1.2637851495565261E-2</v>
      </c>
      <c r="G816">
        <f t="shared" si="221"/>
        <v>3.241865466564911E-2</v>
      </c>
      <c r="H816" s="2">
        <f t="shared" si="222"/>
        <v>1.2637851495565261E-2</v>
      </c>
      <c r="L816" s="20">
        <f t="shared" si="209"/>
        <v>1.2643428102432352E-2</v>
      </c>
      <c r="M816">
        <f t="shared" si="210"/>
        <v>3.9105958562655368E-4</v>
      </c>
      <c r="P816" s="18">
        <f t="shared" si="211"/>
        <v>1.2637945198292484E-2</v>
      </c>
      <c r="Q816">
        <f t="shared" si="212"/>
        <v>8.7802010890757153E-15</v>
      </c>
      <c r="S816" s="21">
        <f t="shared" si="213"/>
        <v>-1.3789468871138799</v>
      </c>
      <c r="T816">
        <f t="shared" si="214"/>
        <v>1.3307703842458092E-11</v>
      </c>
      <c r="Z816" s="15">
        <f t="shared" si="215"/>
        <v>1.2492878298577814E-2</v>
      </c>
      <c r="AA816">
        <f t="shared" si="216"/>
        <v>2.1017227844761058E-8</v>
      </c>
      <c r="AB816" s="7">
        <v>2.4209999999999998E-7</v>
      </c>
      <c r="AC816" s="9">
        <v>2.4209999999999998E-7</v>
      </c>
      <c r="AD816" s="10">
        <v>6</v>
      </c>
      <c r="AF816" s="3">
        <f t="shared" si="207"/>
        <v>1.2498394040890259E-2</v>
      </c>
      <c r="AH816">
        <f t="shared" si="217"/>
        <v>158.54999999999541</v>
      </c>
      <c r="AI816">
        <f t="shared" si="218"/>
        <v>-1.3789505350864459</v>
      </c>
      <c r="AJ816" s="5">
        <f t="shared" si="219"/>
        <v>-1.3845945356517153</v>
      </c>
      <c r="AK816">
        <f t="shared" si="220"/>
        <v>3.1854742380760961E-5</v>
      </c>
    </row>
    <row r="817" spans="1:37" x14ac:dyDescent="0.25">
      <c r="A817" s="1">
        <v>158.6499999999954</v>
      </c>
      <c r="B817">
        <v>-1.378108213514224</v>
      </c>
      <c r="D817">
        <f t="shared" si="208"/>
        <v>3.2458481022732216E-2</v>
      </c>
      <c r="E817">
        <f t="shared" si="206"/>
        <v>1.2659487576179415E-2</v>
      </c>
      <c r="G817">
        <f t="shared" si="221"/>
        <v>3.2458481022732216E-2</v>
      </c>
      <c r="H817" s="2">
        <f t="shared" si="222"/>
        <v>1.2659487576179415E-2</v>
      </c>
      <c r="L817" s="20">
        <f t="shared" si="209"/>
        <v>1.2665073615430344E-2</v>
      </c>
      <c r="M817">
        <f t="shared" si="210"/>
        <v>3.9177897679143258E-4</v>
      </c>
      <c r="P817" s="18">
        <f t="shared" si="211"/>
        <v>1.2659581439271379E-2</v>
      </c>
      <c r="Q817">
        <f t="shared" si="212"/>
        <v>8.81028003301208E-15</v>
      </c>
      <c r="S817" s="21">
        <f t="shared" si="213"/>
        <v>-1.378104559298444</v>
      </c>
      <c r="T817">
        <f t="shared" si="214"/>
        <v>1.3353292966574813E-11</v>
      </c>
      <c r="Z817" s="15">
        <f t="shared" si="215"/>
        <v>1.2514278251846145E-2</v>
      </c>
      <c r="AA817">
        <f t="shared" si="216"/>
        <v>2.1085747873324979E-8</v>
      </c>
      <c r="AB817" s="7">
        <v>2.424E-7</v>
      </c>
      <c r="AC817" s="9">
        <v>2.424E-7</v>
      </c>
      <c r="AD817" s="10">
        <v>5</v>
      </c>
      <c r="AF817" s="3">
        <f t="shared" si="207"/>
        <v>1.2519803333705282E-2</v>
      </c>
      <c r="AH817">
        <f t="shared" si="217"/>
        <v>158.64999999999537</v>
      </c>
      <c r="AI817">
        <f t="shared" si="218"/>
        <v>-1.378108213514224</v>
      </c>
      <c r="AJ817" s="5">
        <f t="shared" si="219"/>
        <v>-1.3837614068330577</v>
      </c>
      <c r="AK817">
        <f t="shared" si="220"/>
        <v>3.1958594700106415E-5</v>
      </c>
    </row>
    <row r="818" spans="1:37" x14ac:dyDescent="0.25">
      <c r="A818" s="1">
        <v>158.7499999999954</v>
      </c>
      <c r="B818">
        <v>-1.377265265540174</v>
      </c>
      <c r="D818">
        <f t="shared" si="208"/>
        <v>3.2498307379815329E-2</v>
      </c>
      <c r="E818">
        <f t="shared" si="206"/>
        <v>1.2681139746706134E-2</v>
      </c>
      <c r="G818">
        <f t="shared" si="221"/>
        <v>3.2498307379815329E-2</v>
      </c>
      <c r="H818" s="2">
        <f t="shared" si="222"/>
        <v>1.2681139746706134E-2</v>
      </c>
      <c r="L818" s="20">
        <f t="shared" si="209"/>
        <v>1.2686735224949786E-2</v>
      </c>
      <c r="M818">
        <f t="shared" si="210"/>
        <v>3.9249839124744375E-4</v>
      </c>
      <c r="P818" s="18">
        <f t="shared" si="211"/>
        <v>1.2681233770281816E-2</v>
      </c>
      <c r="Q818">
        <f t="shared" si="212"/>
        <v>8.8404327840602303E-15</v>
      </c>
      <c r="S818" s="21">
        <f t="shared" si="213"/>
        <v>-1.3772616050765483</v>
      </c>
      <c r="T818">
        <f t="shared" si="214"/>
        <v>1.3398993955551074E-11</v>
      </c>
      <c r="Z818" s="15">
        <f t="shared" si="215"/>
        <v>1.2535694158620325E-2</v>
      </c>
      <c r="AA818">
        <f t="shared" si="216"/>
        <v>2.1154419093626671E-8</v>
      </c>
      <c r="AB818" s="7">
        <v>2.4270000000000002E-7</v>
      </c>
      <c r="AC818" s="9">
        <v>2.4270000000000002E-7</v>
      </c>
      <c r="AD818" s="10">
        <v>5</v>
      </c>
      <c r="AF818" s="3">
        <f t="shared" si="207"/>
        <v>1.2541228586602893E-2</v>
      </c>
      <c r="AH818">
        <f t="shared" si="217"/>
        <v>158.7499999999954</v>
      </c>
      <c r="AI818">
        <f t="shared" si="218"/>
        <v>-1.377265265540174</v>
      </c>
      <c r="AJ818" s="5">
        <f t="shared" si="219"/>
        <v>-1.3829276569230677</v>
      </c>
      <c r="AK818">
        <f t="shared" si="220"/>
        <v>3.206267617306889E-5</v>
      </c>
    </row>
    <row r="819" spans="1:37" x14ac:dyDescent="0.25">
      <c r="A819" s="1">
        <v>158.84999999999539</v>
      </c>
      <c r="B819">
        <v>-1.376421688615096</v>
      </c>
      <c r="D819">
        <f t="shared" si="208"/>
        <v>3.2538133736898435E-2</v>
      </c>
      <c r="E819">
        <f t="shared" si="206"/>
        <v>1.2702808072624803E-2</v>
      </c>
      <c r="G819">
        <f t="shared" si="221"/>
        <v>3.2538133736898435E-2</v>
      </c>
      <c r="H819" s="2">
        <f t="shared" si="222"/>
        <v>1.2702808072624803E-2</v>
      </c>
      <c r="L819" s="20">
        <f t="shared" si="209"/>
        <v>1.2708412996484952E-2</v>
      </c>
      <c r="M819">
        <f t="shared" si="210"/>
        <v>3.9321782464278463E-4</v>
      </c>
      <c r="P819" s="18">
        <f t="shared" si="211"/>
        <v>1.2702902256803657E-2</v>
      </c>
      <c r="Q819">
        <f t="shared" si="212"/>
        <v>8.8706595463182715E-15</v>
      </c>
      <c r="S819" s="21">
        <f t="shared" si="213"/>
        <v>-1.3764180218989737</v>
      </c>
      <c r="T819">
        <f t="shared" si="214"/>
        <v>1.3444807121431072E-11</v>
      </c>
      <c r="Z819" s="15">
        <f t="shared" si="215"/>
        <v>1.2557126083748704E-2</v>
      </c>
      <c r="AA819">
        <f t="shared" si="216"/>
        <v>2.1223241882895831E-8</v>
      </c>
      <c r="AB819" s="7">
        <v>2.4299999999999999E-7</v>
      </c>
      <c r="AC819" s="9">
        <v>2.4299999999999999E-7</v>
      </c>
      <c r="AD819" s="10">
        <v>5</v>
      </c>
      <c r="AF819" s="3">
        <f t="shared" si="207"/>
        <v>1.2562669864447651E-2</v>
      </c>
      <c r="AH819">
        <f t="shared" si="217"/>
        <v>158.84999999999539</v>
      </c>
      <c r="AI819">
        <f t="shared" si="218"/>
        <v>-1.376421688615096</v>
      </c>
      <c r="AJ819" s="5">
        <f t="shared" si="219"/>
        <v>-1.3820932833971127</v>
      </c>
      <c r="AK819">
        <f t="shared" si="220"/>
        <v>3.2166987371399414E-5</v>
      </c>
    </row>
    <row r="820" spans="1:37" x14ac:dyDescent="0.25">
      <c r="A820" s="1">
        <v>158.94999999999541</v>
      </c>
      <c r="B820">
        <v>-1.375577480206118</v>
      </c>
      <c r="D820">
        <f t="shared" si="208"/>
        <v>3.2577960093981555E-2</v>
      </c>
      <c r="E820">
        <f t="shared" si="206"/>
        <v>1.2724492618995392E-2</v>
      </c>
      <c r="G820">
        <f t="shared" si="221"/>
        <v>3.2577960093981555E-2</v>
      </c>
      <c r="H820" s="2">
        <f t="shared" si="222"/>
        <v>1.2724492618995392E-2</v>
      </c>
      <c r="L820" s="20">
        <f t="shared" si="209"/>
        <v>1.2730106995125112E-2</v>
      </c>
      <c r="M820">
        <f t="shared" si="210"/>
        <v>3.939372726337853E-4</v>
      </c>
      <c r="P820" s="18">
        <f t="shared" si="211"/>
        <v>1.2724586963897363E-2</v>
      </c>
      <c r="Q820">
        <f t="shared" si="212"/>
        <v>8.9009605278536397E-15</v>
      </c>
      <c r="S820" s="21">
        <f t="shared" si="213"/>
        <v>-1.3755738072328296</v>
      </c>
      <c r="T820">
        <f t="shared" si="214"/>
        <v>1.3490732777332492E-11</v>
      </c>
      <c r="Z820" s="15">
        <f t="shared" si="215"/>
        <v>1.2578574091667738E-2</v>
      </c>
      <c r="AA820">
        <f t="shared" si="216"/>
        <v>2.1292216617471265E-8</v>
      </c>
      <c r="AB820" s="7">
        <v>2.4330000000000001E-7</v>
      </c>
      <c r="AC820" s="9">
        <v>2.4330000000000001E-7</v>
      </c>
      <c r="AD820" s="10">
        <v>6</v>
      </c>
      <c r="AF820" s="3">
        <f t="shared" si="207"/>
        <v>1.2584127231704878E-2</v>
      </c>
      <c r="AH820">
        <f t="shared" si="217"/>
        <v>158.94999999999544</v>
      </c>
      <c r="AI820">
        <f t="shared" si="218"/>
        <v>-1.375577480206118</v>
      </c>
      <c r="AJ820" s="5">
        <f t="shared" si="219"/>
        <v>-1.3812582837465952</v>
      </c>
      <c r="AK820">
        <f t="shared" si="220"/>
        <v>3.2271528865498009E-5</v>
      </c>
    </row>
    <row r="821" spans="1:37" x14ac:dyDescent="0.25">
      <c r="A821" s="1">
        <v>159.04999999999541</v>
      </c>
      <c r="B821">
        <v>-1.374732637797166</v>
      </c>
      <c r="D821">
        <f t="shared" si="208"/>
        <v>3.2617786451064661E-2</v>
      </c>
      <c r="E821">
        <f t="shared" si="206"/>
        <v>1.2746193450446407E-2</v>
      </c>
      <c r="G821">
        <f t="shared" si="221"/>
        <v>3.2617786451064661E-2</v>
      </c>
      <c r="H821" s="2">
        <f t="shared" si="222"/>
        <v>1.2746193450446407E-2</v>
      </c>
      <c r="L821" s="20">
        <f t="shared" si="209"/>
        <v>1.2751817285533207E-2</v>
      </c>
      <c r="M821">
        <f t="shared" si="210"/>
        <v>3.9465673088584648E-4</v>
      </c>
      <c r="P821" s="18">
        <f t="shared" si="211"/>
        <v>1.2746287956191911E-2</v>
      </c>
      <c r="Q821">
        <f t="shared" si="212"/>
        <v>8.9313359331908387E-15</v>
      </c>
      <c r="S821" s="21">
        <f t="shared" si="213"/>
        <v>-1.3747289585620237</v>
      </c>
      <c r="T821">
        <f t="shared" si="214"/>
        <v>1.3536771232546544E-11</v>
      </c>
      <c r="Z821" s="15">
        <f t="shared" si="215"/>
        <v>1.2600038246386003E-2</v>
      </c>
      <c r="AA821">
        <f t="shared" si="216"/>
        <v>2.1361343673938401E-8</v>
      </c>
      <c r="AB821" s="7">
        <v>2.4359999999999998E-7</v>
      </c>
      <c r="AC821" s="9">
        <v>2.4359999999999998E-7</v>
      </c>
      <c r="AD821" s="10">
        <v>5</v>
      </c>
      <c r="AF821" s="3">
        <f t="shared" si="207"/>
        <v>1.2605600752416235E-2</v>
      </c>
      <c r="AH821">
        <f t="shared" si="217"/>
        <v>159.04999999999541</v>
      </c>
      <c r="AI821">
        <f t="shared" si="218"/>
        <v>-1.374732637797166</v>
      </c>
      <c r="AJ821" s="5">
        <f t="shared" si="219"/>
        <v>-1.3804226554795755</v>
      </c>
      <c r="AK821">
        <f t="shared" si="220"/>
        <v>3.2376301226132887E-5</v>
      </c>
    </row>
    <row r="822" spans="1:37" x14ac:dyDescent="0.25">
      <c r="A822" s="1">
        <v>159.14999999999529</v>
      </c>
      <c r="B822">
        <v>-1.3738871588857511</v>
      </c>
      <c r="D822">
        <f t="shared" si="208"/>
        <v>3.2657612808147718E-2</v>
      </c>
      <c r="E822">
        <f t="shared" si="206"/>
        <v>1.2767910631257397E-2</v>
      </c>
      <c r="G822">
        <f t="shared" si="221"/>
        <v>3.2657612808147718E-2</v>
      </c>
      <c r="H822" s="2">
        <f t="shared" si="222"/>
        <v>1.2767910631257397E-2</v>
      </c>
      <c r="L822" s="20">
        <f t="shared" si="209"/>
        <v>1.2773543932016906E-2</v>
      </c>
      <c r="M822">
        <f t="shared" si="210"/>
        <v>3.9537619507071405E-4</v>
      </c>
      <c r="P822" s="18">
        <f t="shared" si="211"/>
        <v>1.2768005297967329E-2</v>
      </c>
      <c r="Q822">
        <f t="shared" si="212"/>
        <v>8.9617859691882645E-15</v>
      </c>
      <c r="S822" s="21">
        <f t="shared" si="213"/>
        <v>-1.3738834733840481</v>
      </c>
      <c r="T822">
        <f t="shared" si="214"/>
        <v>1.3582922802318135E-11</v>
      </c>
      <c r="Z822" s="15">
        <f t="shared" si="215"/>
        <v>1.2621518611568572E-2</v>
      </c>
      <c r="AA822">
        <f t="shared" si="216"/>
        <v>2.1430623428573509E-8</v>
      </c>
      <c r="AB822" s="7">
        <v>2.4390000000000001E-7</v>
      </c>
      <c r="AC822" s="9">
        <v>2.4390000000000001E-7</v>
      </c>
      <c r="AD822" s="10">
        <v>5</v>
      </c>
      <c r="AF822" s="3">
        <f t="shared" si="207"/>
        <v>1.2627090490276549E-2</v>
      </c>
      <c r="AH822">
        <f t="shared" si="217"/>
        <v>159.14999999999529</v>
      </c>
      <c r="AI822">
        <f t="shared" si="218"/>
        <v>-1.3738871588857511</v>
      </c>
      <c r="AJ822" s="5">
        <f t="shared" si="219"/>
        <v>-1.3795863961174872</v>
      </c>
      <c r="AK822">
        <f t="shared" si="220"/>
        <v>3.2481305023607578E-5</v>
      </c>
    </row>
    <row r="823" spans="1:37" x14ac:dyDescent="0.25">
      <c r="A823" s="1">
        <v>159.24999999999531</v>
      </c>
      <c r="B823">
        <v>-1.37304104098861</v>
      </c>
      <c r="D823">
        <f t="shared" si="208"/>
        <v>3.2697439165230838E-2</v>
      </c>
      <c r="E823">
        <f t="shared" si="206"/>
        <v>1.2789644225214076E-2</v>
      </c>
      <c r="G823">
        <f t="shared" si="221"/>
        <v>3.2697439165230838E-2</v>
      </c>
      <c r="H823" s="2">
        <f t="shared" si="222"/>
        <v>1.2789644225214076E-2</v>
      </c>
      <c r="L823" s="20">
        <f t="shared" si="209"/>
        <v>1.2795286998386501E-2</v>
      </c>
      <c r="M823">
        <f t="shared" si="210"/>
        <v>3.9609566087222669E-4</v>
      </c>
      <c r="P823" s="18">
        <f t="shared" si="211"/>
        <v>1.2789739053009796E-2</v>
      </c>
      <c r="Q823">
        <f t="shared" si="212"/>
        <v>8.9923108411053111E-15</v>
      </c>
      <c r="S823" s="21">
        <f t="shared" si="213"/>
        <v>-1.3730373492156218</v>
      </c>
      <c r="T823">
        <f t="shared" si="214"/>
        <v>1.3629187796413022E-11</v>
      </c>
      <c r="Z823" s="15">
        <f t="shared" si="215"/>
        <v>1.2643015250391354E-2</v>
      </c>
      <c r="AA823">
        <f t="shared" si="216"/>
        <v>2.1500056257562409E-8</v>
      </c>
      <c r="AB823" s="7">
        <v>2.4419999999999998E-7</v>
      </c>
      <c r="AC823" s="9">
        <v>2.4419999999999998E-7</v>
      </c>
      <c r="AD823" s="10">
        <v>5</v>
      </c>
      <c r="AF823" s="3">
        <f t="shared" si="207"/>
        <v>1.2648596508484822E-2</v>
      </c>
      <c r="AH823">
        <f t="shared" si="217"/>
        <v>159.24999999999531</v>
      </c>
      <c r="AI823">
        <f t="shared" si="218"/>
        <v>-1.37304104098861</v>
      </c>
      <c r="AJ823" s="5">
        <f t="shared" si="219"/>
        <v>-1.3787495032008077</v>
      </c>
      <c r="AK823">
        <f t="shared" si="220"/>
        <v>3.2586540828088757E-5</v>
      </c>
    </row>
    <row r="824" spans="1:37" x14ac:dyDescent="0.25">
      <c r="A824" s="1">
        <v>159.3499999999953</v>
      </c>
      <c r="B824">
        <v>-1.3721942816352879</v>
      </c>
      <c r="D824">
        <f t="shared" si="208"/>
        <v>3.2737265522313944E-2</v>
      </c>
      <c r="E824">
        <f t="shared" si="206"/>
        <v>1.2811394295773161E-2</v>
      </c>
      <c r="G824">
        <f t="shared" si="221"/>
        <v>3.2737265522313944E-2</v>
      </c>
      <c r="H824" s="2">
        <f t="shared" si="222"/>
        <v>1.2811394295773161E-2</v>
      </c>
      <c r="L824" s="20">
        <f t="shared" si="209"/>
        <v>1.2817046548118327E-2</v>
      </c>
      <c r="M824">
        <f t="shared" si="210"/>
        <v>3.9681512397990307E-4</v>
      </c>
      <c r="P824" s="18">
        <f t="shared" si="211"/>
        <v>1.281148928477651E-2</v>
      </c>
      <c r="Q824">
        <f t="shared" si="212"/>
        <v>9.0229107571977897E-15</v>
      </c>
      <c r="S824" s="21">
        <f t="shared" si="213"/>
        <v>-1.3721905835862711</v>
      </c>
      <c r="T824">
        <f t="shared" si="214"/>
        <v>1.3675566530559688E-11</v>
      </c>
      <c r="Z824" s="15">
        <f t="shared" si="215"/>
        <v>1.2664528225706961E-2</v>
      </c>
      <c r="AA824">
        <f t="shared" si="216"/>
        <v>2.1569642536689991E-8</v>
      </c>
      <c r="AB824" s="7">
        <v>2.445E-7</v>
      </c>
      <c r="AC824" s="9">
        <v>2.445E-7</v>
      </c>
      <c r="AD824" s="10">
        <v>4</v>
      </c>
      <c r="AF824" s="3">
        <f t="shared" si="207"/>
        <v>1.2670118869913205E-2</v>
      </c>
      <c r="AH824">
        <f t="shared" si="217"/>
        <v>159.3499999999953</v>
      </c>
      <c r="AI824">
        <f t="shared" si="218"/>
        <v>-1.3721942816352879</v>
      </c>
      <c r="AJ824" s="5">
        <f t="shared" si="219"/>
        <v>-1.3779119742826007</v>
      </c>
      <c r="AK824">
        <f t="shared" si="220"/>
        <v>3.2692009209134978E-5</v>
      </c>
    </row>
    <row r="825" spans="1:37" x14ac:dyDescent="0.25">
      <c r="A825" s="1">
        <v>159.4499999999953</v>
      </c>
      <c r="B825">
        <v>-1.371346878377381</v>
      </c>
      <c r="D825">
        <f t="shared" si="208"/>
        <v>3.2777091879397049E-2</v>
      </c>
      <c r="E825">
        <f t="shared" si="206"/>
        <v>1.2833160905824958E-2</v>
      </c>
      <c r="G825">
        <f t="shared" si="221"/>
        <v>3.2777091879397049E-2</v>
      </c>
      <c r="H825" s="2">
        <f t="shared" si="222"/>
        <v>1.2833160905824958E-2</v>
      </c>
      <c r="L825" s="20">
        <f t="shared" si="209"/>
        <v>1.2838822644134495E-2</v>
      </c>
      <c r="M825">
        <f t="shared" si="210"/>
        <v>3.9753458009781723E-4</v>
      </c>
      <c r="P825" s="18">
        <f t="shared" si="211"/>
        <v>1.2833256056158234E-2</v>
      </c>
      <c r="Q825">
        <f t="shared" si="212"/>
        <v>9.0535859224663874E-15</v>
      </c>
      <c r="S825" s="21">
        <f t="shared" si="213"/>
        <v>-1.3713431740475741</v>
      </c>
      <c r="T825">
        <f t="shared" si="214"/>
        <v>1.372205931826762E-11</v>
      </c>
      <c r="Z825" s="15">
        <f t="shared" si="215"/>
        <v>1.2686057599806011E-2</v>
      </c>
      <c r="AA825">
        <f t="shared" si="216"/>
        <v>2.1639382641704014E-8</v>
      </c>
      <c r="AB825" s="7">
        <v>2.4480000000000002E-7</v>
      </c>
      <c r="AC825" s="9">
        <v>2.4480000000000002E-7</v>
      </c>
      <c r="AD825" s="10">
        <v>6</v>
      </c>
      <c r="AF825" s="3">
        <f t="shared" si="207"/>
        <v>1.2691657636885401E-2</v>
      </c>
      <c r="AH825">
        <f t="shared" si="217"/>
        <v>159.44999999999527</v>
      </c>
      <c r="AI825">
        <f t="shared" si="218"/>
        <v>-1.371346878377381</v>
      </c>
      <c r="AJ825" s="5">
        <f t="shared" si="219"/>
        <v>-1.377073806937809</v>
      </c>
      <c r="AK825">
        <f t="shared" si="220"/>
        <v>3.2797710736245944E-5</v>
      </c>
    </row>
    <row r="826" spans="1:37" x14ac:dyDescent="0.25">
      <c r="A826" s="1">
        <v>159.54999999999529</v>
      </c>
      <c r="B826">
        <v>-1.3704988287763631</v>
      </c>
      <c r="D826">
        <f t="shared" si="208"/>
        <v>3.2816918236480162E-2</v>
      </c>
      <c r="E826">
        <f t="shared" si="206"/>
        <v>1.2854944118006055E-2</v>
      </c>
      <c r="G826">
        <f t="shared" si="221"/>
        <v>3.2816918236480162E-2</v>
      </c>
      <c r="H826" s="2">
        <f t="shared" si="222"/>
        <v>1.2854944118006055E-2</v>
      </c>
      <c r="L826" s="20">
        <f t="shared" si="209"/>
        <v>1.2860615349094218E-2</v>
      </c>
      <c r="M826">
        <f t="shared" si="210"/>
        <v>3.9825402493308859E-4</v>
      </c>
      <c r="P826" s="18">
        <f t="shared" si="211"/>
        <v>1.2855039429792015E-2</v>
      </c>
      <c r="Q826">
        <f t="shared" si="212"/>
        <v>9.0843365429230541E-15</v>
      </c>
      <c r="S826" s="21">
        <f t="shared" si="213"/>
        <v>-1.3704951181609872</v>
      </c>
      <c r="T826">
        <f t="shared" si="214"/>
        <v>1.376866646750549E-11</v>
      </c>
      <c r="Z826" s="15">
        <f t="shared" si="215"/>
        <v>1.2707603434731096E-2</v>
      </c>
      <c r="AA826">
        <f t="shared" si="216"/>
        <v>2.1709276947931622E-8</v>
      </c>
      <c r="AB826" s="7">
        <v>2.4509999999999999E-7</v>
      </c>
      <c r="AC826" s="9">
        <v>2.4509999999999999E-7</v>
      </c>
      <c r="AD826" s="10">
        <v>6</v>
      </c>
      <c r="AF826" s="3">
        <f t="shared" si="207"/>
        <v>1.2713212871464208E-2</v>
      </c>
      <c r="AH826">
        <f t="shared" si="217"/>
        <v>159.54999999999529</v>
      </c>
      <c r="AI826">
        <f t="shared" si="218"/>
        <v>-1.3704988287763631</v>
      </c>
      <c r="AJ826" s="5">
        <f t="shared" si="219"/>
        <v>-1.3762349987510314</v>
      </c>
      <c r="AK826">
        <f t="shared" si="220"/>
        <v>3.2903645978286168E-5</v>
      </c>
    </row>
    <row r="827" spans="1:37" x14ac:dyDescent="0.25">
      <c r="A827" s="1">
        <v>159.64999999999529</v>
      </c>
      <c r="B827">
        <v>-1.3696501304127791</v>
      </c>
      <c r="D827">
        <f t="shared" si="208"/>
        <v>3.2856744593563268E-2</v>
      </c>
      <c r="E827">
        <f t="shared" si="206"/>
        <v>1.2876743994463175E-2</v>
      </c>
      <c r="G827">
        <f t="shared" si="221"/>
        <v>3.2856744593563268E-2</v>
      </c>
      <c r="H827" s="2">
        <f t="shared" si="222"/>
        <v>1.2876743994463175E-2</v>
      </c>
      <c r="L827" s="20">
        <f t="shared" si="209"/>
        <v>1.2882424725180641E-2</v>
      </c>
      <c r="M827">
        <f t="shared" si="210"/>
        <v>3.9897345420446495E-4</v>
      </c>
      <c r="P827" s="18">
        <f t="shared" si="211"/>
        <v>1.2876839467825047E-2</v>
      </c>
      <c r="Q827">
        <f t="shared" si="212"/>
        <v>9.1151628272511367E-15</v>
      </c>
      <c r="S827" s="21">
        <f t="shared" si="213"/>
        <v>-1.3696464135070365</v>
      </c>
      <c r="T827">
        <f t="shared" si="214"/>
        <v>1.381538829880402E-11</v>
      </c>
      <c r="Z827" s="15">
        <f t="shared" si="215"/>
        <v>1.2729165792039643E-2</v>
      </c>
      <c r="AA827">
        <f t="shared" si="216"/>
        <v>2.17793258305609E-8</v>
      </c>
      <c r="AB827" s="7">
        <v>2.4540000000000001E-7</v>
      </c>
      <c r="AC827" s="9">
        <v>2.4540000000000001E-7</v>
      </c>
      <c r="AD827" s="10">
        <v>6</v>
      </c>
      <c r="AF827" s="3">
        <f t="shared" si="207"/>
        <v>1.2734784635245244E-2</v>
      </c>
      <c r="AH827">
        <f t="shared" si="217"/>
        <v>159.64999999999529</v>
      </c>
      <c r="AI827">
        <f t="shared" si="218"/>
        <v>-1.3696501304127791</v>
      </c>
      <c r="AJ827" s="5">
        <f t="shared" si="219"/>
        <v>-1.3753955473257551</v>
      </c>
      <c r="AK827">
        <f t="shared" si="220"/>
        <v>3.3009815503911032E-5</v>
      </c>
    </row>
    <row r="828" spans="1:37" x14ac:dyDescent="0.25">
      <c r="A828" s="1">
        <v>159.74999999999531</v>
      </c>
      <c r="B828">
        <v>-1.3688007808842291</v>
      </c>
      <c r="D828">
        <f t="shared" si="208"/>
        <v>3.2896570950646388E-2</v>
      </c>
      <c r="E828">
        <f t="shared" si="206"/>
        <v>1.2898560596904956E-2</v>
      </c>
      <c r="G828">
        <f t="shared" si="221"/>
        <v>3.2896570950646388E-2</v>
      </c>
      <c r="H828" s="2">
        <f t="shared" si="222"/>
        <v>1.2898560596904956E-2</v>
      </c>
      <c r="L828" s="20">
        <f t="shared" si="209"/>
        <v>1.2904250834122166E-2</v>
      </c>
      <c r="M828">
        <f t="shared" si="210"/>
        <v>3.9969286364157909E-4</v>
      </c>
      <c r="P828" s="18">
        <f t="shared" si="211"/>
        <v>1.2898656231966418E-2</v>
      </c>
      <c r="Q828">
        <f t="shared" si="212"/>
        <v>9.1460649808509151E-15</v>
      </c>
      <c r="S828" s="21">
        <f t="shared" si="213"/>
        <v>-1.3687970576833053</v>
      </c>
      <c r="T828">
        <f t="shared" si="214"/>
        <v>1.3862225118900573E-11</v>
      </c>
      <c r="Z828" s="15">
        <f t="shared" si="215"/>
        <v>1.2750744732856978E-2</v>
      </c>
      <c r="AA828">
        <f t="shared" si="216"/>
        <v>2.184952966425033E-8</v>
      </c>
      <c r="AB828" s="7">
        <v>2.4569999999999998E-7</v>
      </c>
      <c r="AC828" s="9">
        <v>2.4569999999999998E-7</v>
      </c>
      <c r="AD828" s="10">
        <v>4</v>
      </c>
      <c r="AF828" s="3">
        <f t="shared" si="207"/>
        <v>1.27563729893716E-2</v>
      </c>
      <c r="AH828">
        <f t="shared" si="217"/>
        <v>159.74999999999534</v>
      </c>
      <c r="AI828">
        <f t="shared" si="218"/>
        <v>-1.3688007808842291</v>
      </c>
      <c r="AJ828" s="5">
        <f t="shared" si="219"/>
        <v>-1.3745554502822892</v>
      </c>
      <c r="AK828">
        <f t="shared" si="220"/>
        <v>3.3116219880969741E-5</v>
      </c>
    </row>
    <row r="829" spans="1:37" x14ac:dyDescent="0.25">
      <c r="A829" s="1">
        <v>159.8499999999953</v>
      </c>
      <c r="B829">
        <v>-1.3679507778067399</v>
      </c>
      <c r="D829">
        <f t="shared" si="208"/>
        <v>3.2936397307729494E-2</v>
      </c>
      <c r="E829">
        <f t="shared" si="206"/>
        <v>1.2920393986566725E-2</v>
      </c>
      <c r="G829">
        <f t="shared" si="221"/>
        <v>3.2936397307729494E-2</v>
      </c>
      <c r="H829" s="2">
        <f t="shared" si="222"/>
        <v>1.2920393986566725E-2</v>
      </c>
      <c r="L829" s="20">
        <f t="shared" si="209"/>
        <v>1.2926093737171129E-2</v>
      </c>
      <c r="M829">
        <f t="shared" si="210"/>
        <v>4.0041224898590085E-4</v>
      </c>
      <c r="P829" s="18">
        <f t="shared" si="211"/>
        <v>1.2920489783451904E-2</v>
      </c>
      <c r="Q829">
        <f t="shared" si="212"/>
        <v>9.1770432101277915E-15</v>
      </c>
      <c r="S829" s="21">
        <f t="shared" si="213"/>
        <v>-1.3679470483058023</v>
      </c>
      <c r="T829">
        <f t="shared" si="214"/>
        <v>1.3909177243802288E-11</v>
      </c>
      <c r="Z829" s="15">
        <f t="shared" si="215"/>
        <v>1.2772340317838804E-2</v>
      </c>
      <c r="AA829">
        <f t="shared" si="216"/>
        <v>2.1919888823796879E-8</v>
      </c>
      <c r="AB829" s="7">
        <v>2.4600000000000001E-7</v>
      </c>
      <c r="AC829" s="9">
        <v>2.4600000000000001E-7</v>
      </c>
      <c r="AD829" s="10">
        <v>6</v>
      </c>
      <c r="AF829" s="3">
        <f t="shared" si="207"/>
        <v>1.2777977994516965E-2</v>
      </c>
      <c r="AH829">
        <f t="shared" si="217"/>
        <v>159.8499999999953</v>
      </c>
      <c r="AI829">
        <f t="shared" si="218"/>
        <v>-1.3679507778067399</v>
      </c>
      <c r="AJ829" s="5">
        <f t="shared" si="219"/>
        <v>-1.373714705259226</v>
      </c>
      <c r="AK829">
        <f t="shared" si="220"/>
        <v>3.3222859677522977E-5</v>
      </c>
    </row>
    <row r="830" spans="1:37" x14ac:dyDescent="0.25">
      <c r="A830" s="1">
        <v>159.9499999999953</v>
      </c>
      <c r="B830">
        <v>-1.3671001188079119</v>
      </c>
      <c r="D830">
        <f t="shared" si="208"/>
        <v>3.29762236648126E-2</v>
      </c>
      <c r="E830">
        <f t="shared" si="206"/>
        <v>1.2942244224386525E-2</v>
      </c>
      <c r="G830">
        <f t="shared" si="221"/>
        <v>3.29762236648126E-2</v>
      </c>
      <c r="H830" s="2">
        <f t="shared" si="222"/>
        <v>1.2942244224386525E-2</v>
      </c>
      <c r="L830" s="20">
        <f t="shared" si="209"/>
        <v>1.2947953495306308E-2</v>
      </c>
      <c r="M830">
        <f t="shared" si="210"/>
        <v>4.0113160598273561E-4</v>
      </c>
      <c r="P830" s="18">
        <f t="shared" si="211"/>
        <v>1.2942340183219997E-2</v>
      </c>
      <c r="Q830">
        <f t="shared" si="212"/>
        <v>9.2080977211645175E-15</v>
      </c>
      <c r="S830" s="21">
        <f t="shared" si="213"/>
        <v>-1.3670963830021106</v>
      </c>
      <c r="T830">
        <f t="shared" si="214"/>
        <v>1.3956244985585468E-11</v>
      </c>
      <c r="Z830" s="15">
        <f t="shared" si="215"/>
        <v>1.2793952607349945E-2</v>
      </c>
      <c r="AA830">
        <f t="shared" si="216"/>
        <v>2.1990403683323663E-8</v>
      </c>
      <c r="AB830" s="7">
        <v>2.4629999999999998E-7</v>
      </c>
      <c r="AC830" s="9">
        <v>2.4629999999999998E-7</v>
      </c>
      <c r="AD830" s="10">
        <v>5</v>
      </c>
      <c r="AF830" s="3">
        <f t="shared" si="207"/>
        <v>1.2799599711087017E-2</v>
      </c>
      <c r="AH830">
        <f t="shared" si="217"/>
        <v>159.9499999999953</v>
      </c>
      <c r="AI830">
        <f t="shared" si="218"/>
        <v>-1.3671001188079119</v>
      </c>
      <c r="AJ830" s="5">
        <f t="shared" si="219"/>
        <v>-1.372873309906482</v>
      </c>
      <c r="AK830">
        <f t="shared" si="220"/>
        <v>3.332973546060912E-5</v>
      </c>
    </row>
    <row r="831" spans="1:37" x14ac:dyDescent="0.25">
      <c r="A831" s="1">
        <v>160.04999999999529</v>
      </c>
      <c r="B831">
        <v>-1.3662488015350081</v>
      </c>
      <c r="D831">
        <f t="shared" si="208"/>
        <v>3.3016050021895706E-2</v>
      </c>
      <c r="E831">
        <f t="shared" si="206"/>
        <v>1.2964111370797348E-2</v>
      </c>
      <c r="G831">
        <f t="shared" si="221"/>
        <v>3.3016050021895706E-2</v>
      </c>
      <c r="H831" s="2">
        <f t="shared" si="222"/>
        <v>1.2964111370797348E-2</v>
      </c>
      <c r="L831" s="20">
        <f t="shared" si="209"/>
        <v>1.2969830168977126E-2</v>
      </c>
      <c r="M831">
        <f t="shared" si="210"/>
        <v>4.0185093039154699E-4</v>
      </c>
      <c r="P831" s="18">
        <f t="shared" si="211"/>
        <v>1.2964207491704152E-2</v>
      </c>
      <c r="Q831">
        <f t="shared" si="212"/>
        <v>9.2392287247161721E-15</v>
      </c>
      <c r="S831" s="21">
        <f t="shared" si="213"/>
        <v>-1.3662450594194748</v>
      </c>
      <c r="T831">
        <f t="shared" si="214"/>
        <v>1.4003428663988114E-11</v>
      </c>
      <c r="Z831" s="15">
        <f t="shared" si="215"/>
        <v>1.2815581661254516E-2</v>
      </c>
      <c r="AA831">
        <f t="shared" si="216"/>
        <v>2.2061074616878083E-8</v>
      </c>
      <c r="AB831" s="7">
        <v>2.466E-7</v>
      </c>
      <c r="AC831" s="9">
        <v>2.466E-7</v>
      </c>
      <c r="AD831" s="10">
        <v>5</v>
      </c>
      <c r="AF831" s="3">
        <f t="shared" si="207"/>
        <v>1.2821238198960527E-2</v>
      </c>
      <c r="AH831">
        <f t="shared" si="217"/>
        <v>160.04999999999529</v>
      </c>
      <c r="AI831">
        <f t="shared" si="218"/>
        <v>-1.3662488015350081</v>
      </c>
      <c r="AJ831" s="5">
        <f t="shared" si="219"/>
        <v>-1.3720312618934676</v>
      </c>
      <c r="AK831">
        <f t="shared" si="220"/>
        <v>3.3436847797155907E-5</v>
      </c>
    </row>
    <row r="832" spans="1:37" x14ac:dyDescent="0.25">
      <c r="A832" s="1">
        <v>160.14999999999529</v>
      </c>
      <c r="B832">
        <v>-1.365396823652048</v>
      </c>
      <c r="D832">
        <f t="shared" si="208"/>
        <v>3.3055876378978812E-2</v>
      </c>
      <c r="E832">
        <f t="shared" si="206"/>
        <v>1.298599548580176E-2</v>
      </c>
      <c r="G832">
        <f t="shared" si="221"/>
        <v>3.3055876378978812E-2</v>
      </c>
      <c r="H832" s="2">
        <f t="shared" si="222"/>
        <v>1.298599548580176E-2</v>
      </c>
      <c r="L832" s="20">
        <f t="shared" si="209"/>
        <v>1.2991723818213785E-2</v>
      </c>
      <c r="M832">
        <f t="shared" si="210"/>
        <v>4.0257021798165377E-4</v>
      </c>
      <c r="P832" s="18">
        <f t="shared" si="211"/>
        <v>1.2986091768907358E-2</v>
      </c>
      <c r="Q832">
        <f t="shared" si="212"/>
        <v>9.2704364235511756E-15</v>
      </c>
      <c r="S832" s="21">
        <f t="shared" si="213"/>
        <v>-1.3653930752218986</v>
      </c>
      <c r="T832">
        <f t="shared" si="214"/>
        <v>1.4050728584827412E-11</v>
      </c>
      <c r="Z832" s="15">
        <f t="shared" si="215"/>
        <v>1.2837227538990525E-2</v>
      </c>
      <c r="AA832">
        <f t="shared" si="216"/>
        <v>2.2131901998430333E-8</v>
      </c>
      <c r="AB832" s="7">
        <v>2.4690000000000002E-7</v>
      </c>
      <c r="AC832" s="9">
        <v>2.4690000000000002E-7</v>
      </c>
      <c r="AD832" s="10">
        <v>5</v>
      </c>
      <c r="AF832" s="3">
        <f t="shared" si="207"/>
        <v>1.284289351760548E-2</v>
      </c>
      <c r="AH832">
        <f t="shared" si="217"/>
        <v>160.14999999999529</v>
      </c>
      <c r="AI832">
        <f t="shared" si="218"/>
        <v>-1.365396823652048</v>
      </c>
      <c r="AJ832" s="5">
        <f t="shared" si="219"/>
        <v>-1.3711885589061812</v>
      </c>
      <c r="AK832">
        <f t="shared" si="220"/>
        <v>3.3544197253969759E-5</v>
      </c>
    </row>
    <row r="833" spans="1:37" x14ac:dyDescent="0.25">
      <c r="A833" s="1">
        <v>160.24999999999531</v>
      </c>
      <c r="B833">
        <v>-1.3645441828406319</v>
      </c>
      <c r="D833">
        <f t="shared" si="208"/>
        <v>3.3095702736061931E-2</v>
      </c>
      <c r="E833">
        <f t="shared" si="206"/>
        <v>1.3007896628950751E-2</v>
      </c>
      <c r="G833">
        <f t="shared" si="221"/>
        <v>3.3095702736061931E-2</v>
      </c>
      <c r="H833" s="2">
        <f t="shared" si="222"/>
        <v>1.3007896628950751E-2</v>
      </c>
      <c r="L833" s="20">
        <f t="shared" si="209"/>
        <v>1.3013634502588189E-2</v>
      </c>
      <c r="M833">
        <f t="shared" si="210"/>
        <v>4.0328946453389516E-4</v>
      </c>
      <c r="P833" s="18">
        <f t="shared" si="211"/>
        <v>1.3007993074381061E-2</v>
      </c>
      <c r="Q833">
        <f t="shared" si="212"/>
        <v>9.301721027771411E-15</v>
      </c>
      <c r="S833" s="21">
        <f t="shared" si="213"/>
        <v>-1.3645404280909643</v>
      </c>
      <c r="T833">
        <f t="shared" si="214"/>
        <v>1.4098145066554319E-11</v>
      </c>
      <c r="Z833" s="15">
        <f t="shared" si="215"/>
        <v>1.2858890299554115E-2</v>
      </c>
      <c r="AA833">
        <f t="shared" si="216"/>
        <v>2.2202886200258524E-8</v>
      </c>
      <c r="AB833" s="7">
        <v>2.4719999999999999E-7</v>
      </c>
      <c r="AC833" s="9">
        <v>2.4719999999999999E-7</v>
      </c>
      <c r="AD833" s="10">
        <v>6</v>
      </c>
      <c r="AF833" s="3">
        <f t="shared" si="207"/>
        <v>1.2864565726035337E-2</v>
      </c>
      <c r="AH833">
        <f t="shared" si="217"/>
        <v>160.24999999999531</v>
      </c>
      <c r="AI833">
        <f t="shared" si="218"/>
        <v>-1.3645441828406319</v>
      </c>
      <c r="AJ833" s="5">
        <f t="shared" si="219"/>
        <v>-1.3703451986478239</v>
      </c>
      <c r="AK833">
        <f t="shared" si="220"/>
        <v>3.3651784395290813E-5</v>
      </c>
    </row>
    <row r="834" spans="1:37" x14ac:dyDescent="0.25">
      <c r="A834" s="1">
        <v>160.3499999999953</v>
      </c>
      <c r="B834">
        <v>-1.3636908767950049</v>
      </c>
      <c r="D834">
        <f t="shared" si="208"/>
        <v>3.3135529093145037E-2</v>
      </c>
      <c r="E834">
        <f t="shared" ref="E834:E897" si="223">(B834-$B$2)/($B$25111-$B$2)</f>
        <v>1.3029814859470516E-2</v>
      </c>
      <c r="G834">
        <f t="shared" si="221"/>
        <v>3.3135529093145037E-2</v>
      </c>
      <c r="H834" s="2">
        <f t="shared" si="222"/>
        <v>1.3029814859470516E-2</v>
      </c>
      <c r="L834" s="20">
        <f t="shared" si="209"/>
        <v>1.3035562281359603E-2</v>
      </c>
      <c r="M834">
        <f t="shared" si="210"/>
        <v>4.0400866583487592E-4</v>
      </c>
      <c r="P834" s="18">
        <f t="shared" si="211"/>
        <v>1.3029911467351888E-2</v>
      </c>
      <c r="Q834">
        <f t="shared" si="212"/>
        <v>9.3330827431384911E-15</v>
      </c>
      <c r="S834" s="21">
        <f t="shared" si="213"/>
        <v>-1.3636871157209001</v>
      </c>
      <c r="T834">
        <f t="shared" si="214"/>
        <v>1.4145678421980679E-11</v>
      </c>
      <c r="Z834" s="15">
        <f t="shared" si="215"/>
        <v>1.2880570001614133E-2</v>
      </c>
      <c r="AA834">
        <f t="shared" si="216"/>
        <v>2.2274027596571942E-8</v>
      </c>
      <c r="AB834" s="7">
        <v>2.4750000000000001E-7</v>
      </c>
      <c r="AC834" s="9">
        <v>2.4750000000000001E-7</v>
      </c>
      <c r="AD834" s="10">
        <v>5</v>
      </c>
      <c r="AF834" s="3">
        <f t="shared" ref="AF834:AF897" si="224">$Y$6*LOG(((1+L834)*$Y$2)^$Y$5+$Y$4)/LOG($Y$7)+$Y$3</f>
        <v>1.2886254882955583E-2</v>
      </c>
      <c r="AH834">
        <f t="shared" si="217"/>
        <v>160.3499999999953</v>
      </c>
      <c r="AI834">
        <f t="shared" si="218"/>
        <v>-1.3636908767950049</v>
      </c>
      <c r="AJ834" s="5">
        <f t="shared" si="219"/>
        <v>-1.3695011788343394</v>
      </c>
      <c r="AK834">
        <f t="shared" si="220"/>
        <v>3.3759609788294938E-5</v>
      </c>
    </row>
    <row r="835" spans="1:37" x14ac:dyDescent="0.25">
      <c r="A835" s="1">
        <v>160.4499999999953</v>
      </c>
      <c r="B835">
        <v>-1.362836903234083</v>
      </c>
      <c r="D835">
        <f t="shared" ref="D835:D898" si="225">(A835-$A$2)/($A$25111-$A$2)</f>
        <v>3.3175355450228143E-2</v>
      </c>
      <c r="E835">
        <f t="shared" si="223"/>
        <v>1.3051750235953542E-2</v>
      </c>
      <c r="G835">
        <f t="shared" si="221"/>
        <v>3.3175355450228143E-2</v>
      </c>
      <c r="H835" s="2">
        <f t="shared" si="222"/>
        <v>1.3051750235953542E-2</v>
      </c>
      <c r="L835" s="20">
        <f t="shared" ref="L835:L898" si="226">$K$4*_xlfn.ERF.PRECISE($K$2*H835+$K$3)+$K$5</f>
        <v>1.3057507213140696E-2</v>
      </c>
      <c r="M835">
        <f t="shared" ref="M835:M898" si="227">(G835-L835)^2</f>
        <v>4.0472781769048251E-4</v>
      </c>
      <c r="P835" s="18">
        <f t="shared" ref="P835:P898" si="228">$O$4*TANH($O$2*H835+$O$3)</f>
        <v>1.3051847006412756E-2</v>
      </c>
      <c r="Q835">
        <f t="shared" ref="Q835:Q898" si="229">(H835-P835)^2</f>
        <v>9.3645217764044357E-15</v>
      </c>
      <c r="S835" s="21">
        <f t="shared" ref="S835:S898" si="230">( P835-$J$2)*($B$25111-$B$2)/($I$2-$J$2)+$B$2</f>
        <v>-1.3628331358306052</v>
      </c>
      <c r="T835">
        <f t="shared" ref="T835:T898" si="231">(B835-S835)^2</f>
        <v>1.4193328964916993E-11</v>
      </c>
      <c r="Z835" s="15">
        <f t="shared" ref="Z835:Z898" si="232">$Y$6*LOG(((1+H835)*$Y$2)^$Y$5+$Y$4,$Y$7)+$Y$3</f>
        <v>1.290226670321859E-2</v>
      </c>
      <c r="AA835">
        <f t="shared" ref="AA835:AA898" si="233">(H835-Z835)^2</f>
        <v>2.2345326558921537E-8</v>
      </c>
      <c r="AB835" s="7">
        <v>2.4779999999999998E-7</v>
      </c>
      <c r="AC835" s="9">
        <v>2.4779999999999998E-7</v>
      </c>
      <c r="AD835" s="10">
        <v>5</v>
      </c>
      <c r="AF835" s="3">
        <f t="shared" si="224"/>
        <v>1.2907961046432215E-2</v>
      </c>
      <c r="AH835">
        <f t="shared" ref="AH835:AH898" si="234">( G835-$J$2)*($A$25111-$A$2)/($I$2-$J$2)+$A$2</f>
        <v>160.4499999999953</v>
      </c>
      <c r="AI835">
        <f t="shared" ref="AI835:AI898" si="235">( H835-$J$2)*($B$25111-$B$2)/($I$2-$J$2)+$B$2</f>
        <v>-1.362836903234083</v>
      </c>
      <c r="AJ835" s="5">
        <f t="shared" ref="AJ835:AJ898" si="236">( Z835-$J$2)*($B$25111-$B$2)/($I$2-$J$2)+$B$2</f>
        <v>-1.3686564972058406</v>
      </c>
      <c r="AK835">
        <f t="shared" ref="AK835:AK898" si="237">(AI835-AJ835)^2</f>
        <v>3.3867673996117109E-5</v>
      </c>
    </row>
    <row r="836" spans="1:37" x14ac:dyDescent="0.25">
      <c r="A836" s="1">
        <v>160.54999999999529</v>
      </c>
      <c r="B836">
        <v>-1.361982259880463</v>
      </c>
      <c r="D836">
        <f t="shared" si="225"/>
        <v>3.3215181807311256E-2</v>
      </c>
      <c r="E836">
        <f t="shared" si="223"/>
        <v>1.3073702816897775E-2</v>
      </c>
      <c r="G836">
        <f t="shared" si="221"/>
        <v>3.3215181807311256E-2</v>
      </c>
      <c r="H836" s="2">
        <f t="shared" si="222"/>
        <v>1.3073702816897775E-2</v>
      </c>
      <c r="L836" s="20">
        <f t="shared" si="226"/>
        <v>1.3079469356451767E-2</v>
      </c>
      <c r="M836">
        <f t="shared" si="227"/>
        <v>4.0544691590369784E-4</v>
      </c>
      <c r="P836" s="18">
        <f t="shared" si="228"/>
        <v>1.3073799750062044E-2</v>
      </c>
      <c r="Q836">
        <f t="shared" si="229"/>
        <v>9.3960383353155955E-15</v>
      </c>
      <c r="S836" s="21">
        <f t="shared" si="230"/>
        <v>-1.3619784861426596</v>
      </c>
      <c r="T836">
        <f t="shared" si="231"/>
        <v>1.4241097008498218E-11</v>
      </c>
      <c r="Z836" s="15">
        <f t="shared" si="232"/>
        <v>1.2923980462320461E-2</v>
      </c>
      <c r="AA836">
        <f t="shared" si="233"/>
        <v>2.2416783460174758E-8</v>
      </c>
      <c r="AB836" s="7">
        <v>2.481E-7</v>
      </c>
      <c r="AC836" s="9">
        <v>2.481E-7</v>
      </c>
      <c r="AD836" s="10">
        <v>4</v>
      </c>
      <c r="AF836" s="3">
        <f t="shared" si="224"/>
        <v>1.2929684274439968E-2</v>
      </c>
      <c r="AH836">
        <f t="shared" si="234"/>
        <v>160.54999999999529</v>
      </c>
      <c r="AI836">
        <f t="shared" si="235"/>
        <v>-1.361982259880463</v>
      </c>
      <c r="AJ836" s="5">
        <f t="shared" si="236"/>
        <v>-1.3678111515061406</v>
      </c>
      <c r="AK836">
        <f t="shared" si="237"/>
        <v>3.3975977583895378E-5</v>
      </c>
    </row>
    <row r="837" spans="1:37" x14ac:dyDescent="0.25">
      <c r="A837" s="1">
        <v>160.64999999999529</v>
      </c>
      <c r="B837">
        <v>-1.361126944487566</v>
      </c>
      <c r="D837">
        <f t="shared" si="225"/>
        <v>3.3255008164394362E-2</v>
      </c>
      <c r="E837">
        <f t="shared" si="223"/>
        <v>1.3095672660009392E-2</v>
      </c>
      <c r="G837">
        <f t="shared" si="221"/>
        <v>3.3255008164394362E-2</v>
      </c>
      <c r="H837" s="2">
        <f t="shared" si="222"/>
        <v>1.3095672660009392E-2</v>
      </c>
      <c r="L837" s="20">
        <f t="shared" si="226"/>
        <v>1.3101448769024415E-2</v>
      </c>
      <c r="M837">
        <f t="shared" si="227"/>
        <v>4.0616595630270423E-4</v>
      </c>
      <c r="P837" s="18">
        <f t="shared" si="228"/>
        <v>1.3095769756006364E-2</v>
      </c>
      <c r="Q837">
        <f t="shared" si="229"/>
        <v>9.4276326279428236E-15</v>
      </c>
      <c r="S837" s="21">
        <f t="shared" si="230"/>
        <v>-1.3611231644104678</v>
      </c>
      <c r="T837">
        <f t="shared" si="231"/>
        <v>1.4288982868528735E-11</v>
      </c>
      <c r="Z837" s="15">
        <f t="shared" si="232"/>
        <v>1.2945711336088017E-2</v>
      </c>
      <c r="AA837">
        <f t="shared" si="233"/>
        <v>2.2488398672251448E-8</v>
      </c>
      <c r="AB837" s="7">
        <v>2.4839999999999997E-7</v>
      </c>
      <c r="AC837" s="9">
        <v>2.4839999999999997E-7</v>
      </c>
      <c r="AD837" s="10">
        <v>6</v>
      </c>
      <c r="AF837" s="3">
        <f t="shared" si="224"/>
        <v>1.2951424624174868E-2</v>
      </c>
      <c r="AH837">
        <f t="shared" si="234"/>
        <v>160.64999999999529</v>
      </c>
      <c r="AI837">
        <f t="shared" si="235"/>
        <v>-1.361126944487566</v>
      </c>
      <c r="AJ837" s="5">
        <f t="shared" si="236"/>
        <v>-1.3669651395096023</v>
      </c>
      <c r="AK837">
        <f t="shared" si="237"/>
        <v>3.4084521115329525E-5</v>
      </c>
    </row>
    <row r="838" spans="1:37" x14ac:dyDescent="0.25">
      <c r="A838" s="1">
        <v>160.74999999999531</v>
      </c>
      <c r="B838">
        <v>-1.360270954818944</v>
      </c>
      <c r="D838">
        <f t="shared" si="225"/>
        <v>3.3294834521477475E-2</v>
      </c>
      <c r="E838">
        <f t="shared" si="223"/>
        <v>1.3117659822734353E-2</v>
      </c>
      <c r="G838">
        <f t="shared" ref="G838:G901" si="238">($I$2-$J$2)*D838+$J$2</f>
        <v>3.3294834521477475E-2</v>
      </c>
      <c r="H838" s="2">
        <f t="shared" si="222"/>
        <v>1.3117659822734353E-2</v>
      </c>
      <c r="L838" s="20">
        <f t="shared" si="226"/>
        <v>1.3123445508323783E-2</v>
      </c>
      <c r="M838">
        <f t="shared" si="227"/>
        <v>4.0688493471997746E-4</v>
      </c>
      <c r="P838" s="18">
        <f t="shared" si="228"/>
        <v>1.3117757081692086E-2</v>
      </c>
      <c r="Q838">
        <f t="shared" si="229"/>
        <v>9.4593048593054147E-15</v>
      </c>
      <c r="S838" s="21">
        <f t="shared" si="230"/>
        <v>-1.3602671683975651</v>
      </c>
      <c r="T838">
        <f t="shared" si="231"/>
        <v>1.4336986858453566E-11</v>
      </c>
      <c r="Z838" s="15">
        <f t="shared" si="232"/>
        <v>1.2967459381438617E-2</v>
      </c>
      <c r="AA838">
        <f t="shared" si="233"/>
        <v>2.2560172565433747E-8</v>
      </c>
      <c r="AB838" s="7">
        <v>2.487E-7</v>
      </c>
      <c r="AC838" s="9">
        <v>2.487E-7</v>
      </c>
      <c r="AD838" s="10">
        <v>5</v>
      </c>
      <c r="AF838" s="3">
        <f t="shared" si="224"/>
        <v>1.2973182152568929E-2</v>
      </c>
      <c r="AH838">
        <f t="shared" si="234"/>
        <v>160.74999999999528</v>
      </c>
      <c r="AI838">
        <f t="shared" si="235"/>
        <v>-1.360270954818944</v>
      </c>
      <c r="AJ838" s="5">
        <f t="shared" si="236"/>
        <v>-1.3661184590003566</v>
      </c>
      <c r="AK838">
        <f t="shared" si="237"/>
        <v>3.4193305151637312E-5</v>
      </c>
    </row>
    <row r="839" spans="1:37" x14ac:dyDescent="0.25">
      <c r="A839" s="1">
        <v>160.84999999999519</v>
      </c>
      <c r="B839">
        <v>-1.3594142886547469</v>
      </c>
      <c r="D839">
        <f t="shared" si="225"/>
        <v>3.3334660878560539E-2</v>
      </c>
      <c r="E839">
        <f t="shared" si="223"/>
        <v>1.3139664362092279E-2</v>
      </c>
      <c r="G839">
        <f t="shared" si="238"/>
        <v>3.3334660878560539E-2</v>
      </c>
      <c r="H839" s="2">
        <f t="shared" ref="H839:H902" si="239">($I$2-$J$2)*E839+$J$2</f>
        <v>1.3139664362092279E-2</v>
      </c>
      <c r="L839" s="20">
        <f t="shared" si="226"/>
        <v>1.31454596314029E-2</v>
      </c>
      <c r="M839">
        <f t="shared" si="227"/>
        <v>4.0760384699823157E-4</v>
      </c>
      <c r="P839" s="18">
        <f t="shared" si="228"/>
        <v>1.3139761784139264E-2</v>
      </c>
      <c r="Q839">
        <f t="shared" si="229"/>
        <v>9.4910552387770985E-15</v>
      </c>
      <c r="S839" s="21">
        <f t="shared" si="230"/>
        <v>-1.3594104958840854</v>
      </c>
      <c r="T839">
        <f t="shared" si="231"/>
        <v>1.4385109291016178E-11</v>
      </c>
      <c r="Z839" s="15">
        <f t="shared" si="232"/>
        <v>1.2989224654861298E-2</v>
      </c>
      <c r="AA839">
        <f t="shared" si="233"/>
        <v>2.2632105511743231E-8</v>
      </c>
      <c r="AB839" s="7">
        <v>2.4900000000000002E-7</v>
      </c>
      <c r="AC839" s="9">
        <v>2.4900000000000002E-7</v>
      </c>
      <c r="AD839" s="10">
        <v>5</v>
      </c>
      <c r="AF839" s="3">
        <f t="shared" si="224"/>
        <v>1.2994956916148492E-2</v>
      </c>
      <c r="AH839">
        <f t="shared" si="234"/>
        <v>160.84999999999519</v>
      </c>
      <c r="AI839">
        <f t="shared" si="235"/>
        <v>-1.3594142886547469</v>
      </c>
      <c r="AJ839" s="5">
        <f t="shared" si="236"/>
        <v>-1.3652711077792099</v>
      </c>
      <c r="AK839">
        <f t="shared" si="237"/>
        <v>3.4302330256675642E-5</v>
      </c>
    </row>
    <row r="840" spans="1:37" x14ac:dyDescent="0.25">
      <c r="A840" s="1">
        <v>160.94999999999521</v>
      </c>
      <c r="B840">
        <v>-1.3585569437951079</v>
      </c>
      <c r="D840">
        <f t="shared" si="225"/>
        <v>3.3374487235643659E-2</v>
      </c>
      <c r="E840">
        <f t="shared" si="223"/>
        <v>1.316168633458949E-2</v>
      </c>
      <c r="G840">
        <f t="shared" si="238"/>
        <v>3.3374487235643659E-2</v>
      </c>
      <c r="H840" s="2">
        <f t="shared" si="239"/>
        <v>1.316168633458949E-2</v>
      </c>
      <c r="L840" s="20">
        <f t="shared" si="226"/>
        <v>1.3167491194788994E-2</v>
      </c>
      <c r="M840">
        <f t="shared" si="227"/>
        <v>4.0832268899511609E-4</v>
      </c>
      <c r="P840" s="18">
        <f t="shared" si="228"/>
        <v>1.3161783919854632E-2</v>
      </c>
      <c r="Q840">
        <f t="shared" si="229"/>
        <v>9.5228839726697719E-15</v>
      </c>
      <c r="S840" s="21">
        <f t="shared" si="230"/>
        <v>-1.3585531446701451</v>
      </c>
      <c r="T840">
        <f t="shared" si="231"/>
        <v>1.4433350483307481E-11</v>
      </c>
      <c r="Z840" s="15">
        <f t="shared" si="232"/>
        <v>1.3011007212341497E-2</v>
      </c>
      <c r="AA840">
        <f t="shared" si="233"/>
        <v>2.2704197881425849E-8</v>
      </c>
      <c r="AB840" s="7">
        <v>2.4929999999999999E-7</v>
      </c>
      <c r="AC840" s="9">
        <v>2.4929999999999999E-7</v>
      </c>
      <c r="AD840" s="10">
        <v>6</v>
      </c>
      <c r="AF840" s="3">
        <f t="shared" si="224"/>
        <v>1.3016748970918535E-2</v>
      </c>
      <c r="AH840">
        <f t="shared" si="234"/>
        <v>160.94999999999521</v>
      </c>
      <c r="AI840">
        <f t="shared" si="235"/>
        <v>-1.3585569437951079</v>
      </c>
      <c r="AJ840" s="5">
        <f t="shared" si="236"/>
        <v>-1.3644230836665741</v>
      </c>
      <c r="AK840">
        <f t="shared" si="237"/>
        <v>3.4411596991604473E-5</v>
      </c>
    </row>
    <row r="841" spans="1:37" x14ac:dyDescent="0.25">
      <c r="A841" s="1">
        <v>161.04999999999521</v>
      </c>
      <c r="B841">
        <v>-1.3576989180543679</v>
      </c>
      <c r="D841">
        <f t="shared" si="225"/>
        <v>3.3414313592726765E-2</v>
      </c>
      <c r="E841">
        <f t="shared" si="223"/>
        <v>1.3183725796367372E-2</v>
      </c>
      <c r="G841">
        <f t="shared" si="238"/>
        <v>3.3414313592726765E-2</v>
      </c>
      <c r="H841" s="2">
        <f t="shared" si="239"/>
        <v>1.3183725796367372E-2</v>
      </c>
      <c r="L841" s="20">
        <f t="shared" si="226"/>
        <v>1.3189540254646914E-2</v>
      </c>
      <c r="M841">
        <f t="shared" si="227"/>
        <v>4.0904145657670555E-4</v>
      </c>
      <c r="P841" s="18">
        <f t="shared" si="228"/>
        <v>1.3183823544979991E-2</v>
      </c>
      <c r="Q841">
        <f t="shared" si="229"/>
        <v>9.5547912689513133E-15</v>
      </c>
      <c r="S841" s="21">
        <f t="shared" si="230"/>
        <v>-1.3576951125700691</v>
      </c>
      <c r="T841">
        <f t="shared" si="231"/>
        <v>1.4481710748345807E-11</v>
      </c>
      <c r="Z841" s="15">
        <f t="shared" si="232"/>
        <v>1.3032807109504718E-2</v>
      </c>
      <c r="AA841">
        <f t="shared" si="233"/>
        <v>2.2776450044347647E-8</v>
      </c>
      <c r="AB841" s="7">
        <v>2.4960000000000001E-7</v>
      </c>
      <c r="AC841" s="9">
        <v>2.4960000000000001E-7</v>
      </c>
      <c r="AD841" s="10">
        <v>4</v>
      </c>
      <c r="AF841" s="3">
        <f t="shared" si="224"/>
        <v>1.3038558372526321E-2</v>
      </c>
      <c r="AH841">
        <f t="shared" si="234"/>
        <v>161.04999999999521</v>
      </c>
      <c r="AI841">
        <f t="shared" si="235"/>
        <v>-1.3576989180543679</v>
      </c>
      <c r="AJ841" s="5">
        <f t="shared" si="236"/>
        <v>-1.363574384496874</v>
      </c>
      <c r="AK841">
        <f t="shared" si="237"/>
        <v>3.4521105917014434E-5</v>
      </c>
    </row>
    <row r="842" spans="1:37" x14ac:dyDescent="0.25">
      <c r="A842" s="1">
        <v>161.1499999999952</v>
      </c>
      <c r="B842">
        <v>-1.3568402092640921</v>
      </c>
      <c r="D842">
        <f t="shared" si="225"/>
        <v>3.345413994980987E-2</v>
      </c>
      <c r="E842">
        <f t="shared" si="223"/>
        <v>1.3205782803124877E-2</v>
      </c>
      <c r="G842">
        <f t="shared" si="238"/>
        <v>3.345413994980987E-2</v>
      </c>
      <c r="H842" s="2">
        <f t="shared" si="239"/>
        <v>1.3205782803124877E-2</v>
      </c>
      <c r="L842" s="20">
        <f t="shared" si="226"/>
        <v>1.321160686669387E-2</v>
      </c>
      <c r="M842">
        <f t="shared" si="227"/>
        <v>4.0976014562104577E-4</v>
      </c>
      <c r="P842" s="18">
        <f t="shared" si="228"/>
        <v>1.3205880715214701E-2</v>
      </c>
      <c r="Q842">
        <f t="shared" si="229"/>
        <v>9.5867773338581464E-15</v>
      </c>
      <c r="S842" s="21">
        <f t="shared" si="230"/>
        <v>-1.356836397415407</v>
      </c>
      <c r="T842">
        <f t="shared" si="231"/>
        <v>1.4530190398421796E-11</v>
      </c>
      <c r="Z842" s="15">
        <f t="shared" si="232"/>
        <v>1.3054624401536818E-2</v>
      </c>
      <c r="AA842">
        <f t="shared" si="233"/>
        <v>2.2848862370656659E-8</v>
      </c>
      <c r="AB842" s="7">
        <v>2.4989999999999998E-7</v>
      </c>
      <c r="AC842" s="9">
        <v>2.4989999999999998E-7</v>
      </c>
      <c r="AD842" s="10">
        <v>6</v>
      </c>
      <c r="AF842" s="3">
        <f t="shared" si="224"/>
        <v>1.3060385176178801E-2</v>
      </c>
      <c r="AH842">
        <f t="shared" si="234"/>
        <v>161.1499999999952</v>
      </c>
      <c r="AI842">
        <f t="shared" si="235"/>
        <v>-1.3568402092640921</v>
      </c>
      <c r="AJ842" s="5">
        <f t="shared" si="236"/>
        <v>-1.36272500812165</v>
      </c>
      <c r="AK842">
        <f t="shared" si="237"/>
        <v>3.4630857593914556E-5</v>
      </c>
    </row>
    <row r="843" spans="1:37" x14ac:dyDescent="0.25">
      <c r="A843" s="1">
        <v>161.2499999999952</v>
      </c>
      <c r="B843">
        <v>-1.355980815275089</v>
      </c>
      <c r="D843">
        <f t="shared" si="225"/>
        <v>3.3493966306892976E-2</v>
      </c>
      <c r="E843">
        <f t="shared" si="223"/>
        <v>1.3227857410066669E-2</v>
      </c>
      <c r="G843">
        <f t="shared" si="238"/>
        <v>3.3493966306892976E-2</v>
      </c>
      <c r="H843" s="2">
        <f t="shared" si="239"/>
        <v>1.3227857410066669E-2</v>
      </c>
      <c r="L843" s="20">
        <f t="shared" si="226"/>
        <v>1.3233691086160349E-2</v>
      </c>
      <c r="M843">
        <f t="shared" si="227"/>
        <v>4.1047875201983251E-4</v>
      </c>
      <c r="P843" s="18">
        <f t="shared" si="228"/>
        <v>1.3227955485763844E-2</v>
      </c>
      <c r="Q843">
        <f t="shared" si="229"/>
        <v>9.61884237629995E-15</v>
      </c>
      <c r="S843" s="21">
        <f t="shared" si="230"/>
        <v>-1.3559769970569509</v>
      </c>
      <c r="T843">
        <f t="shared" si="231"/>
        <v>1.4578789750172755E-11</v>
      </c>
      <c r="Z843" s="15">
        <f t="shared" si="232"/>
        <v>1.3076459143138486E-2</v>
      </c>
      <c r="AA843">
        <f t="shared" si="233"/>
        <v>2.2921435228857407E-8</v>
      </c>
      <c r="AB843" s="7">
        <v>2.502E-7</v>
      </c>
      <c r="AC843" s="9">
        <v>2.502E-7</v>
      </c>
      <c r="AD843" s="10">
        <v>5</v>
      </c>
      <c r="AF843" s="3">
        <f t="shared" si="224"/>
        <v>1.3082229436599313E-2</v>
      </c>
      <c r="AH843">
        <f t="shared" si="234"/>
        <v>161.2499999999952</v>
      </c>
      <c r="AI843">
        <f t="shared" si="235"/>
        <v>-1.355980815275089</v>
      </c>
      <c r="AJ843" s="5">
        <f t="shared" si="236"/>
        <v>-1.3618749524113314</v>
      </c>
      <c r="AK843">
        <f t="shared" si="237"/>
        <v>3.4740852580832088E-5</v>
      </c>
    </row>
    <row r="844" spans="1:37" x14ac:dyDescent="0.25">
      <c r="A844" s="1">
        <v>161.34999999999519</v>
      </c>
      <c r="B844">
        <v>-1.355120733954408</v>
      </c>
      <c r="D844">
        <f t="shared" si="225"/>
        <v>3.3533792663976089E-2</v>
      </c>
      <c r="E844">
        <f t="shared" si="223"/>
        <v>1.3249949671980244E-2</v>
      </c>
      <c r="G844">
        <f t="shared" si="238"/>
        <v>3.3533792663976089E-2</v>
      </c>
      <c r="H844" s="2">
        <f t="shared" si="239"/>
        <v>1.3249949671980244E-2</v>
      </c>
      <c r="L844" s="20">
        <f t="shared" si="226"/>
        <v>1.3255792967854063E-2</v>
      </c>
      <c r="M844">
        <f t="shared" si="227"/>
        <v>4.11197271675925E-4</v>
      </c>
      <c r="P844" s="18">
        <f t="shared" si="228"/>
        <v>1.3250047911415307E-2</v>
      </c>
      <c r="Q844">
        <f t="shared" si="229"/>
        <v>9.6509866014018572E-15</v>
      </c>
      <c r="S844" s="21">
        <f t="shared" si="230"/>
        <v>-1.3551169093617346</v>
      </c>
      <c r="T844">
        <f t="shared" si="231"/>
        <v>1.4627509117818713E-11</v>
      </c>
      <c r="Z844" s="15">
        <f t="shared" si="232"/>
        <v>1.3098311388594519E-2</v>
      </c>
      <c r="AA844">
        <f t="shared" si="233"/>
        <v>2.2994168988169572E-8</v>
      </c>
      <c r="AB844" s="7">
        <v>2.5050000000000003E-7</v>
      </c>
      <c r="AC844" s="9">
        <v>2.5050000000000003E-7</v>
      </c>
      <c r="AD844" s="10">
        <v>5</v>
      </c>
      <c r="AF844" s="3">
        <f t="shared" si="224"/>
        <v>1.3104091208094859E-2</v>
      </c>
      <c r="AH844">
        <f t="shared" si="234"/>
        <v>161.34999999999519</v>
      </c>
      <c r="AI844">
        <f t="shared" si="235"/>
        <v>-1.355120733954408</v>
      </c>
      <c r="AJ844" s="5">
        <f t="shared" si="236"/>
        <v>-1.3610242152525382</v>
      </c>
      <c r="AK844">
        <f t="shared" si="237"/>
        <v>3.4851091437373395E-5</v>
      </c>
    </row>
    <row r="845" spans="1:37" x14ac:dyDescent="0.25">
      <c r="A845" s="1">
        <v>161.44999999999521</v>
      </c>
      <c r="B845">
        <v>-1.354259963185015</v>
      </c>
      <c r="D845">
        <f t="shared" si="225"/>
        <v>3.3573619021059202E-2</v>
      </c>
      <c r="E845">
        <f t="shared" si="223"/>
        <v>1.3272059643244271E-2</v>
      </c>
      <c r="G845">
        <f t="shared" si="238"/>
        <v>3.3573619021059202E-2</v>
      </c>
      <c r="H845" s="2">
        <f t="shared" si="239"/>
        <v>1.3272059643244271E-2</v>
      </c>
      <c r="L845" s="20">
        <f t="shared" si="226"/>
        <v>1.3277912566184824E-2</v>
      </c>
      <c r="M845">
        <f t="shared" si="227"/>
        <v>4.119157005024295E-4</v>
      </c>
      <c r="P845" s="18">
        <f t="shared" si="228"/>
        <v>1.3272158046548172E-2</v>
      </c>
      <c r="Q845">
        <f t="shared" si="229"/>
        <v>9.6832102186623086E-15</v>
      </c>
      <c r="S845" s="21">
        <f t="shared" si="230"/>
        <v>-1.3542561322127085</v>
      </c>
      <c r="T845">
        <f t="shared" si="231"/>
        <v>1.4676348813135751E-11</v>
      </c>
      <c r="Z845" s="15">
        <f t="shared" si="232"/>
        <v>1.3120181191789149E-2</v>
      </c>
      <c r="AA845">
        <f t="shared" si="233"/>
        <v>2.3067064016406053E-8</v>
      </c>
      <c r="AB845" s="7">
        <v>2.508E-7</v>
      </c>
      <c r="AC845" s="9">
        <v>2.508E-7</v>
      </c>
      <c r="AD845" s="10">
        <v>5</v>
      </c>
      <c r="AF845" s="3">
        <f t="shared" si="224"/>
        <v>1.3125970544579646E-2</v>
      </c>
      <c r="AH845">
        <f t="shared" si="234"/>
        <v>161.44999999999521</v>
      </c>
      <c r="AI845">
        <f t="shared" si="235"/>
        <v>-1.354259963185015</v>
      </c>
      <c r="AJ845" s="5">
        <f t="shared" si="236"/>
        <v>-1.3601727945474853</v>
      </c>
      <c r="AK845">
        <f t="shared" si="237"/>
        <v>3.4961574721012845E-5</v>
      </c>
    </row>
    <row r="846" spans="1:37" x14ac:dyDescent="0.25">
      <c r="A846" s="1">
        <v>161.54999999999521</v>
      </c>
      <c r="B846">
        <v>-1.3533985008693321</v>
      </c>
      <c r="D846">
        <f t="shared" si="225"/>
        <v>3.3613445378142308E-2</v>
      </c>
      <c r="E846">
        <f t="shared" si="223"/>
        <v>1.3294187377737647E-2</v>
      </c>
      <c r="G846">
        <f t="shared" si="238"/>
        <v>3.3613445378142308E-2</v>
      </c>
      <c r="H846" s="2">
        <f t="shared" si="239"/>
        <v>1.3294187377737647E-2</v>
      </c>
      <c r="L846" s="20">
        <f t="shared" si="226"/>
        <v>1.3300049935047298E-2</v>
      </c>
      <c r="M846">
        <f t="shared" si="227"/>
        <v>4.1263403442755314E-4</v>
      </c>
      <c r="P846" s="18">
        <f t="shared" si="228"/>
        <v>1.3294285945041728E-2</v>
      </c>
      <c r="Q846">
        <f t="shared" si="229"/>
        <v>9.7155134337780017E-15</v>
      </c>
      <c r="S846" s="21">
        <f t="shared" si="230"/>
        <v>-1.3533946635122791</v>
      </c>
      <c r="T846">
        <f t="shared" si="231"/>
        <v>1.4725309152245749E-11</v>
      </c>
      <c r="Z846" s="15">
        <f t="shared" si="232"/>
        <v>1.3142068606110335E-2</v>
      </c>
      <c r="AA846">
        <f t="shared" si="233"/>
        <v>2.3140120681402331E-8</v>
      </c>
      <c r="AB846" s="7">
        <v>2.5110000000000002E-7</v>
      </c>
      <c r="AC846" s="9">
        <v>2.5110000000000002E-7</v>
      </c>
      <c r="AD846" s="10">
        <v>6</v>
      </c>
      <c r="AF846" s="3">
        <f t="shared" si="224"/>
        <v>1.3147867499457622E-2</v>
      </c>
      <c r="AH846">
        <f t="shared" si="234"/>
        <v>161.54999999999518</v>
      </c>
      <c r="AI846">
        <f t="shared" si="235"/>
        <v>-1.3533985008693321</v>
      </c>
      <c r="AJ846" s="5">
        <f t="shared" si="236"/>
        <v>-1.359320688217708</v>
      </c>
      <c r="AK846">
        <f t="shared" si="237"/>
        <v>3.5072302989263655E-5</v>
      </c>
    </row>
    <row r="847" spans="1:37" x14ac:dyDescent="0.25">
      <c r="A847" s="1">
        <v>161.6499999999952</v>
      </c>
      <c r="B847">
        <v>-1.3525363449234931</v>
      </c>
      <c r="D847">
        <f t="shared" si="225"/>
        <v>3.3653271735225421E-2</v>
      </c>
      <c r="E847">
        <f t="shared" si="223"/>
        <v>1.3316332928987084E-2</v>
      </c>
      <c r="G847">
        <f t="shared" si="238"/>
        <v>3.3653271735225421E-2</v>
      </c>
      <c r="H847" s="2">
        <f t="shared" si="239"/>
        <v>1.3316332928987084E-2</v>
      </c>
      <c r="L847" s="20">
        <f t="shared" si="226"/>
        <v>1.332220512799509E-2</v>
      </c>
      <c r="M847">
        <f t="shared" si="227"/>
        <v>4.1335226938763619E-4</v>
      </c>
      <c r="P847" s="18">
        <f t="shared" si="228"/>
        <v>1.3316431660423084E-2</v>
      </c>
      <c r="Q847">
        <f t="shared" si="229"/>
        <v>9.7478964547737377E-15</v>
      </c>
      <c r="S847" s="21">
        <f t="shared" si="230"/>
        <v>-1.3525325011765648</v>
      </c>
      <c r="T847">
        <f t="shared" si="231"/>
        <v>1.477439044881847E-11</v>
      </c>
      <c r="Z847" s="15">
        <f t="shared" si="232"/>
        <v>1.316397368460076E-2</v>
      </c>
      <c r="AA847">
        <f t="shared" si="233"/>
        <v>2.3213339349971345E-8</v>
      </c>
      <c r="AB847" s="7">
        <v>2.5139999999999999E-7</v>
      </c>
      <c r="AC847" s="9">
        <v>2.5139999999999999E-7</v>
      </c>
      <c r="AD847" s="10">
        <v>6</v>
      </c>
      <c r="AF847" s="3">
        <f t="shared" si="224"/>
        <v>1.3169782125797447E-2</v>
      </c>
      <c r="AH847">
        <f t="shared" si="234"/>
        <v>161.6499999999952</v>
      </c>
      <c r="AI847">
        <f t="shared" si="235"/>
        <v>-1.3525363449234931</v>
      </c>
      <c r="AJ847" s="5">
        <f t="shared" si="236"/>
        <v>-1.3584678941981836</v>
      </c>
      <c r="AK847">
        <f t="shared" si="237"/>
        <v>3.5183276798081734E-5</v>
      </c>
    </row>
    <row r="848" spans="1:37" x14ac:dyDescent="0.25">
      <c r="A848" s="1">
        <v>161.7499999999952</v>
      </c>
      <c r="B848">
        <v>-1.3516734932847501</v>
      </c>
      <c r="D848">
        <f t="shared" si="225"/>
        <v>3.3693098092308527E-2</v>
      </c>
      <c r="E848">
        <f t="shared" si="223"/>
        <v>1.3338496349976829E-2</v>
      </c>
      <c r="G848">
        <f t="shared" si="238"/>
        <v>3.3693098092308527E-2</v>
      </c>
      <c r="H848" s="2">
        <f t="shared" si="239"/>
        <v>1.3338496349976829E-2</v>
      </c>
      <c r="L848" s="20">
        <f t="shared" si="226"/>
        <v>1.3344378198027584E-2</v>
      </c>
      <c r="M848">
        <f t="shared" si="227"/>
        <v>4.1407040133590499E-4</v>
      </c>
      <c r="P848" s="18">
        <f t="shared" si="228"/>
        <v>1.3338595245676883E-2</v>
      </c>
      <c r="Q848">
        <f t="shared" si="229"/>
        <v>9.7803594892727921E-15</v>
      </c>
      <c r="S848" s="21">
        <f t="shared" si="230"/>
        <v>-1.3516696431428024</v>
      </c>
      <c r="T848">
        <f t="shared" si="231"/>
        <v>1.4823593017464393E-11</v>
      </c>
      <c r="Z848" s="15">
        <f t="shared" si="232"/>
        <v>1.3185896479762649E-2</v>
      </c>
      <c r="AA848">
        <f t="shared" si="233"/>
        <v>2.3286720389384585E-8</v>
      </c>
      <c r="AB848" s="7">
        <v>2.5170000000000001E-7</v>
      </c>
      <c r="AC848" s="9">
        <v>2.5170000000000001E-7</v>
      </c>
      <c r="AD848" s="10">
        <v>5</v>
      </c>
      <c r="AF848" s="3">
        <f t="shared" si="224"/>
        <v>1.3191714476117999E-2</v>
      </c>
      <c r="AH848">
        <f t="shared" si="234"/>
        <v>161.7499999999952</v>
      </c>
      <c r="AI848">
        <f t="shared" si="235"/>
        <v>-1.3516734932847501</v>
      </c>
      <c r="AJ848" s="5">
        <f t="shared" si="236"/>
        <v>-1.3576144104449301</v>
      </c>
      <c r="AK848">
        <f t="shared" si="237"/>
        <v>3.5294496704122166E-5</v>
      </c>
    </row>
    <row r="849" spans="1:37" x14ac:dyDescent="0.25">
      <c r="A849" s="1">
        <v>161.84999999999519</v>
      </c>
      <c r="B849">
        <v>-1.350809943905247</v>
      </c>
      <c r="D849">
        <f t="shared" si="225"/>
        <v>3.3732924449391632E-2</v>
      </c>
      <c r="E849">
        <f t="shared" si="223"/>
        <v>1.3360677693308624E-2</v>
      </c>
      <c r="G849">
        <f t="shared" si="238"/>
        <v>3.3732924449391632E-2</v>
      </c>
      <c r="H849" s="2">
        <f t="shared" si="239"/>
        <v>1.3360677693308624E-2</v>
      </c>
      <c r="L849" s="20">
        <f t="shared" si="226"/>
        <v>1.3366569197771128E-2</v>
      </c>
      <c r="M849">
        <f t="shared" si="227"/>
        <v>4.1478842623521013E-4</v>
      </c>
      <c r="P849" s="18">
        <f t="shared" si="228"/>
        <v>1.3360776753405249E-2</v>
      </c>
      <c r="Q849">
        <f t="shared" si="229"/>
        <v>9.8129027434583623E-15</v>
      </c>
      <c r="S849" s="21">
        <f t="shared" si="230"/>
        <v>-1.3508060873631207</v>
      </c>
      <c r="T849">
        <f t="shared" si="231"/>
        <v>1.487291717202363E-11</v>
      </c>
      <c r="Z849" s="15">
        <f t="shared" si="232"/>
        <v>1.3207837043725412E-2</v>
      </c>
      <c r="AA849">
        <f t="shared" si="233"/>
        <v>2.3360264165018033E-8</v>
      </c>
      <c r="AB849" s="7">
        <v>2.5199999999999998E-7</v>
      </c>
      <c r="AC849" s="9">
        <v>2.5199999999999998E-7</v>
      </c>
      <c r="AD849" s="10">
        <v>3</v>
      </c>
      <c r="AF849" s="3">
        <f t="shared" si="224"/>
        <v>1.3213664602571118E-2</v>
      </c>
      <c r="AH849">
        <f t="shared" si="234"/>
        <v>161.84999999999519</v>
      </c>
      <c r="AI849">
        <f t="shared" si="235"/>
        <v>-1.350809943905247</v>
      </c>
      <c r="AJ849" s="5">
        <f t="shared" si="236"/>
        <v>-1.3567602349284802</v>
      </c>
      <c r="AK849">
        <f t="shared" si="237"/>
        <v>3.5405963261169475E-5</v>
      </c>
    </row>
    <row r="850" spans="1:37" x14ac:dyDescent="0.25">
      <c r="A850" s="1">
        <v>161.94999999999521</v>
      </c>
      <c r="B850">
        <v>-1.3499456947544961</v>
      </c>
      <c r="D850">
        <f t="shared" si="225"/>
        <v>3.3772750806474752E-2</v>
      </c>
      <c r="E850">
        <f t="shared" si="223"/>
        <v>1.338287701113808E-2</v>
      </c>
      <c r="G850">
        <f t="shared" si="238"/>
        <v>3.3772750806474752E-2</v>
      </c>
      <c r="H850" s="2">
        <f t="shared" si="239"/>
        <v>1.338287701113808E-2</v>
      </c>
      <c r="L850" s="20">
        <f t="shared" si="226"/>
        <v>1.3388778179404426E-2</v>
      </c>
      <c r="M850">
        <f t="shared" si="227"/>
        <v>4.1550634006115236E-4</v>
      </c>
      <c r="P850" s="18">
        <f t="shared" si="228"/>
        <v>1.3382976235764179E-2</v>
      </c>
      <c r="Q850">
        <f t="shared" si="229"/>
        <v>9.8455264244672636E-15</v>
      </c>
      <c r="S850" s="21">
        <f t="shared" si="230"/>
        <v>-1.3499418318070173</v>
      </c>
      <c r="T850">
        <f t="shared" si="231"/>
        <v>1.4922363223837797E-11</v>
      </c>
      <c r="Z850" s="15">
        <f t="shared" si="232"/>
        <v>1.3229795428173485E-2</v>
      </c>
      <c r="AA850">
        <f t="shared" si="233"/>
        <v>2.3433971042945984E-8</v>
      </c>
      <c r="AB850" s="7">
        <v>2.523E-7</v>
      </c>
      <c r="AC850" s="9">
        <v>2.523E-7</v>
      </c>
      <c r="AD850" s="10">
        <v>7</v>
      </c>
      <c r="AF850" s="3">
        <f t="shared" si="224"/>
        <v>1.3235632556866106E-2</v>
      </c>
      <c r="AH850">
        <f t="shared" si="234"/>
        <v>161.94999999999521</v>
      </c>
      <c r="AI850">
        <f t="shared" si="235"/>
        <v>-1.3499456947544961</v>
      </c>
      <c r="AJ850" s="5">
        <f t="shared" si="236"/>
        <v>-1.3559053656366893</v>
      </c>
      <c r="AK850">
        <f t="shared" si="237"/>
        <v>3.5517677024061236E-5</v>
      </c>
    </row>
    <row r="851" spans="1:37" x14ac:dyDescent="0.25">
      <c r="A851" s="1">
        <v>162.04999999999521</v>
      </c>
      <c r="B851">
        <v>-1.3490807438222421</v>
      </c>
      <c r="D851">
        <f t="shared" si="225"/>
        <v>3.3812577163557858E-2</v>
      </c>
      <c r="E851">
        <f t="shared" si="223"/>
        <v>1.3405094355101111E-2</v>
      </c>
      <c r="G851">
        <f t="shared" si="238"/>
        <v>3.3812577163557858E-2</v>
      </c>
      <c r="H851" s="2">
        <f t="shared" si="239"/>
        <v>1.3405094355101111E-2</v>
      </c>
      <c r="L851" s="20">
        <f t="shared" si="226"/>
        <v>1.3411005194583936E-2</v>
      </c>
      <c r="M851">
        <f t="shared" si="227"/>
        <v>4.162241388052225E-4</v>
      </c>
      <c r="P851" s="18">
        <f t="shared" si="228"/>
        <v>1.3405193744389973E-2</v>
      </c>
      <c r="Q851">
        <f t="shared" si="229"/>
        <v>9.8782307403938051E-15</v>
      </c>
      <c r="S851" s="21">
        <f t="shared" si="230"/>
        <v>-1.3490768744642216</v>
      </c>
      <c r="T851">
        <f t="shared" si="231"/>
        <v>1.4971931490314789E-11</v>
      </c>
      <c r="Z851" s="15">
        <f t="shared" si="232"/>
        <v>1.3251771684280822E-2</v>
      </c>
      <c r="AA851">
        <f t="shared" si="233"/>
        <v>2.3507841387466725E-8</v>
      </c>
      <c r="AB851" s="7">
        <v>2.5260000000000003E-7</v>
      </c>
      <c r="AC851" s="9">
        <v>2.5260000000000003E-7</v>
      </c>
      <c r="AD851" s="10">
        <v>5</v>
      </c>
      <c r="AF851" s="3">
        <f t="shared" si="224"/>
        <v>1.3257618390196013E-2</v>
      </c>
      <c r="AH851">
        <f t="shared" si="234"/>
        <v>162.04999999999521</v>
      </c>
      <c r="AI851">
        <f t="shared" si="235"/>
        <v>-1.3490807438222421</v>
      </c>
      <c r="AJ851" s="5">
        <f t="shared" si="236"/>
        <v>-1.3550498005772869</v>
      </c>
      <c r="AK851">
        <f t="shared" si="237"/>
        <v>3.5629638544945686E-5</v>
      </c>
    </row>
    <row r="852" spans="1:37" x14ac:dyDescent="0.25">
      <c r="A852" s="1">
        <v>162.1499999999952</v>
      </c>
      <c r="B852">
        <v>-1.348215089108137</v>
      </c>
      <c r="D852">
        <f t="shared" si="225"/>
        <v>3.3852403520640964E-2</v>
      </c>
      <c r="E852">
        <f t="shared" si="223"/>
        <v>1.342732977657915E-2</v>
      </c>
      <c r="G852">
        <f t="shared" si="238"/>
        <v>3.3852403520640964E-2</v>
      </c>
      <c r="H852" s="2">
        <f t="shared" si="239"/>
        <v>1.342732977657915E-2</v>
      </c>
      <c r="L852" s="20">
        <f t="shared" si="226"/>
        <v>1.3433250294710319E-2</v>
      </c>
      <c r="M852">
        <f t="shared" si="227"/>
        <v>4.1694181846403384E-4</v>
      </c>
      <c r="P852" s="18">
        <f t="shared" si="228"/>
        <v>1.3427429330664436E-2</v>
      </c>
      <c r="Q852">
        <f t="shared" si="229"/>
        <v>9.9110158971850956E-15</v>
      </c>
      <c r="S852" s="21">
        <f t="shared" si="230"/>
        <v>-1.3482112133343711</v>
      </c>
      <c r="T852">
        <f t="shared" si="231"/>
        <v>1.5021622284645928E-11</v>
      </c>
      <c r="Z852" s="15">
        <f t="shared" si="232"/>
        <v>1.3273765862968023E-2</v>
      </c>
      <c r="AA852">
        <f t="shared" si="233"/>
        <v>2.3581875563565568E-8</v>
      </c>
      <c r="AB852" s="7">
        <v>2.5289999999999999E-7</v>
      </c>
      <c r="AC852" s="9">
        <v>2.5289999999999999E-7</v>
      </c>
      <c r="AD852" s="10">
        <v>5</v>
      </c>
      <c r="AF852" s="3">
        <f t="shared" si="224"/>
        <v>1.3279622153501203E-2</v>
      </c>
      <c r="AH852">
        <f t="shared" si="234"/>
        <v>162.1499999999952</v>
      </c>
      <c r="AI852">
        <f t="shared" si="235"/>
        <v>-1.348215089108137</v>
      </c>
      <c r="AJ852" s="5">
        <f t="shared" si="236"/>
        <v>-1.3541935377678658</v>
      </c>
      <c r="AK852">
        <f t="shared" si="237"/>
        <v>3.5741848377012381E-5</v>
      </c>
    </row>
    <row r="853" spans="1:37" x14ac:dyDescent="0.25">
      <c r="A853" s="1">
        <v>162.2499999999952</v>
      </c>
      <c r="B853">
        <v>-1.347348728640966</v>
      </c>
      <c r="D853">
        <f t="shared" si="225"/>
        <v>3.389222987772407E-2</v>
      </c>
      <c r="E853">
        <f t="shared" si="223"/>
        <v>1.3449583326205314E-2</v>
      </c>
      <c r="G853">
        <f t="shared" si="238"/>
        <v>3.389222987772407E-2</v>
      </c>
      <c r="H853" s="2">
        <f t="shared" si="239"/>
        <v>1.3449583326205314E-2</v>
      </c>
      <c r="L853" s="20">
        <f t="shared" si="226"/>
        <v>1.3455513530445273E-2</v>
      </c>
      <c r="M853">
        <f t="shared" si="227"/>
        <v>4.1765937505913237E-4</v>
      </c>
      <c r="P853" s="18">
        <f t="shared" si="228"/>
        <v>1.3449683045221065E-2</v>
      </c>
      <c r="Q853">
        <f t="shared" si="229"/>
        <v>9.9438821024248541E-15</v>
      </c>
      <c r="S853" s="21">
        <f t="shared" si="230"/>
        <v>-1.3473448464462365</v>
      </c>
      <c r="T853">
        <f t="shared" si="231"/>
        <v>1.5071435917488793E-11</v>
      </c>
      <c r="Z853" s="15">
        <f t="shared" si="232"/>
        <v>1.3295778014416282E-2</v>
      </c>
      <c r="AA853">
        <f t="shared" si="233"/>
        <v>2.3656073934521349E-8</v>
      </c>
      <c r="AB853" s="7">
        <v>2.5320000000000002E-7</v>
      </c>
      <c r="AC853" s="9">
        <v>2.5320000000000002E-7</v>
      </c>
      <c r="AD853" s="10">
        <v>4</v>
      </c>
      <c r="AF853" s="3">
        <f t="shared" si="224"/>
        <v>1.3301643896990845E-2</v>
      </c>
      <c r="AH853">
        <f t="shared" si="234"/>
        <v>162.2499999999952</v>
      </c>
      <c r="AI853">
        <f t="shared" si="235"/>
        <v>-1.347348728640966</v>
      </c>
      <c r="AJ853" s="5">
        <f t="shared" si="236"/>
        <v>-1.3533365752548054</v>
      </c>
      <c r="AK853">
        <f t="shared" si="237"/>
        <v>3.5854307070868481E-5</v>
      </c>
    </row>
    <row r="854" spans="1:37" x14ac:dyDescent="0.25">
      <c r="A854" s="1">
        <v>162.34999999999519</v>
      </c>
      <c r="B854">
        <v>-1.346481660457002</v>
      </c>
      <c r="D854">
        <f t="shared" si="225"/>
        <v>3.3932056234807176E-2</v>
      </c>
      <c r="E854">
        <f t="shared" si="223"/>
        <v>1.3471855054420379E-2</v>
      </c>
      <c r="G854">
        <f t="shared" si="238"/>
        <v>3.3932056234807176E-2</v>
      </c>
      <c r="H854" s="2">
        <f t="shared" si="239"/>
        <v>1.3471855054420379E-2</v>
      </c>
      <c r="L854" s="20">
        <f t="shared" si="226"/>
        <v>1.3477794952240885E-2</v>
      </c>
      <c r="M854">
        <f t="shared" si="227"/>
        <v>4.1837680461549043E-4</v>
      </c>
      <c r="P854" s="18">
        <f t="shared" si="228"/>
        <v>1.3471954938501007E-2</v>
      </c>
      <c r="Q854">
        <f t="shared" si="229"/>
        <v>9.9768295629171999E-15</v>
      </c>
      <c r="S854" s="21">
        <f t="shared" si="230"/>
        <v>-1.3464777718360761</v>
      </c>
      <c r="T854">
        <f t="shared" si="231"/>
        <v>1.5121372705574712E-11</v>
      </c>
      <c r="Z854" s="15">
        <f t="shared" si="232"/>
        <v>1.3317808188617386E-2</v>
      </c>
      <c r="AA854">
        <f t="shared" si="233"/>
        <v>2.3730436863725407E-8</v>
      </c>
      <c r="AB854" s="7">
        <v>2.5349999999999999E-7</v>
      </c>
      <c r="AC854" s="9">
        <v>2.5349999999999999E-7</v>
      </c>
      <c r="AD854" s="10">
        <v>6</v>
      </c>
      <c r="AF854" s="3">
        <f t="shared" si="224"/>
        <v>1.3323683670669162E-2</v>
      </c>
      <c r="AH854">
        <f t="shared" si="234"/>
        <v>162.34999999999519</v>
      </c>
      <c r="AI854">
        <f t="shared" si="235"/>
        <v>-1.346481660457002</v>
      </c>
      <c r="AJ854" s="5">
        <f t="shared" si="236"/>
        <v>-1.3524789110918582</v>
      </c>
      <c r="AK854">
        <f t="shared" si="237"/>
        <v>3.5967015177283485E-5</v>
      </c>
    </row>
    <row r="855" spans="1:37" x14ac:dyDescent="0.25">
      <c r="A855" s="1">
        <v>162.44999999999521</v>
      </c>
      <c r="B855">
        <v>-1.345613882611929</v>
      </c>
      <c r="D855">
        <f t="shared" si="225"/>
        <v>3.3971882591890296E-2</v>
      </c>
      <c r="E855">
        <f t="shared" si="223"/>
        <v>1.349414501116653E-2</v>
      </c>
      <c r="G855">
        <f t="shared" si="238"/>
        <v>3.3971882591890296E-2</v>
      </c>
      <c r="H855" s="2">
        <f t="shared" si="239"/>
        <v>1.349414501116653E-2</v>
      </c>
      <c r="L855" s="20">
        <f t="shared" si="226"/>
        <v>1.3500094610073177E-2</v>
      </c>
      <c r="M855">
        <f t="shared" si="227"/>
        <v>4.1909410317247182E-4</v>
      </c>
      <c r="P855" s="18">
        <f t="shared" si="228"/>
        <v>1.3494245060446823E-2</v>
      </c>
      <c r="Q855">
        <f t="shared" si="229"/>
        <v>1.000985848710602E-14</v>
      </c>
      <c r="S855" s="21">
        <f t="shared" si="230"/>
        <v>-1.3456099875595591</v>
      </c>
      <c r="T855">
        <f t="shared" si="231"/>
        <v>1.5171432964834065E-11</v>
      </c>
      <c r="Z855" s="15">
        <f t="shared" si="232"/>
        <v>1.3339856435072184E-2</v>
      </c>
      <c r="AA855">
        <f t="shared" si="233"/>
        <v>2.3804964713220958E-8</v>
      </c>
      <c r="AB855" s="7">
        <v>2.5380000000000001E-7</v>
      </c>
      <c r="AC855" s="9">
        <v>2.5380000000000001E-7</v>
      </c>
      <c r="AD855" s="10">
        <v>6</v>
      </c>
      <c r="AF855" s="3">
        <f t="shared" si="224"/>
        <v>1.3345741524068089E-2</v>
      </c>
      <c r="AH855">
        <f t="shared" si="234"/>
        <v>162.44999999999521</v>
      </c>
      <c r="AI855">
        <f t="shared" si="235"/>
        <v>-1.345613882611929</v>
      </c>
      <c r="AJ855" s="5">
        <f t="shared" si="236"/>
        <v>-1.35162054335189</v>
      </c>
      <c r="AK855">
        <f t="shared" si="237"/>
        <v>3.6079973244987901E-5</v>
      </c>
    </row>
    <row r="856" spans="1:37" x14ac:dyDescent="0.25">
      <c r="A856" s="1">
        <v>162.54999999999521</v>
      </c>
      <c r="B856">
        <v>-1.344745393183914</v>
      </c>
      <c r="D856">
        <f t="shared" si="225"/>
        <v>3.4011708948973401E-2</v>
      </c>
      <c r="E856">
        <f t="shared" si="223"/>
        <v>1.3516453245808448E-2</v>
      </c>
      <c r="G856">
        <f t="shared" si="238"/>
        <v>3.4011708948973401E-2</v>
      </c>
      <c r="H856" s="2">
        <f t="shared" si="239"/>
        <v>1.3516453245808448E-2</v>
      </c>
      <c r="L856" s="20">
        <f t="shared" si="226"/>
        <v>1.3522412553303553E-2</v>
      </c>
      <c r="M856">
        <f t="shared" si="227"/>
        <v>4.1981126678960942E-4</v>
      </c>
      <c r="P856" s="18">
        <f t="shared" si="228"/>
        <v>1.3516553460423544E-2</v>
      </c>
      <c r="Q856">
        <f t="shared" si="229"/>
        <v>1.0042969078826157E-14</v>
      </c>
      <c r="S856" s="21">
        <f t="shared" si="230"/>
        <v>-1.3447414916948386</v>
      </c>
      <c r="T856">
        <f t="shared" si="231"/>
        <v>1.5221617005185728E-11</v>
      </c>
      <c r="Z856" s="15">
        <f t="shared" si="232"/>
        <v>1.3361922802706427E-2</v>
      </c>
      <c r="AA856">
        <f t="shared" si="233"/>
        <v>2.3879657845306733E-8</v>
      </c>
      <c r="AB856" s="7">
        <v>2.5409999999999998E-7</v>
      </c>
      <c r="AC856" s="9">
        <v>2.5409999999999998E-7</v>
      </c>
      <c r="AD856" s="10">
        <v>4</v>
      </c>
      <c r="AF856" s="3">
        <f t="shared" si="224"/>
        <v>1.3367817506113822E-2</v>
      </c>
      <c r="AH856">
        <f t="shared" si="234"/>
        <v>162.54999999999521</v>
      </c>
      <c r="AI856">
        <f t="shared" si="235"/>
        <v>-1.344745393183914</v>
      </c>
      <c r="AJ856" s="5">
        <f t="shared" si="236"/>
        <v>-1.3507614701301558</v>
      </c>
      <c r="AK856">
        <f t="shared" si="237"/>
        <v>3.6193181823102592E-5</v>
      </c>
    </row>
    <row r="857" spans="1:37" x14ac:dyDescent="0.25">
      <c r="A857" s="1">
        <v>162.64999999999509</v>
      </c>
      <c r="B857">
        <v>-1.3438761902605589</v>
      </c>
      <c r="D857">
        <f t="shared" si="225"/>
        <v>3.4051535306056466E-2</v>
      </c>
      <c r="E857">
        <f t="shared" si="223"/>
        <v>1.3538779807468456E-2</v>
      </c>
      <c r="G857">
        <f t="shared" si="238"/>
        <v>3.4051535306056466E-2</v>
      </c>
      <c r="H857" s="2">
        <f t="shared" si="239"/>
        <v>1.3538779807468456E-2</v>
      </c>
      <c r="L857" s="20">
        <f t="shared" si="226"/>
        <v>1.3544748831101572E-2</v>
      </c>
      <c r="M857">
        <f t="shared" si="227"/>
        <v>4.2052829152939295E-4</v>
      </c>
      <c r="P857" s="18">
        <f t="shared" si="228"/>
        <v>1.3538880187553864E-2</v>
      </c>
      <c r="Q857">
        <f t="shared" si="229"/>
        <v>1.0076161546664488E-14</v>
      </c>
      <c r="S857" s="21">
        <f t="shared" si="230"/>
        <v>-1.3438722823295031</v>
      </c>
      <c r="T857">
        <f t="shared" si="231"/>
        <v>1.5271925137423285E-11</v>
      </c>
      <c r="Z857" s="15">
        <f t="shared" si="232"/>
        <v>1.3384007340210724E-2</v>
      </c>
      <c r="AA857">
        <f t="shared" si="233"/>
        <v>2.3954516621045632E-8</v>
      </c>
      <c r="AB857" s="7">
        <v>2.544E-7</v>
      </c>
      <c r="AC857" s="9">
        <v>2.544E-7</v>
      </c>
      <c r="AD857" s="10">
        <v>6</v>
      </c>
      <c r="AF857" s="3">
        <f t="shared" si="224"/>
        <v>1.3389911665538934E-2</v>
      </c>
      <c r="AH857">
        <f t="shared" si="234"/>
        <v>162.64999999999509</v>
      </c>
      <c r="AI857">
        <f t="shared" si="235"/>
        <v>-1.3438761902605589</v>
      </c>
      <c r="AJ857" s="5">
        <f t="shared" si="236"/>
        <v>-1.3499016895310652</v>
      </c>
      <c r="AK857">
        <f t="shared" si="237"/>
        <v>3.6306641458870966E-5</v>
      </c>
    </row>
    <row r="858" spans="1:37" x14ac:dyDescent="0.25">
      <c r="A858" s="1">
        <v>162.74999999999511</v>
      </c>
      <c r="B858">
        <v>-1.3430062719536831</v>
      </c>
      <c r="D858">
        <f t="shared" si="225"/>
        <v>3.4091361663139585E-2</v>
      </c>
      <c r="E858">
        <f t="shared" si="223"/>
        <v>1.3561124744646838E-2</v>
      </c>
      <c r="G858">
        <f t="shared" si="238"/>
        <v>3.4091361663139585E-2</v>
      </c>
      <c r="H858" s="2">
        <f t="shared" si="239"/>
        <v>1.3561124744646838E-2</v>
      </c>
      <c r="L858" s="20">
        <f t="shared" si="226"/>
        <v>1.3567103491968879E-2</v>
      </c>
      <c r="M858">
        <f t="shared" si="227"/>
        <v>4.2124517347686752E-4</v>
      </c>
      <c r="P858" s="18">
        <f t="shared" si="228"/>
        <v>1.3561225290338427E-2</v>
      </c>
      <c r="Q858">
        <f t="shared" si="229"/>
        <v>1.0109436097018582E-14</v>
      </c>
      <c r="S858" s="21">
        <f t="shared" si="230"/>
        <v>-1.3430023575753569</v>
      </c>
      <c r="T858">
        <f t="shared" si="231"/>
        <v>1.5322357680169798E-11</v>
      </c>
      <c r="Z858" s="15">
        <f t="shared" si="232"/>
        <v>1.3406110095657509E-2</v>
      </c>
      <c r="AA858">
        <f t="shared" si="233"/>
        <v>2.4029541401285029E-8</v>
      </c>
      <c r="AB858" s="7">
        <v>2.5470000000000002E-7</v>
      </c>
      <c r="AC858" s="9">
        <v>2.5470000000000002E-7</v>
      </c>
      <c r="AD858" s="10">
        <v>4</v>
      </c>
      <c r="AF858" s="3">
        <f t="shared" si="224"/>
        <v>1.3412024050422966E-2</v>
      </c>
      <c r="AH858">
        <f t="shared" si="234"/>
        <v>162.74999999999511</v>
      </c>
      <c r="AI858">
        <f t="shared" si="235"/>
        <v>-1.3430062719536831</v>
      </c>
      <c r="AJ858" s="5">
        <f t="shared" si="236"/>
        <v>-1.3490411996830936</v>
      </c>
      <c r="AK858">
        <f t="shared" si="237"/>
        <v>3.6420352699207771E-5</v>
      </c>
    </row>
    <row r="859" spans="1:37" x14ac:dyDescent="0.25">
      <c r="A859" s="1">
        <v>162.84999999999511</v>
      </c>
      <c r="B859">
        <v>-1.342135636389614</v>
      </c>
      <c r="D859">
        <f t="shared" si="225"/>
        <v>3.4131188020222691E-2</v>
      </c>
      <c r="E859">
        <f t="shared" si="223"/>
        <v>1.3583488105471208E-2</v>
      </c>
      <c r="G859">
        <f t="shared" si="238"/>
        <v>3.4131188020222691E-2</v>
      </c>
      <c r="H859" s="2">
        <f t="shared" si="239"/>
        <v>1.3583488105471208E-2</v>
      </c>
      <c r="L859" s="20">
        <f t="shared" si="226"/>
        <v>1.358947658406251E-2</v>
      </c>
      <c r="M859">
        <f t="shared" si="227"/>
        <v>4.21961908726474E-4</v>
      </c>
      <c r="P859" s="18">
        <f t="shared" si="228"/>
        <v>1.3583588816905197E-2</v>
      </c>
      <c r="Q859">
        <f t="shared" si="229"/>
        <v>1.014279293617119E-14</v>
      </c>
      <c r="S859" s="21">
        <f t="shared" si="230"/>
        <v>-1.3421317155587142</v>
      </c>
      <c r="T859">
        <f t="shared" si="231"/>
        <v>1.5372914944265802E-11</v>
      </c>
      <c r="Z859" s="15">
        <f t="shared" si="232"/>
        <v>1.3428231116754175E-2</v>
      </c>
      <c r="AA859">
        <f t="shared" si="233"/>
        <v>2.4104732545480927E-8</v>
      </c>
      <c r="AB859" s="7">
        <v>2.5499999999999999E-7</v>
      </c>
      <c r="AC859" s="9">
        <v>2.5499999999999999E-7</v>
      </c>
      <c r="AD859" s="10">
        <v>6</v>
      </c>
      <c r="AF859" s="3">
        <f t="shared" si="224"/>
        <v>1.343415470849818E-2</v>
      </c>
      <c r="AH859">
        <f t="shared" si="234"/>
        <v>162.84999999999511</v>
      </c>
      <c r="AI859">
        <f t="shared" si="235"/>
        <v>-1.342135636389614</v>
      </c>
      <c r="AJ859" s="5">
        <f t="shared" si="236"/>
        <v>-1.3481799987289287</v>
      </c>
      <c r="AK859">
        <f t="shared" si="237"/>
        <v>3.6534316088926029E-5</v>
      </c>
    </row>
    <row r="860" spans="1:37" x14ac:dyDescent="0.25">
      <c r="A860" s="1">
        <v>162.9499999999951</v>
      </c>
      <c r="B860">
        <v>-1.3412642817143881</v>
      </c>
      <c r="D860">
        <f t="shared" si="225"/>
        <v>3.4171014377305797E-2</v>
      </c>
      <c r="E860">
        <f t="shared" si="223"/>
        <v>1.3605869937562931E-2</v>
      </c>
      <c r="G860">
        <f t="shared" si="238"/>
        <v>3.4171014377305797E-2</v>
      </c>
      <c r="H860" s="2">
        <f t="shared" si="239"/>
        <v>1.3605869937562931E-2</v>
      </c>
      <c r="L860" s="20">
        <f t="shared" si="226"/>
        <v>1.3611868155020801E-2</v>
      </c>
      <c r="M860">
        <f t="shared" si="227"/>
        <v>4.2267849338929541E-4</v>
      </c>
      <c r="P860" s="18">
        <f t="shared" si="228"/>
        <v>1.3605970814875896E-2</v>
      </c>
      <c r="Q860">
        <f t="shared" si="229"/>
        <v>1.017623227098543E-14</v>
      </c>
      <c r="S860" s="21">
        <f t="shared" si="230"/>
        <v>-1.3412603544255979</v>
      </c>
      <c r="T860">
        <f t="shared" si="231"/>
        <v>1.5423597241419469E-11</v>
      </c>
      <c r="Z860" s="15">
        <f t="shared" si="232"/>
        <v>1.3450370450705407E-2</v>
      </c>
      <c r="AA860">
        <f t="shared" si="233"/>
        <v>2.4180090412953497E-8</v>
      </c>
      <c r="AB860" s="7">
        <v>2.5530000000000002E-7</v>
      </c>
      <c r="AC860" s="9">
        <v>2.5530000000000002E-7</v>
      </c>
      <c r="AD860" s="10">
        <v>5</v>
      </c>
      <c r="AF860" s="3">
        <f t="shared" si="224"/>
        <v>1.3456303686987692E-2</v>
      </c>
      <c r="AH860">
        <f t="shared" si="234"/>
        <v>162.9499999999951</v>
      </c>
      <c r="AI860">
        <f t="shared" si="235"/>
        <v>-1.3412642817143881</v>
      </c>
      <c r="AJ860" s="5">
        <f t="shared" si="236"/>
        <v>-1.3473180848308288</v>
      </c>
      <c r="AK860">
        <f t="shared" si="237"/>
        <v>3.6648532172627978E-5</v>
      </c>
    </row>
    <row r="861" spans="1:37" x14ac:dyDescent="0.25">
      <c r="A861" s="1">
        <v>163.04999999999509</v>
      </c>
      <c r="B861">
        <v>-1.3403922060846869</v>
      </c>
      <c r="D861">
        <f t="shared" si="225"/>
        <v>3.4210840734388903E-2</v>
      </c>
      <c r="E861">
        <f t="shared" si="223"/>
        <v>1.3628270288269944E-2</v>
      </c>
      <c r="G861">
        <f t="shared" si="238"/>
        <v>3.4210840734388903E-2</v>
      </c>
      <c r="H861" s="2">
        <f t="shared" si="239"/>
        <v>1.3628270288269944E-2</v>
      </c>
      <c r="L861" s="20">
        <f t="shared" si="226"/>
        <v>1.3634278252208532E-2</v>
      </c>
      <c r="M861">
        <f t="shared" si="227"/>
        <v>4.2339492358307287E-4</v>
      </c>
      <c r="P861" s="18">
        <f t="shared" si="228"/>
        <v>1.3628371331598806E-2</v>
      </c>
      <c r="Q861">
        <f t="shared" si="229"/>
        <v>1.0209754307503504E-14</v>
      </c>
      <c r="S861" s="21">
        <f t="shared" si="230"/>
        <v>-1.3403882723326759</v>
      </c>
      <c r="T861">
        <f t="shared" si="231"/>
        <v>1.5474404884208068E-11</v>
      </c>
      <c r="Z861" s="15">
        <f t="shared" si="232"/>
        <v>1.3472528144446549E-2</v>
      </c>
      <c r="AA861">
        <f t="shared" si="233"/>
        <v>2.4255615362706912E-8</v>
      </c>
      <c r="AB861" s="7">
        <v>2.5559999999999999E-7</v>
      </c>
      <c r="AC861" s="9">
        <v>2.5559999999999999E-7</v>
      </c>
      <c r="AD861" s="10">
        <v>6</v>
      </c>
      <c r="AF861" s="3">
        <f t="shared" si="224"/>
        <v>1.3478471032844164E-2</v>
      </c>
      <c r="AH861">
        <f t="shared" si="234"/>
        <v>163.04999999999509</v>
      </c>
      <c r="AI861">
        <f t="shared" si="235"/>
        <v>-1.3403922060846869</v>
      </c>
      <c r="AJ861" s="5">
        <f t="shared" si="236"/>
        <v>-1.3464554561615383</v>
      </c>
      <c r="AK861">
        <f t="shared" si="237"/>
        <v>3.6763001494438247E-5</v>
      </c>
    </row>
    <row r="862" spans="1:37" x14ac:dyDescent="0.25">
      <c r="A862" s="1">
        <v>163.14999999999509</v>
      </c>
      <c r="B862">
        <v>-1.3395194076853021</v>
      </c>
      <c r="D862">
        <f t="shared" si="225"/>
        <v>3.4250667091472009E-2</v>
      </c>
      <c r="E862">
        <f t="shared" si="223"/>
        <v>1.3650689204218139E-2</v>
      </c>
      <c r="G862">
        <f t="shared" si="238"/>
        <v>3.4250667091472009E-2</v>
      </c>
      <c r="H862" s="2">
        <f t="shared" si="239"/>
        <v>1.3650689204218139E-2</v>
      </c>
      <c r="L862" s="20">
        <f t="shared" si="226"/>
        <v>1.3656706922272832E-2</v>
      </c>
      <c r="M862">
        <f t="shared" si="227"/>
        <v>4.2411119545056217E-4</v>
      </c>
      <c r="P862" s="18">
        <f t="shared" si="228"/>
        <v>1.3650790413700166E-2</v>
      </c>
      <c r="Q862">
        <f t="shared" si="229"/>
        <v>1.0243359251989555E-14</v>
      </c>
      <c r="S862" s="21">
        <f t="shared" si="230"/>
        <v>-1.3395154674647261</v>
      </c>
      <c r="T862">
        <f t="shared" si="231"/>
        <v>1.5525338187829208E-11</v>
      </c>
      <c r="Z862" s="15">
        <f t="shared" si="232"/>
        <v>1.3494704244199074E-2</v>
      </c>
      <c r="AA862">
        <f t="shared" si="233"/>
        <v>2.4331307752149498E-8</v>
      </c>
      <c r="AB862" s="7">
        <v>2.5590000000000001E-7</v>
      </c>
      <c r="AC862" s="9">
        <v>2.5590000000000001E-7</v>
      </c>
      <c r="AD862" s="10">
        <v>3</v>
      </c>
      <c r="AF862" s="3">
        <f t="shared" si="224"/>
        <v>1.3500656792309718E-2</v>
      </c>
      <c r="AH862">
        <f t="shared" si="234"/>
        <v>163.14999999999509</v>
      </c>
      <c r="AI862">
        <f t="shared" si="235"/>
        <v>-1.3395194076853021</v>
      </c>
      <c r="AJ862" s="5">
        <f t="shared" si="236"/>
        <v>-1.3455921109215931</v>
      </c>
      <c r="AK862">
        <f t="shared" si="237"/>
        <v>3.687772459605985E-5</v>
      </c>
    </row>
    <row r="863" spans="1:37" x14ac:dyDescent="0.25">
      <c r="A863" s="1">
        <v>163.24999999999511</v>
      </c>
      <c r="B863">
        <v>-1.3386458847113829</v>
      </c>
      <c r="D863">
        <f t="shared" si="225"/>
        <v>3.4290493448555129E-2</v>
      </c>
      <c r="E863">
        <f t="shared" si="223"/>
        <v>1.3673126731767359E-2</v>
      </c>
      <c r="G863">
        <f t="shared" si="238"/>
        <v>3.4290493448555129E-2</v>
      </c>
      <c r="H863" s="2">
        <f t="shared" si="239"/>
        <v>1.3673126731767359E-2</v>
      </c>
      <c r="L863" s="20">
        <f t="shared" si="226"/>
        <v>1.3679154211597933E-2</v>
      </c>
      <c r="M863">
        <f t="shared" si="227"/>
        <v>4.2482730514093126E-4</v>
      </c>
      <c r="P863" s="18">
        <f t="shared" si="228"/>
        <v>1.367322810754016E-2</v>
      </c>
      <c r="Q863">
        <f t="shared" si="229"/>
        <v>1.027704731092773E-14</v>
      </c>
      <c r="S863" s="21">
        <f t="shared" si="230"/>
        <v>-1.3386419380168844</v>
      </c>
      <c r="T863">
        <f t="shared" si="231"/>
        <v>1.5576397464858606E-11</v>
      </c>
      <c r="Z863" s="15">
        <f t="shared" si="232"/>
        <v>1.3516898795922216E-2</v>
      </c>
      <c r="AA863">
        <f t="shared" si="233"/>
        <v>2.4407167938434054E-8</v>
      </c>
      <c r="AB863" s="7">
        <v>2.5619999999999998E-7</v>
      </c>
      <c r="AC863" s="9">
        <v>2.5619999999999998E-7</v>
      </c>
      <c r="AD863" s="10">
        <v>5</v>
      </c>
      <c r="AF863" s="3">
        <f t="shared" si="224"/>
        <v>1.3522861011367793E-2</v>
      </c>
      <c r="AH863">
        <f t="shared" si="234"/>
        <v>163.24999999999511</v>
      </c>
      <c r="AI863">
        <f t="shared" si="235"/>
        <v>-1.3386458847113829</v>
      </c>
      <c r="AJ863" s="5">
        <f t="shared" si="236"/>
        <v>-1.3447280473217393</v>
      </c>
      <c r="AK863">
        <f t="shared" si="237"/>
        <v>3.6992702018817794E-5</v>
      </c>
    </row>
    <row r="864" spans="1:37" x14ac:dyDescent="0.25">
      <c r="A864" s="1">
        <v>163.34999999999511</v>
      </c>
      <c r="B864">
        <v>-1.337771635379013</v>
      </c>
      <c r="D864">
        <f t="shared" si="225"/>
        <v>3.4330319805638235E-2</v>
      </c>
      <c r="E864">
        <f t="shared" si="223"/>
        <v>1.3695582916739722E-2</v>
      </c>
      <c r="G864">
        <f t="shared" si="238"/>
        <v>3.4330319805638235E-2</v>
      </c>
      <c r="H864" s="2">
        <f t="shared" si="239"/>
        <v>1.3695582916739722E-2</v>
      </c>
      <c r="L864" s="20">
        <f t="shared" si="226"/>
        <v>1.3701620166010287E-2</v>
      </c>
      <c r="M864">
        <f t="shared" si="227"/>
        <v>4.2554324882198625E-4</v>
      </c>
      <c r="P864" s="18">
        <f t="shared" si="228"/>
        <v>1.3695684458941246E-2</v>
      </c>
      <c r="Q864">
        <f t="shared" si="229"/>
        <v>1.031081869031566E-14</v>
      </c>
      <c r="S864" s="21">
        <f t="shared" si="230"/>
        <v>-1.3377676822052216</v>
      </c>
      <c r="T864">
        <f t="shared" si="231"/>
        <v>1.5627583025222781E-11</v>
      </c>
      <c r="Z864" s="15">
        <f t="shared" si="232"/>
        <v>1.3539111845044527E-2</v>
      </c>
      <c r="AA864">
        <f t="shared" si="233"/>
        <v>2.4483196277442841E-8</v>
      </c>
      <c r="AB864" s="7">
        <v>2.565E-7</v>
      </c>
      <c r="AC864" s="9">
        <v>2.565E-7</v>
      </c>
      <c r="AD864" s="10">
        <v>6</v>
      </c>
      <c r="AF864" s="3">
        <f t="shared" si="224"/>
        <v>1.354508373545027E-2</v>
      </c>
      <c r="AH864">
        <f t="shared" si="234"/>
        <v>163.34999999999511</v>
      </c>
      <c r="AI864">
        <f t="shared" si="235"/>
        <v>-1.337771635379013</v>
      </c>
      <c r="AJ864" s="5">
        <f t="shared" si="236"/>
        <v>-1.343863263593382</v>
      </c>
      <c r="AK864">
        <f t="shared" si="237"/>
        <v>3.7107934302096913E-5</v>
      </c>
    </row>
    <row r="865" spans="1:37" x14ac:dyDescent="0.25">
      <c r="A865" s="1">
        <v>163.4499999999951</v>
      </c>
      <c r="B865">
        <v>-1.3368966579153609</v>
      </c>
      <c r="D865">
        <f t="shared" si="225"/>
        <v>3.4370146162721348E-2</v>
      </c>
      <c r="E865">
        <f t="shared" si="223"/>
        <v>1.3718057804672612E-2</v>
      </c>
      <c r="G865">
        <f t="shared" si="238"/>
        <v>3.4370146162721348E-2</v>
      </c>
      <c r="H865" s="2">
        <f t="shared" si="239"/>
        <v>1.3718057804672612E-2</v>
      </c>
      <c r="L865" s="20">
        <f t="shared" si="226"/>
        <v>1.3724104831080552E-2</v>
      </c>
      <c r="M865">
        <f t="shared" si="227"/>
        <v>4.2625902266782E-4</v>
      </c>
      <c r="P865" s="18">
        <f t="shared" si="228"/>
        <v>1.3718159513441143E-2</v>
      </c>
      <c r="Q865">
        <f t="shared" si="229"/>
        <v>1.0344673596009602E-14</v>
      </c>
      <c r="S865" s="21">
        <f t="shared" si="230"/>
        <v>-1.3368926982568929</v>
      </c>
      <c r="T865">
        <f t="shared" si="231"/>
        <v>1.5678895183205464E-11</v>
      </c>
      <c r="Z865" s="15">
        <f t="shared" si="232"/>
        <v>1.3561343436709672E-2</v>
      </c>
      <c r="AA865">
        <f t="shared" si="233"/>
        <v>2.4559393126023797E-8</v>
      </c>
      <c r="AB865" s="7">
        <v>2.5680000000000002E-7</v>
      </c>
      <c r="AC865" s="9">
        <v>2.5680000000000002E-7</v>
      </c>
      <c r="AD865" s="10">
        <v>6</v>
      </c>
      <c r="AF865" s="3">
        <f t="shared" si="224"/>
        <v>1.3567325009736786E-2</v>
      </c>
      <c r="AH865">
        <f t="shared" si="234"/>
        <v>163.4499999999951</v>
      </c>
      <c r="AI865">
        <f t="shared" si="235"/>
        <v>-1.3368966579153609</v>
      </c>
      <c r="AJ865" s="5">
        <f t="shared" si="236"/>
        <v>-1.3429977579790182</v>
      </c>
      <c r="AK865">
        <f t="shared" si="237"/>
        <v>3.7223421986758768E-5</v>
      </c>
    </row>
    <row r="866" spans="1:37" x14ac:dyDescent="0.25">
      <c r="A866" s="1">
        <v>163.54999999999509</v>
      </c>
      <c r="B866">
        <v>-1.3360209505743801</v>
      </c>
      <c r="D866">
        <f t="shared" si="225"/>
        <v>3.4409972519804453E-2</v>
      </c>
      <c r="E866">
        <f t="shared" si="223"/>
        <v>1.374055144041542E-2</v>
      </c>
      <c r="G866">
        <f t="shared" si="238"/>
        <v>3.4409972519804453E-2</v>
      </c>
      <c r="H866" s="2">
        <f t="shared" si="239"/>
        <v>1.374055144041542E-2</v>
      </c>
      <c r="L866" s="20">
        <f t="shared" si="226"/>
        <v>1.3746608251672399E-2</v>
      </c>
      <c r="M866">
        <f t="shared" si="227"/>
        <v>4.2697462287751654E-4</v>
      </c>
      <c r="P866" s="18">
        <f t="shared" si="228"/>
        <v>1.374065331588957E-2</v>
      </c>
      <c r="Q866">
        <f t="shared" si="229"/>
        <v>1.0378612233366148E-14</v>
      </c>
      <c r="S866" s="21">
        <f t="shared" si="230"/>
        <v>-1.3360169844258394</v>
      </c>
      <c r="T866">
        <f t="shared" si="231"/>
        <v>1.5730334246909851E-11</v>
      </c>
      <c r="Z866" s="15">
        <f t="shared" si="232"/>
        <v>1.3583593615386746E-2</v>
      </c>
      <c r="AA866">
        <f t="shared" si="233"/>
        <v>2.4635758837731555E-8</v>
      </c>
      <c r="AB866" s="7">
        <v>2.5709999999999999E-7</v>
      </c>
      <c r="AC866" s="9">
        <v>2.5709999999999999E-7</v>
      </c>
      <c r="AD866" s="10">
        <v>4</v>
      </c>
      <c r="AF866" s="3">
        <f t="shared" si="224"/>
        <v>1.3589584878706429E-2</v>
      </c>
      <c r="AH866">
        <f t="shared" si="234"/>
        <v>163.54999999999509</v>
      </c>
      <c r="AI866">
        <f t="shared" si="235"/>
        <v>-1.3360209505743801</v>
      </c>
      <c r="AJ866" s="5">
        <f t="shared" si="236"/>
        <v>-1.342131528747406</v>
      </c>
      <c r="AK866">
        <f t="shared" si="237"/>
        <v>3.7339165608661282E-5</v>
      </c>
    </row>
    <row r="867" spans="1:37" x14ac:dyDescent="0.25">
      <c r="A867" s="1">
        <v>163.64999999999509</v>
      </c>
      <c r="B867">
        <v>-1.335144511621422</v>
      </c>
      <c r="D867">
        <f t="shared" si="225"/>
        <v>3.4449798876887559E-2</v>
      </c>
      <c r="E867">
        <f t="shared" si="223"/>
        <v>1.3763063868524753E-2</v>
      </c>
      <c r="G867">
        <f t="shared" si="238"/>
        <v>3.4449798876887559E-2</v>
      </c>
      <c r="H867" s="2">
        <f t="shared" si="239"/>
        <v>1.3763063868524753E-2</v>
      </c>
      <c r="L867" s="20">
        <f t="shared" si="226"/>
        <v>1.3769130472361724E-2</v>
      </c>
      <c r="M867">
        <f t="shared" si="227"/>
        <v>4.2769004565795316E-4</v>
      </c>
      <c r="P867" s="18">
        <f t="shared" si="228"/>
        <v>1.3763165910843464E-2</v>
      </c>
      <c r="Q867">
        <f t="shared" si="229"/>
        <v>1.0412634807942519E-14</v>
      </c>
      <c r="S867" s="21">
        <f t="shared" si="230"/>
        <v>-1.3351405389773991</v>
      </c>
      <c r="T867">
        <f t="shared" si="231"/>
        <v>1.5781900532316019E-11</v>
      </c>
      <c r="Z867" s="15">
        <f t="shared" si="232"/>
        <v>1.3605862425250193E-2</v>
      </c>
      <c r="AA867">
        <f t="shared" si="233"/>
        <v>2.4712293767604809E-8</v>
      </c>
      <c r="AB867" s="7">
        <v>2.5740000000000002E-7</v>
      </c>
      <c r="AC867" s="9">
        <v>2.5740000000000002E-7</v>
      </c>
      <c r="AD867" s="10">
        <v>6</v>
      </c>
      <c r="AF867" s="3">
        <f t="shared" si="224"/>
        <v>1.3611863386556067E-2</v>
      </c>
      <c r="AH867">
        <f t="shared" si="234"/>
        <v>163.64999999999509</v>
      </c>
      <c r="AI867">
        <f t="shared" si="235"/>
        <v>-1.335144511621422</v>
      </c>
      <c r="AJ867" s="5">
        <f t="shared" si="236"/>
        <v>-1.3412645741787761</v>
      </c>
      <c r="AK867">
        <f t="shared" si="237"/>
        <v>3.7455165705927475E-5</v>
      </c>
    </row>
    <row r="868" spans="1:37" x14ac:dyDescent="0.25">
      <c r="A868" s="1">
        <v>163.74999999999511</v>
      </c>
      <c r="B868">
        <v>-1.3342673393437681</v>
      </c>
      <c r="D868">
        <f t="shared" si="225"/>
        <v>3.4489625233970679E-2</v>
      </c>
      <c r="E868">
        <f t="shared" si="223"/>
        <v>1.3785595132993926E-2</v>
      </c>
      <c r="G868">
        <f t="shared" si="238"/>
        <v>3.4489625233970679E-2</v>
      </c>
      <c r="H868" s="2">
        <f t="shared" si="239"/>
        <v>1.3785595132993926E-2</v>
      </c>
      <c r="L868" s="20">
        <f t="shared" si="226"/>
        <v>1.3791671537152439E-2</v>
      </c>
      <c r="M868">
        <f t="shared" si="227"/>
        <v>4.2840528723563185E-4</v>
      </c>
      <c r="P868" s="18">
        <f t="shared" si="228"/>
        <v>1.378569734229647E-2</v>
      </c>
      <c r="Q868">
        <f t="shared" si="229"/>
        <v>1.0446741526558423E-14</v>
      </c>
      <c r="S868" s="21">
        <f t="shared" si="230"/>
        <v>-1.334263360198841</v>
      </c>
      <c r="T868">
        <f t="shared" si="231"/>
        <v>1.5833594350970348E-11</v>
      </c>
      <c r="Z868" s="15">
        <f t="shared" si="232"/>
        <v>1.3628149909920895E-2</v>
      </c>
      <c r="AA868">
        <f t="shared" si="233"/>
        <v>2.4788998268516615E-8</v>
      </c>
      <c r="AB868" s="7">
        <v>2.5769999999999998E-7</v>
      </c>
      <c r="AC868" s="9">
        <v>2.5769999999999998E-7</v>
      </c>
      <c r="AD868" s="10">
        <v>6</v>
      </c>
      <c r="AF868" s="3">
        <f t="shared" si="224"/>
        <v>1.3634160576915688E-2</v>
      </c>
      <c r="AH868">
        <f t="shared" si="234"/>
        <v>163.74999999999511</v>
      </c>
      <c r="AI868">
        <f t="shared" si="235"/>
        <v>-1.3342673393437681</v>
      </c>
      <c r="AJ868" s="5">
        <f t="shared" si="236"/>
        <v>-1.3403968925749086</v>
      </c>
      <c r="AK868">
        <f t="shared" si="237"/>
        <v>3.7571422813385008E-5</v>
      </c>
    </row>
    <row r="869" spans="1:37" x14ac:dyDescent="0.25">
      <c r="A869" s="1">
        <v>163.84999999999511</v>
      </c>
      <c r="B869">
        <v>-1.333389432040136</v>
      </c>
      <c r="D869">
        <f t="shared" si="225"/>
        <v>3.4529451591053785E-2</v>
      </c>
      <c r="E869">
        <f t="shared" si="223"/>
        <v>1.3808145277522497E-2</v>
      </c>
      <c r="G869">
        <f t="shared" si="238"/>
        <v>3.4529451591053785E-2</v>
      </c>
      <c r="H869" s="2">
        <f t="shared" si="239"/>
        <v>1.3808145277522497E-2</v>
      </c>
      <c r="L869" s="20">
        <f t="shared" si="226"/>
        <v>1.3814231489771345E-2</v>
      </c>
      <c r="M869">
        <f t="shared" si="227"/>
        <v>4.2912034384457609E-4</v>
      </c>
      <c r="P869" s="18">
        <f t="shared" si="228"/>
        <v>1.3808247653948466E-2</v>
      </c>
      <c r="Q869">
        <f t="shared" si="229"/>
        <v>1.0480932594106049E-14</v>
      </c>
      <c r="S869" s="21">
        <f t="shared" si="230"/>
        <v>-1.3333854463888706</v>
      </c>
      <c r="T869">
        <f t="shared" si="231"/>
        <v>1.5885416009943609E-11</v>
      </c>
      <c r="Z869" s="15">
        <f t="shared" si="232"/>
        <v>1.3650456112727971E-2</v>
      </c>
      <c r="AA869">
        <f t="shared" si="233"/>
        <v>2.486587269359519E-8</v>
      </c>
      <c r="AB869" s="7">
        <v>2.5800000000000001E-7</v>
      </c>
      <c r="AC869" s="9">
        <v>2.5800000000000001E-7</v>
      </c>
      <c r="AD869" s="10">
        <v>5</v>
      </c>
      <c r="AF869" s="3">
        <f t="shared" si="224"/>
        <v>1.3656476493143943E-2</v>
      </c>
      <c r="AH869">
        <f t="shared" si="234"/>
        <v>163.84999999999511</v>
      </c>
      <c r="AI869">
        <f t="shared" si="235"/>
        <v>-1.333389432040136</v>
      </c>
      <c r="AJ869" s="5">
        <f t="shared" si="236"/>
        <v>-1.3395284822489428</v>
      </c>
      <c r="AK869">
        <f t="shared" si="237"/>
        <v>3.7687937466250624E-5</v>
      </c>
    </row>
    <row r="870" spans="1:37" x14ac:dyDescent="0.25">
      <c r="A870" s="1">
        <v>163.9499999999951</v>
      </c>
      <c r="B870">
        <v>-1.332510788032536</v>
      </c>
      <c r="D870">
        <f t="shared" si="225"/>
        <v>3.4569277948136891E-2</v>
      </c>
      <c r="E870">
        <f t="shared" si="223"/>
        <v>1.3830714345211732E-2</v>
      </c>
      <c r="G870">
        <f t="shared" si="238"/>
        <v>3.4569277948136891E-2</v>
      </c>
      <c r="H870" s="2">
        <f t="shared" si="239"/>
        <v>1.3830714345211732E-2</v>
      </c>
      <c r="L870" s="20">
        <f t="shared" si="226"/>
        <v>1.3836810373330621E-2</v>
      </c>
      <c r="M870">
        <f t="shared" si="227"/>
        <v>4.2983521174039333E-4</v>
      </c>
      <c r="P870" s="18">
        <f t="shared" si="228"/>
        <v>1.3830816888901027E-2</v>
      </c>
      <c r="Q870">
        <f t="shared" si="229"/>
        <v>1.0515208214242229E-14</v>
      </c>
      <c r="S870" s="21">
        <f t="shared" si="230"/>
        <v>-1.3325067958694854</v>
      </c>
      <c r="T870">
        <f t="shared" si="231"/>
        <v>1.5937365822426227E-11</v>
      </c>
      <c r="Z870" s="15">
        <f t="shared" si="232"/>
        <v>1.36727810764119E-2</v>
      </c>
      <c r="AA870">
        <f t="shared" si="233"/>
        <v>2.4942917393800014E-8</v>
      </c>
      <c r="AB870" s="7">
        <v>2.5829999999999998E-7</v>
      </c>
      <c r="AC870" s="9">
        <v>2.5829999999999998E-7</v>
      </c>
      <c r="AD870" s="10">
        <v>4</v>
      </c>
      <c r="AF870" s="3">
        <f t="shared" si="224"/>
        <v>1.3678811177987971E-2</v>
      </c>
      <c r="AH870">
        <f t="shared" si="234"/>
        <v>163.9499999999951</v>
      </c>
      <c r="AI870">
        <f t="shared" si="235"/>
        <v>-1.332510788032536</v>
      </c>
      <c r="AJ870" s="5">
        <f t="shared" si="236"/>
        <v>-1.338659341536935</v>
      </c>
      <c r="AK870">
        <f t="shared" si="237"/>
        <v>3.7804710196457516E-5</v>
      </c>
    </row>
    <row r="871" spans="1:37" x14ac:dyDescent="0.25">
      <c r="A871" s="1">
        <v>164.04999999999509</v>
      </c>
      <c r="B871">
        <v>-1.3316314056559551</v>
      </c>
      <c r="D871">
        <f t="shared" si="225"/>
        <v>3.4609104305219997E-2</v>
      </c>
      <c r="E871">
        <f t="shared" si="223"/>
        <v>1.3853302378829559E-2</v>
      </c>
      <c r="G871">
        <f t="shared" si="238"/>
        <v>3.4609104305219997E-2</v>
      </c>
      <c r="H871" s="2">
        <f t="shared" si="239"/>
        <v>1.3853302378829559E-2</v>
      </c>
      <c r="L871" s="20">
        <f t="shared" si="226"/>
        <v>1.3859408230622705E-2</v>
      </c>
      <c r="M871">
        <f t="shared" si="227"/>
        <v>4.3054988718815824E-4</v>
      </c>
      <c r="P871" s="18">
        <f t="shared" si="228"/>
        <v>1.3853405089922412E-2</v>
      </c>
      <c r="Q871">
        <f t="shared" si="229"/>
        <v>1.0549568595076416E-14</v>
      </c>
      <c r="S871" s="21">
        <f t="shared" si="230"/>
        <v>-1.33162740697566</v>
      </c>
      <c r="T871">
        <f t="shared" si="231"/>
        <v>1.5989444102445699E-11</v>
      </c>
      <c r="Z871" s="15">
        <f t="shared" si="232"/>
        <v>1.3695124843379647E-2</v>
      </c>
      <c r="AA871">
        <f t="shared" si="233"/>
        <v>2.5020132721008326E-8</v>
      </c>
      <c r="AB871" s="7">
        <v>2.586E-7</v>
      </c>
      <c r="AC871" s="9">
        <v>2.586E-7</v>
      </c>
      <c r="AD871" s="10">
        <v>5</v>
      </c>
      <c r="AF871" s="3">
        <f t="shared" si="224"/>
        <v>1.3701164673883603E-2</v>
      </c>
      <c r="AH871">
        <f t="shared" si="234"/>
        <v>164.04999999999509</v>
      </c>
      <c r="AI871">
        <f t="shared" si="235"/>
        <v>-1.3316314056559551</v>
      </c>
      <c r="AJ871" s="5">
        <f t="shared" si="236"/>
        <v>-1.3377894687879253</v>
      </c>
      <c r="AK871">
        <f t="shared" si="237"/>
        <v>3.7921741537330677E-5</v>
      </c>
    </row>
    <row r="872" spans="1:37" x14ac:dyDescent="0.25">
      <c r="A872" s="1">
        <v>164.14999999999509</v>
      </c>
      <c r="B872">
        <v>-1.330751283270601</v>
      </c>
      <c r="D872">
        <f t="shared" si="225"/>
        <v>3.4648930662303103E-2</v>
      </c>
      <c r="E872">
        <f t="shared" si="223"/>
        <v>1.3875909420496095E-2</v>
      </c>
      <c r="G872">
        <f t="shared" si="238"/>
        <v>3.4648930662303103E-2</v>
      </c>
      <c r="H872" s="2">
        <f t="shared" si="239"/>
        <v>1.3875909420496095E-2</v>
      </c>
      <c r="L872" s="20">
        <f t="shared" si="226"/>
        <v>1.3882025103772122E-2</v>
      </c>
      <c r="M872">
        <f t="shared" si="227"/>
        <v>4.3126436647694492E-4</v>
      </c>
      <c r="P872" s="18">
        <f t="shared" si="228"/>
        <v>1.3876012299133041E-2</v>
      </c>
      <c r="Q872">
        <f t="shared" si="229"/>
        <v>1.0584013939923293E-14</v>
      </c>
      <c r="S872" s="21">
        <f t="shared" si="230"/>
        <v>-1.33074727806759</v>
      </c>
      <c r="T872">
        <f t="shared" si="231"/>
        <v>1.6041651159531947E-11</v>
      </c>
      <c r="Z872" s="15">
        <f t="shared" si="232"/>
        <v>1.3717487455401134E-2</v>
      </c>
      <c r="AA872">
        <f t="shared" si="233"/>
        <v>2.5097519024549089E-8</v>
      </c>
      <c r="AB872" s="7">
        <v>2.5890000000000002E-7</v>
      </c>
      <c r="AC872" s="9">
        <v>2.5890000000000002E-7</v>
      </c>
      <c r="AD872" s="10">
        <v>6</v>
      </c>
      <c r="AF872" s="3">
        <f t="shared" si="224"/>
        <v>1.372353702260054E-2</v>
      </c>
      <c r="AH872">
        <f t="shared" si="234"/>
        <v>164.14999999999509</v>
      </c>
      <c r="AI872">
        <f t="shared" si="235"/>
        <v>-1.330751283270601</v>
      </c>
      <c r="AJ872" s="5">
        <f t="shared" si="236"/>
        <v>-1.3369188623757544</v>
      </c>
      <c r="AK872">
        <f t="shared" si="237"/>
        <v>3.8039032018325064E-5</v>
      </c>
    </row>
    <row r="873" spans="1:37" x14ac:dyDescent="0.25">
      <c r="A873" s="1">
        <v>164.24999999999511</v>
      </c>
      <c r="B873">
        <v>-1.3298704192455231</v>
      </c>
      <c r="D873">
        <f t="shared" si="225"/>
        <v>3.4688757019386222E-2</v>
      </c>
      <c r="E873">
        <f t="shared" si="223"/>
        <v>1.389853551210434E-2</v>
      </c>
      <c r="G873">
        <f t="shared" si="238"/>
        <v>3.4688757019386222E-2</v>
      </c>
      <c r="H873" s="2">
        <f t="shared" si="239"/>
        <v>1.389853551210434E-2</v>
      </c>
      <c r="L873" s="20">
        <f t="shared" si="226"/>
        <v>1.3904661034707999E-2</v>
      </c>
      <c r="M873">
        <f t="shared" si="227"/>
        <v>4.3197864590031746E-4</v>
      </c>
      <c r="P873" s="18">
        <f t="shared" si="228"/>
        <v>1.3898638558426222E-2</v>
      </c>
      <c r="Q873">
        <f t="shared" si="229"/>
        <v>1.0618544453337803E-14</v>
      </c>
      <c r="S873" s="21">
        <f t="shared" si="230"/>
        <v>-1.3298664075143132</v>
      </c>
      <c r="T873">
        <f t="shared" si="231"/>
        <v>1.6093987300456805E-11</v>
      </c>
      <c r="Z873" s="15">
        <f t="shared" si="232"/>
        <v>1.373986895402024E-2</v>
      </c>
      <c r="AA873">
        <f t="shared" si="233"/>
        <v>2.5175076654255011E-8</v>
      </c>
      <c r="AB873" s="7">
        <v>2.5919999999999999E-7</v>
      </c>
      <c r="AC873" s="9">
        <v>2.5919999999999999E-7</v>
      </c>
      <c r="AD873" s="10">
        <v>5</v>
      </c>
      <c r="AF873" s="3">
        <f t="shared" si="224"/>
        <v>1.3745928265722185E-2</v>
      </c>
      <c r="AH873">
        <f t="shared" si="234"/>
        <v>164.24999999999511</v>
      </c>
      <c r="AI873">
        <f t="shared" si="235"/>
        <v>-1.3298704192455231</v>
      </c>
      <c r="AJ873" s="5">
        <f t="shared" si="236"/>
        <v>-1.3360475206830638</v>
      </c>
      <c r="AK873">
        <f t="shared" si="237"/>
        <v>3.8156582169667242E-5</v>
      </c>
    </row>
    <row r="874" spans="1:37" x14ac:dyDescent="0.25">
      <c r="A874" s="1">
        <v>164.34999999999499</v>
      </c>
      <c r="B874">
        <v>-1.328988811972607</v>
      </c>
      <c r="D874">
        <f t="shared" si="225"/>
        <v>3.4728583376469287E-2</v>
      </c>
      <c r="E874">
        <f t="shared" si="223"/>
        <v>1.3921180694960719E-2</v>
      </c>
      <c r="G874">
        <f t="shared" si="238"/>
        <v>3.4728583376469287E-2</v>
      </c>
      <c r="H874" s="2">
        <f t="shared" si="239"/>
        <v>1.3921180694960719E-2</v>
      </c>
      <c r="L874" s="20">
        <f t="shared" si="226"/>
        <v>1.3927316064737738E-2</v>
      </c>
      <c r="M874">
        <f t="shared" si="227"/>
        <v>4.3269272177411144E-4</v>
      </c>
      <c r="P874" s="18">
        <f t="shared" si="228"/>
        <v>1.3921283909108685E-2</v>
      </c>
      <c r="Q874">
        <f t="shared" si="229"/>
        <v>1.065316034040563E-14</v>
      </c>
      <c r="S874" s="21">
        <f t="shared" si="230"/>
        <v>-1.3289847937077031</v>
      </c>
      <c r="T874">
        <f t="shared" si="231"/>
        <v>1.6146452838128646E-11</v>
      </c>
      <c r="Z874" s="15">
        <f t="shared" si="232"/>
        <v>1.3762269380202197E-2</v>
      </c>
      <c r="AA874">
        <f t="shared" si="233"/>
        <v>2.525280595828221E-8</v>
      </c>
      <c r="AB874" s="7">
        <v>2.5950000000000001E-7</v>
      </c>
      <c r="AC874" s="9">
        <v>2.5950000000000001E-7</v>
      </c>
      <c r="AD874" s="10">
        <v>4</v>
      </c>
      <c r="AF874" s="3">
        <f t="shared" si="224"/>
        <v>1.3768338444213546E-2</v>
      </c>
      <c r="AH874">
        <f t="shared" si="234"/>
        <v>164.34999999999499</v>
      </c>
      <c r="AI874">
        <f t="shared" si="235"/>
        <v>-1.328988811972607</v>
      </c>
      <c r="AJ874" s="5">
        <f t="shared" si="236"/>
        <v>-1.3351754421150219</v>
      </c>
      <c r="AK874">
        <f t="shared" si="237"/>
        <v>3.8274392519037096E-5</v>
      </c>
    </row>
    <row r="875" spans="1:37" x14ac:dyDescent="0.25">
      <c r="A875" s="1">
        <v>164.44999999999499</v>
      </c>
      <c r="B875">
        <v>-1.328106459858063</v>
      </c>
      <c r="D875">
        <f t="shared" si="225"/>
        <v>3.4768409733552393E-2</v>
      </c>
      <c r="E875">
        <f t="shared" si="223"/>
        <v>1.3943845010003708E-2</v>
      </c>
      <c r="G875">
        <f t="shared" si="238"/>
        <v>3.4768409733552393E-2</v>
      </c>
      <c r="H875" s="2">
        <f t="shared" si="239"/>
        <v>1.3943845010003708E-2</v>
      </c>
      <c r="L875" s="20">
        <f t="shared" si="226"/>
        <v>1.3949990234817022E-2</v>
      </c>
      <c r="M875">
        <f t="shared" si="227"/>
        <v>4.3340659042532506E-4</v>
      </c>
      <c r="P875" s="18">
        <f t="shared" si="228"/>
        <v>1.3943948392119212E-2</v>
      </c>
      <c r="Q875">
        <f t="shared" si="229"/>
        <v>1.0687861806026708E-14</v>
      </c>
      <c r="S875" s="21">
        <f t="shared" si="230"/>
        <v>-1.3281024350539581</v>
      </c>
      <c r="T875">
        <f t="shared" si="231"/>
        <v>1.6199048082700347E-11</v>
      </c>
      <c r="Z875" s="15">
        <f t="shared" si="232"/>
        <v>1.3784688774546972E-2</v>
      </c>
      <c r="AA875">
        <f t="shared" si="233"/>
        <v>2.5330707284760079E-8</v>
      </c>
      <c r="AB875" s="7">
        <v>2.5979999999999998E-7</v>
      </c>
      <c r="AC875" s="9">
        <v>2.5979999999999998E-7</v>
      </c>
      <c r="AD875" s="10">
        <v>6</v>
      </c>
      <c r="AF875" s="3">
        <f t="shared" si="224"/>
        <v>1.3790767598692355E-2</v>
      </c>
      <c r="AH875">
        <f t="shared" si="234"/>
        <v>164.44999999999499</v>
      </c>
      <c r="AI875">
        <f t="shared" si="235"/>
        <v>-1.328106459858063</v>
      </c>
      <c r="AJ875" s="5">
        <f t="shared" si="236"/>
        <v>-1.3343026250910182</v>
      </c>
      <c r="AK875">
        <f t="shared" si="237"/>
        <v>3.8392463594082598E-5</v>
      </c>
    </row>
    <row r="876" spans="1:37" x14ac:dyDescent="0.25">
      <c r="A876" s="1">
        <v>164.54999999999501</v>
      </c>
      <c r="B876">
        <v>-1.327223361331747</v>
      </c>
      <c r="D876">
        <f t="shared" si="225"/>
        <v>3.4808236090635512E-2</v>
      </c>
      <c r="E876">
        <f t="shared" si="223"/>
        <v>1.3966528497564417E-2</v>
      </c>
      <c r="G876">
        <f t="shared" si="238"/>
        <v>3.4808236090635512E-2</v>
      </c>
      <c r="H876" s="2">
        <f t="shared" si="239"/>
        <v>1.3966528497564417E-2</v>
      </c>
      <c r="L876" s="20">
        <f t="shared" si="226"/>
        <v>1.3972683585304679E-2</v>
      </c>
      <c r="M876">
        <f t="shared" si="227"/>
        <v>4.3412024820239795E-4</v>
      </c>
      <c r="P876" s="18">
        <f t="shared" si="228"/>
        <v>1.3966632047789203E-2</v>
      </c>
      <c r="Q876">
        <f t="shared" si="229"/>
        <v>1.0722649053113948E-14</v>
      </c>
      <c r="S876" s="21">
        <f t="shared" si="230"/>
        <v>-1.3272193299829227</v>
      </c>
      <c r="T876">
        <f t="shared" si="231"/>
        <v>1.6251773343331855E-11</v>
      </c>
      <c r="Z876" s="15">
        <f t="shared" si="232"/>
        <v>1.3807127177056122E-2</v>
      </c>
      <c r="AA876">
        <f t="shared" si="233"/>
        <v>2.5408780979788264E-8</v>
      </c>
      <c r="AB876" s="7">
        <v>2.6010000000000001E-7</v>
      </c>
      <c r="AC876" s="9">
        <v>2.6010000000000001E-7</v>
      </c>
      <c r="AD876" s="10">
        <v>5</v>
      </c>
      <c r="AF876" s="3">
        <f t="shared" si="224"/>
        <v>1.3813215769186371E-2</v>
      </c>
      <c r="AH876">
        <f t="shared" si="234"/>
        <v>164.54999999999501</v>
      </c>
      <c r="AI876">
        <f t="shared" si="235"/>
        <v>-1.327223361331747</v>
      </c>
      <c r="AJ876" s="5">
        <f t="shared" si="236"/>
        <v>-1.333429068053738</v>
      </c>
      <c r="AK876">
        <f t="shared" si="237"/>
        <v>3.8510795919363595E-5</v>
      </c>
    </row>
    <row r="877" spans="1:37" x14ac:dyDescent="0.25">
      <c r="A877" s="1">
        <v>164.649999999995</v>
      </c>
      <c r="B877">
        <v>-1.32633951482957</v>
      </c>
      <c r="D877">
        <f t="shared" si="225"/>
        <v>3.4848062447718618E-2</v>
      </c>
      <c r="E877">
        <f t="shared" si="223"/>
        <v>1.3989231197818426E-2</v>
      </c>
      <c r="G877">
        <f t="shared" si="238"/>
        <v>3.4848062447718618E-2</v>
      </c>
      <c r="H877" s="2">
        <f t="shared" si="239"/>
        <v>1.3989231197818426E-2</v>
      </c>
      <c r="L877" s="20">
        <f t="shared" si="226"/>
        <v>1.3995396156381901E-2</v>
      </c>
      <c r="M877">
        <f t="shared" si="227"/>
        <v>4.3483369145785059E-4</v>
      </c>
      <c r="P877" s="18">
        <f t="shared" si="228"/>
        <v>1.3989334916294543E-2</v>
      </c>
      <c r="Q877">
        <f t="shared" si="229"/>
        <v>1.0757522287971352E-14</v>
      </c>
      <c r="S877" s="21">
        <f t="shared" si="230"/>
        <v>-1.3263354769304962</v>
      </c>
      <c r="T877">
        <f t="shared" si="231"/>
        <v>1.6304628929970122E-11</v>
      </c>
      <c r="Z877" s="15">
        <f t="shared" si="232"/>
        <v>1.3829584627576219E-2</v>
      </c>
      <c r="AA877">
        <f t="shared" si="233"/>
        <v>2.5487027390099939E-8</v>
      </c>
      <c r="AB877" s="7">
        <v>2.6039999999999998E-7</v>
      </c>
      <c r="AC877" s="9">
        <v>2.6039999999999998E-7</v>
      </c>
      <c r="AD877" s="10">
        <v>4</v>
      </c>
      <c r="AF877" s="3">
        <f t="shared" si="224"/>
        <v>1.3835682995549048E-2</v>
      </c>
      <c r="AH877">
        <f t="shared" si="234"/>
        <v>164.649999999995</v>
      </c>
      <c r="AI877">
        <f t="shared" si="235"/>
        <v>-1.32633951482957</v>
      </c>
      <c r="AJ877" s="5">
        <f t="shared" si="236"/>
        <v>-1.3325547694519013</v>
      </c>
      <c r="AK877">
        <f t="shared" si="237"/>
        <v>3.86293900204106E-5</v>
      </c>
    </row>
    <row r="878" spans="1:37" x14ac:dyDescent="0.25">
      <c r="A878" s="1">
        <v>164.749999999995</v>
      </c>
      <c r="B878">
        <v>-1.325454918817826</v>
      </c>
      <c r="D878">
        <f t="shared" si="225"/>
        <v>3.4887888804801724E-2</v>
      </c>
      <c r="E878">
        <f t="shared" si="223"/>
        <v>1.4011953150160888E-2</v>
      </c>
      <c r="G878">
        <f t="shared" si="238"/>
        <v>3.4887888804801724E-2</v>
      </c>
      <c r="H878" s="2">
        <f t="shared" si="239"/>
        <v>1.4011953150160888E-2</v>
      </c>
      <c r="L878" s="20">
        <f t="shared" si="226"/>
        <v>1.4018127987462492E-2</v>
      </c>
      <c r="M878">
        <f t="shared" si="227"/>
        <v>4.3554691657294789E-4</v>
      </c>
      <c r="P878" s="18">
        <f t="shared" si="228"/>
        <v>1.4012057037030668E-2</v>
      </c>
      <c r="Q878">
        <f t="shared" si="229"/>
        <v>1.0792481712749179E-14</v>
      </c>
      <c r="S878" s="21">
        <f t="shared" si="230"/>
        <v>-1.3254508743629616</v>
      </c>
      <c r="T878">
        <f t="shared" si="231"/>
        <v>1.6357615149758179E-11</v>
      </c>
      <c r="Z878" s="15">
        <f t="shared" si="232"/>
        <v>1.3852061165183116E-2</v>
      </c>
      <c r="AA878">
        <f t="shared" si="233"/>
        <v>2.5565446860131992E-8</v>
      </c>
      <c r="AB878" s="7">
        <v>2.607E-7</v>
      </c>
      <c r="AC878" s="9">
        <v>2.607E-7</v>
      </c>
      <c r="AD878" s="10">
        <v>6</v>
      </c>
      <c r="AF878" s="3">
        <f t="shared" si="224"/>
        <v>1.3858169316873337E-2</v>
      </c>
      <c r="AH878">
        <f t="shared" si="234"/>
        <v>164.749999999995</v>
      </c>
      <c r="AI878">
        <f t="shared" si="235"/>
        <v>-1.325454918817826</v>
      </c>
      <c r="AJ878" s="5">
        <f t="shared" si="236"/>
        <v>-1.3316797277642325</v>
      </c>
      <c r="AK878">
        <f t="shared" si="237"/>
        <v>3.8748246419262832E-5</v>
      </c>
    </row>
    <row r="879" spans="1:37" x14ac:dyDescent="0.25">
      <c r="A879" s="1">
        <v>164.84999999999499</v>
      </c>
      <c r="B879">
        <v>-1.324569571775257</v>
      </c>
      <c r="D879">
        <f t="shared" si="225"/>
        <v>3.492771516188483E-2</v>
      </c>
      <c r="E879">
        <f t="shared" si="223"/>
        <v>1.4034694393667209E-2</v>
      </c>
      <c r="G879">
        <f t="shared" si="238"/>
        <v>3.492771516188483E-2</v>
      </c>
      <c r="H879" s="2">
        <f t="shared" si="239"/>
        <v>1.4034694393667209E-2</v>
      </c>
      <c r="L879" s="20">
        <f t="shared" si="226"/>
        <v>1.4040879117651173E-2</v>
      </c>
      <c r="M879">
        <f t="shared" si="227"/>
        <v>4.3625991993869828E-4</v>
      </c>
      <c r="P879" s="18">
        <f t="shared" si="228"/>
        <v>1.403479844907328E-2</v>
      </c>
      <c r="Q879">
        <f t="shared" si="229"/>
        <v>1.0827527532627101E-14</v>
      </c>
      <c r="S879" s="21">
        <f t="shared" si="230"/>
        <v>-1.3245655207590492</v>
      </c>
      <c r="T879">
        <f t="shared" si="231"/>
        <v>1.6410732316002359E-11</v>
      </c>
      <c r="Z879" s="15">
        <f t="shared" si="232"/>
        <v>1.3874556828635809E-2</v>
      </c>
      <c r="AA879">
        <f t="shared" si="233"/>
        <v>2.5644039734185726E-8</v>
      </c>
      <c r="AB879" s="7">
        <v>2.6100000000000002E-7</v>
      </c>
      <c r="AC879" s="9">
        <v>2.6100000000000002E-7</v>
      </c>
      <c r="AD879" s="10">
        <v>6</v>
      </c>
      <c r="AF879" s="3">
        <f t="shared" si="224"/>
        <v>1.3880674771949764E-2</v>
      </c>
      <c r="AH879">
        <f t="shared" si="234"/>
        <v>164.84999999999499</v>
      </c>
      <c r="AI879">
        <f t="shared" si="235"/>
        <v>-1.324569571775257</v>
      </c>
      <c r="AJ879" s="5">
        <f t="shared" si="236"/>
        <v>-1.3308039414817923</v>
      </c>
      <c r="AK879">
        <f t="shared" si="237"/>
        <v>3.8867365637764253E-5</v>
      </c>
    </row>
    <row r="880" spans="1:37" x14ac:dyDescent="0.25">
      <c r="A880" s="1">
        <v>164.94999999999499</v>
      </c>
      <c r="B880">
        <v>-1.323683472196123</v>
      </c>
      <c r="D880">
        <f t="shared" si="225"/>
        <v>3.4967541518967936E-2</v>
      </c>
      <c r="E880">
        <f t="shared" si="223"/>
        <v>1.40574549670142E-2</v>
      </c>
      <c r="G880">
        <f t="shared" si="238"/>
        <v>3.4967541518967936E-2</v>
      </c>
      <c r="H880" s="2">
        <f t="shared" si="239"/>
        <v>1.40574549670142E-2</v>
      </c>
      <c r="L880" s="20">
        <f t="shared" si="226"/>
        <v>1.4063649585619231E-2</v>
      </c>
      <c r="M880">
        <f t="shared" si="227"/>
        <v>4.3697269796112107E-4</v>
      </c>
      <c r="P880" s="18">
        <f t="shared" si="228"/>
        <v>1.4057559191099465E-2</v>
      </c>
      <c r="Q880">
        <f t="shared" si="229"/>
        <v>1.0862659949326694E-14</v>
      </c>
      <c r="S880" s="21">
        <f t="shared" si="230"/>
        <v>-1.3236794146130086</v>
      </c>
      <c r="T880">
        <f t="shared" si="231"/>
        <v>1.6463980730197952E-11</v>
      </c>
      <c r="Z880" s="15">
        <f t="shared" si="232"/>
        <v>1.3897071656300275E-2</v>
      </c>
      <c r="AA880">
        <f t="shared" si="233"/>
        <v>2.572280635555945E-8</v>
      </c>
      <c r="AB880" s="7">
        <v>2.6129999999999999E-7</v>
      </c>
      <c r="AC880" s="9">
        <v>2.6129999999999999E-7</v>
      </c>
      <c r="AD880" s="10">
        <v>4</v>
      </c>
      <c r="AF880" s="3">
        <f t="shared" si="224"/>
        <v>1.39031993991372E-2</v>
      </c>
      <c r="AH880">
        <f t="shared" si="234"/>
        <v>164.94999999999499</v>
      </c>
      <c r="AI880">
        <f t="shared" si="235"/>
        <v>-1.323683472196123</v>
      </c>
      <c r="AJ880" s="5">
        <f t="shared" si="236"/>
        <v>-1.3299274091109416</v>
      </c>
      <c r="AK880">
        <f t="shared" si="237"/>
        <v>3.8986748196234605E-5</v>
      </c>
    </row>
    <row r="881" spans="1:37" x14ac:dyDescent="0.25">
      <c r="A881" s="1">
        <v>165.04999999999501</v>
      </c>
      <c r="B881">
        <v>-1.3227966185925619</v>
      </c>
      <c r="D881">
        <f t="shared" si="225"/>
        <v>3.5007367876051056E-2</v>
      </c>
      <c r="E881">
        <f t="shared" si="223"/>
        <v>1.408023490841946E-2</v>
      </c>
      <c r="G881">
        <f t="shared" si="238"/>
        <v>3.5007367876051056E-2</v>
      </c>
      <c r="H881" s="2">
        <f t="shared" si="239"/>
        <v>1.408023490841946E-2</v>
      </c>
      <c r="L881" s="20">
        <f t="shared" si="226"/>
        <v>1.4086439429604525E-2</v>
      </c>
      <c r="M881">
        <f t="shared" si="227"/>
        <v>4.3768524706133563E-4</v>
      </c>
      <c r="P881" s="18">
        <f t="shared" si="228"/>
        <v>1.4080339301327112E-2</v>
      </c>
      <c r="Q881">
        <f t="shared" si="229"/>
        <v>1.0897879167961588E-14</v>
      </c>
      <c r="S881" s="21">
        <f t="shared" si="230"/>
        <v>-1.3227925544369659</v>
      </c>
      <c r="T881">
        <f t="shared" si="231"/>
        <v>1.6517360709001098E-11</v>
      </c>
      <c r="Z881" s="15">
        <f t="shared" si="232"/>
        <v>1.3919605686089298E-2</v>
      </c>
      <c r="AA881">
        <f t="shared" si="233"/>
        <v>2.5801747066392584E-8</v>
      </c>
      <c r="AB881" s="7">
        <v>2.6160000000000001E-7</v>
      </c>
      <c r="AC881" s="9">
        <v>2.6160000000000001E-7</v>
      </c>
      <c r="AD881" s="10">
        <v>4</v>
      </c>
      <c r="AF881" s="3">
        <f t="shared" si="224"/>
        <v>1.3925743236367527E-2</v>
      </c>
      <c r="AH881">
        <f t="shared" si="234"/>
        <v>165.04999999999501</v>
      </c>
      <c r="AI881">
        <f t="shared" si="235"/>
        <v>-1.3227966185925619</v>
      </c>
      <c r="AJ881" s="5">
        <f t="shared" si="236"/>
        <v>-1.3290501291756853</v>
      </c>
      <c r="AK881">
        <f t="shared" si="237"/>
        <v>3.9106394613236376E-5</v>
      </c>
    </row>
    <row r="882" spans="1:37" x14ac:dyDescent="0.25">
      <c r="A882" s="1">
        <v>165.149999999995</v>
      </c>
      <c r="B882">
        <v>-1.3219090094975881</v>
      </c>
      <c r="D882">
        <f t="shared" si="225"/>
        <v>3.5047194233134162E-2</v>
      </c>
      <c r="E882">
        <f t="shared" si="223"/>
        <v>1.4103034255564343E-2</v>
      </c>
      <c r="G882">
        <f t="shared" si="238"/>
        <v>3.5047194233134162E-2</v>
      </c>
      <c r="H882" s="2">
        <f t="shared" si="239"/>
        <v>1.4103034255564343E-2</v>
      </c>
      <c r="L882" s="20">
        <f t="shared" si="226"/>
        <v>1.4109248687315556E-2</v>
      </c>
      <c r="M882">
        <f t="shared" si="227"/>
        <v>4.3839756367966516E-4</v>
      </c>
      <c r="P882" s="18">
        <f t="shared" si="228"/>
        <v>1.4103138817437848E-2</v>
      </c>
      <c r="Q882">
        <f t="shared" si="229"/>
        <v>1.0933185390894593E-14</v>
      </c>
      <c r="S882" s="21">
        <f t="shared" si="230"/>
        <v>-1.3219049387639252</v>
      </c>
      <c r="T882">
        <f t="shared" si="231"/>
        <v>1.6570872553614694E-11</v>
      </c>
      <c r="Z882" s="15">
        <f t="shared" si="232"/>
        <v>1.3942158955383421E-2</v>
      </c>
      <c r="AA882">
        <f t="shared" si="233"/>
        <v>2.5880862208301553E-8</v>
      </c>
      <c r="AB882" s="7">
        <v>2.6189999999999998E-7</v>
      </c>
      <c r="AC882" s="9">
        <v>2.6189999999999998E-7</v>
      </c>
      <c r="AD882" s="10">
        <v>6</v>
      </c>
      <c r="AF882" s="3">
        <f t="shared" si="224"/>
        <v>1.3948306321050596E-2</v>
      </c>
      <c r="AH882">
        <f t="shared" si="234"/>
        <v>165.149999999995</v>
      </c>
      <c r="AI882">
        <f t="shared" si="235"/>
        <v>-1.3219090094975881</v>
      </c>
      <c r="AJ882" s="5">
        <f t="shared" si="236"/>
        <v>-1.3281721002207487</v>
      </c>
      <c r="AK882">
        <f t="shared" si="237"/>
        <v>3.9226305406541237E-5</v>
      </c>
    </row>
    <row r="883" spans="1:37" x14ac:dyDescent="0.25">
      <c r="A883" s="1">
        <v>165.249999999995</v>
      </c>
      <c r="B883">
        <v>-1.321020643459605</v>
      </c>
      <c r="D883">
        <f t="shared" si="225"/>
        <v>3.5087020590217267E-2</v>
      </c>
      <c r="E883">
        <f t="shared" si="223"/>
        <v>1.4125853045734915E-2</v>
      </c>
      <c r="G883">
        <f t="shared" si="238"/>
        <v>3.5087020590217267E-2</v>
      </c>
      <c r="H883" s="2">
        <f t="shared" si="239"/>
        <v>1.4125853045734915E-2</v>
      </c>
      <c r="L883" s="20">
        <f t="shared" si="226"/>
        <v>1.4132077396041609E-2</v>
      </c>
      <c r="M883">
        <f t="shared" si="227"/>
        <v>4.3910964427112877E-4</v>
      </c>
      <c r="P883" s="18">
        <f t="shared" si="228"/>
        <v>1.412595777671802E-2</v>
      </c>
      <c r="Q883">
        <f t="shared" si="229"/>
        <v>1.0968578822072416E-14</v>
      </c>
      <c r="S883" s="21">
        <f t="shared" si="230"/>
        <v>-1.3210165661422792</v>
      </c>
      <c r="T883">
        <f t="shared" si="231"/>
        <v>1.6624516575007859E-11</v>
      </c>
      <c r="Z883" s="15">
        <f t="shared" si="232"/>
        <v>1.3964731501172833E-2</v>
      </c>
      <c r="AA883">
        <f t="shared" si="233"/>
        <v>2.5960152122070773E-8</v>
      </c>
      <c r="AB883" s="7">
        <v>2.6220000000000001E-7</v>
      </c>
      <c r="AC883" s="9">
        <v>2.6220000000000001E-7</v>
      </c>
      <c r="AD883" s="10">
        <v>6</v>
      </c>
      <c r="AF883" s="3">
        <f t="shared" si="224"/>
        <v>1.3970888690179484E-2</v>
      </c>
      <c r="AH883">
        <f t="shared" si="234"/>
        <v>165.249999999995</v>
      </c>
      <c r="AI883">
        <f t="shared" si="235"/>
        <v>-1.321020643459605</v>
      </c>
      <c r="AJ883" s="5">
        <f t="shared" si="236"/>
        <v>-1.3272933208060542</v>
      </c>
      <c r="AK883">
        <f t="shared" si="237"/>
        <v>3.9346481092657064E-5</v>
      </c>
    </row>
    <row r="884" spans="1:37" x14ac:dyDescent="0.25">
      <c r="A884" s="1">
        <v>165.34999999999499</v>
      </c>
      <c r="B884">
        <v>-1.3201315190427469</v>
      </c>
      <c r="D884">
        <f t="shared" si="225"/>
        <v>3.512684694730038E-2</v>
      </c>
      <c r="E884">
        <f t="shared" si="223"/>
        <v>1.4148691315813181E-2</v>
      </c>
      <c r="G884">
        <f t="shared" si="238"/>
        <v>3.512684694730038E-2</v>
      </c>
      <c r="H884" s="2">
        <f t="shared" si="239"/>
        <v>1.4148691315813181E-2</v>
      </c>
      <c r="L884" s="20">
        <f t="shared" si="226"/>
        <v>1.415492559268472E-2</v>
      </c>
      <c r="M884">
        <f t="shared" si="227"/>
        <v>4.3982148530418439E-4</v>
      </c>
      <c r="P884" s="18">
        <f t="shared" si="228"/>
        <v>1.41487962160499E-2</v>
      </c>
      <c r="Q884">
        <f t="shared" si="229"/>
        <v>1.1004059663759758E-14</v>
      </c>
      <c r="S884" s="21">
        <f t="shared" si="230"/>
        <v>-1.3201274351361514</v>
      </c>
      <c r="T884">
        <f t="shared" si="231"/>
        <v>1.6678293081294875E-11</v>
      </c>
      <c r="Z884" s="15">
        <f t="shared" si="232"/>
        <v>1.3987323360051818E-2</v>
      </c>
      <c r="AA884">
        <f t="shared" si="233"/>
        <v>2.6039617146601277E-8</v>
      </c>
      <c r="AB884" s="7">
        <v>2.6249999999999997E-7</v>
      </c>
      <c r="AC884" s="9">
        <v>2.6249999999999997E-7</v>
      </c>
      <c r="AD884" s="10">
        <v>5</v>
      </c>
      <c r="AF884" s="3">
        <f t="shared" si="224"/>
        <v>1.3993490380367346E-2</v>
      </c>
      <c r="AH884">
        <f t="shared" si="234"/>
        <v>165.34999999999502</v>
      </c>
      <c r="AI884">
        <f t="shared" si="235"/>
        <v>-1.3201315190427469</v>
      </c>
      <c r="AJ884" s="5">
        <f t="shared" si="236"/>
        <v>-1.3264137895069377</v>
      </c>
      <c r="AK884">
        <f t="shared" si="237"/>
        <v>3.9466922185243083E-5</v>
      </c>
    </row>
    <row r="885" spans="1:37" x14ac:dyDescent="0.25">
      <c r="A885" s="1">
        <v>165.44999999999499</v>
      </c>
      <c r="B885">
        <v>-1.3192416348354501</v>
      </c>
      <c r="D885">
        <f t="shared" si="225"/>
        <v>3.5166673304383486E-2</v>
      </c>
      <c r="E885">
        <f t="shared" si="223"/>
        <v>1.4171549102056919E-2</v>
      </c>
      <c r="G885">
        <f t="shared" si="238"/>
        <v>3.5166673304383486E-2</v>
      </c>
      <c r="H885" s="2">
        <f t="shared" si="239"/>
        <v>1.4171549102056919E-2</v>
      </c>
      <c r="L885" s="20">
        <f t="shared" si="226"/>
        <v>1.4177793313514542E-2</v>
      </c>
      <c r="M885">
        <f t="shared" si="227"/>
        <v>4.4053308327109873E-4</v>
      </c>
      <c r="P885" s="18">
        <f t="shared" si="228"/>
        <v>1.4171654171691531E-2</v>
      </c>
      <c r="Q885">
        <f t="shared" si="229"/>
        <v>1.1039628117616078E-14</v>
      </c>
      <c r="S885" s="21">
        <f t="shared" si="230"/>
        <v>-1.3192375443339679</v>
      </c>
      <c r="T885">
        <f t="shared" si="231"/>
        <v>1.6732202375890604E-11</v>
      </c>
      <c r="Z885" s="15">
        <f t="shared" si="232"/>
        <v>1.4009934567992488E-2</v>
      </c>
      <c r="AA885">
        <f t="shared" si="233"/>
        <v>2.611925762086304E-8</v>
      </c>
      <c r="AB885" s="7">
        <v>2.628E-7</v>
      </c>
      <c r="AC885" s="9">
        <v>2.628E-7</v>
      </c>
      <c r="AD885" s="10">
        <v>4</v>
      </c>
      <c r="AF885" s="3">
        <f t="shared" si="224"/>
        <v>1.4016111427599176E-2</v>
      </c>
      <c r="AH885">
        <f t="shared" si="234"/>
        <v>165.44999999999499</v>
      </c>
      <c r="AI885">
        <f t="shared" si="235"/>
        <v>-1.3192416348354501</v>
      </c>
      <c r="AJ885" s="5">
        <f t="shared" si="236"/>
        <v>-1.325533504922956</v>
      </c>
      <c r="AK885">
        <f t="shared" si="237"/>
        <v>3.9587629198051109E-5</v>
      </c>
    </row>
    <row r="886" spans="1:37" x14ac:dyDescent="0.25">
      <c r="A886" s="1">
        <v>165.54999999999501</v>
      </c>
      <c r="B886">
        <v>-1.3183509894384</v>
      </c>
      <c r="D886">
        <f t="shared" si="225"/>
        <v>3.5206499661466606E-2</v>
      </c>
      <c r="E886">
        <f t="shared" si="223"/>
        <v>1.4194426440409266E-2</v>
      </c>
      <c r="G886">
        <f t="shared" si="238"/>
        <v>3.5206499661466606E-2</v>
      </c>
      <c r="H886" s="2">
        <f t="shared" si="239"/>
        <v>1.4194426440409266E-2</v>
      </c>
      <c r="L886" s="20">
        <f t="shared" si="226"/>
        <v>1.4200680594491644E-2</v>
      </c>
      <c r="M886">
        <f t="shared" si="227"/>
        <v>4.4124443467448887E-4</v>
      </c>
      <c r="P886" s="18">
        <f t="shared" si="228"/>
        <v>1.4194531679586323E-2</v>
      </c>
      <c r="Q886">
        <f t="shared" si="229"/>
        <v>1.1075284387608524E-14</v>
      </c>
      <c r="S886" s="21">
        <f t="shared" si="230"/>
        <v>-1.3183468923364035</v>
      </c>
      <c r="T886">
        <f t="shared" si="231"/>
        <v>1.6786244770204054E-11</v>
      </c>
      <c r="Z886" s="15">
        <f t="shared" si="232"/>
        <v>1.4032565160660093E-2</v>
      </c>
      <c r="AA886">
        <f t="shared" si="233"/>
        <v>2.6199073882039954E-8</v>
      </c>
      <c r="AB886" s="7">
        <v>2.6310000000000002E-7</v>
      </c>
      <c r="AC886" s="9">
        <v>2.6310000000000002E-7</v>
      </c>
      <c r="AD886" s="10">
        <v>5</v>
      </c>
      <c r="AF886" s="3">
        <f t="shared" si="224"/>
        <v>1.4038751867555321E-2</v>
      </c>
      <c r="AH886">
        <f t="shared" si="234"/>
        <v>165.54999999999501</v>
      </c>
      <c r="AI886">
        <f t="shared" si="235"/>
        <v>-1.3183509894384</v>
      </c>
      <c r="AJ886" s="5">
        <f t="shared" si="236"/>
        <v>-1.3246524656656138</v>
      </c>
      <c r="AK886">
        <f t="shared" si="237"/>
        <v>3.970860264214036E-5</v>
      </c>
    </row>
    <row r="887" spans="1:37" x14ac:dyDescent="0.25">
      <c r="A887" s="1">
        <v>165.649999999995</v>
      </c>
      <c r="B887">
        <v>-1.3174595814660821</v>
      </c>
      <c r="D887">
        <f t="shared" si="225"/>
        <v>3.5246326018549712E-2</v>
      </c>
      <c r="E887">
        <f t="shared" si="223"/>
        <v>1.4217323366458891E-2</v>
      </c>
      <c r="G887">
        <f t="shared" si="238"/>
        <v>3.5246326018549712E-2</v>
      </c>
      <c r="H887" s="2">
        <f t="shared" si="239"/>
        <v>1.4217323366458891E-2</v>
      </c>
      <c r="L887" s="20">
        <f t="shared" si="226"/>
        <v>1.4223587471221322E-2</v>
      </c>
      <c r="M887">
        <f t="shared" si="227"/>
        <v>4.41955536029327E-4</v>
      </c>
      <c r="P887" s="18">
        <f t="shared" si="228"/>
        <v>1.4217428775323197E-2</v>
      </c>
      <c r="Q887">
        <f t="shared" si="229"/>
        <v>1.1111028674176039E-14</v>
      </c>
      <c r="S887" s="21">
        <f t="shared" si="230"/>
        <v>-1.3174554777579339</v>
      </c>
      <c r="T887">
        <f t="shared" si="231"/>
        <v>1.6840420565474067E-11</v>
      </c>
      <c r="Z887" s="15">
        <f t="shared" si="232"/>
        <v>1.4055215173367053E-2</v>
      </c>
      <c r="AA887">
        <f t="shared" si="233"/>
        <v>2.6279066267500874E-8</v>
      </c>
      <c r="AB887" s="7">
        <v>2.6339999999999999E-7</v>
      </c>
      <c r="AC887" s="9">
        <v>2.6339999999999999E-7</v>
      </c>
      <c r="AD887" s="10">
        <v>6</v>
      </c>
      <c r="AF887" s="3">
        <f t="shared" si="224"/>
        <v>1.4061411735567741E-2</v>
      </c>
      <c r="AH887">
        <f t="shared" si="234"/>
        <v>165.649999999995</v>
      </c>
      <c r="AI887">
        <f t="shared" si="235"/>
        <v>-1.3174595814660821</v>
      </c>
      <c r="AJ887" s="5">
        <f t="shared" si="236"/>
        <v>-1.3237706703601511</v>
      </c>
      <c r="AK887">
        <f t="shared" si="237"/>
        <v>3.9829843028840442E-5</v>
      </c>
    </row>
    <row r="888" spans="1:37" x14ac:dyDescent="0.25">
      <c r="A888" s="1">
        <v>165.749999999995</v>
      </c>
      <c r="B888">
        <v>-1.3165674095573221</v>
      </c>
      <c r="D888">
        <f t="shared" si="225"/>
        <v>3.5286152375632818E-2</v>
      </c>
      <c r="E888">
        <f t="shared" si="223"/>
        <v>1.4240239915169256E-2</v>
      </c>
      <c r="G888">
        <f t="shared" si="238"/>
        <v>3.5286152375632818E-2</v>
      </c>
      <c r="H888" s="2">
        <f t="shared" si="239"/>
        <v>1.4240239915169256E-2</v>
      </c>
      <c r="L888" s="20">
        <f t="shared" si="226"/>
        <v>1.4246513978669384E-2</v>
      </c>
      <c r="M888">
        <f t="shared" si="227"/>
        <v>4.4266638387497806E-4</v>
      </c>
      <c r="P888" s="18">
        <f t="shared" si="228"/>
        <v>1.4240345493865882E-2</v>
      </c>
      <c r="Q888">
        <f t="shared" si="229"/>
        <v>1.1146861181157442E-14</v>
      </c>
      <c r="S888" s="21">
        <f t="shared" si="230"/>
        <v>-1.3165632992373746</v>
      </c>
      <c r="T888">
        <f t="shared" si="231"/>
        <v>1.6894730070935933E-11</v>
      </c>
      <c r="Z888" s="15">
        <f t="shared" si="232"/>
        <v>1.4077884640808724E-2</v>
      </c>
      <c r="AA888">
        <f t="shared" si="233"/>
        <v>2.6359235112683619E-8</v>
      </c>
      <c r="AB888" s="7">
        <v>2.6370000000000001E-7</v>
      </c>
      <c r="AC888" s="9">
        <v>2.6370000000000001E-7</v>
      </c>
      <c r="AD888" s="10">
        <v>5</v>
      </c>
      <c r="AF888" s="3">
        <f t="shared" si="224"/>
        <v>1.4084091066332682E-2</v>
      </c>
      <c r="AH888">
        <f t="shared" si="234"/>
        <v>165.749999999995</v>
      </c>
      <c r="AI888">
        <f t="shared" si="235"/>
        <v>-1.3165674095573221</v>
      </c>
      <c r="AJ888" s="5">
        <f t="shared" si="236"/>
        <v>-1.3228881176558314</v>
      </c>
      <c r="AK888">
        <f t="shared" si="237"/>
        <v>3.9951350866560602E-5</v>
      </c>
    </row>
    <row r="889" spans="1:37" x14ac:dyDescent="0.25">
      <c r="A889" s="1">
        <v>165.84999999999499</v>
      </c>
      <c r="B889">
        <v>-1.315674472367121</v>
      </c>
      <c r="D889">
        <f t="shared" si="225"/>
        <v>3.5325978732715924E-2</v>
      </c>
      <c r="E889">
        <f t="shared" si="223"/>
        <v>1.426317612108834E-2</v>
      </c>
      <c r="G889">
        <f t="shared" si="238"/>
        <v>3.5325978732715924E-2</v>
      </c>
      <c r="H889" s="2">
        <f t="shared" si="239"/>
        <v>1.426317612108834E-2</v>
      </c>
      <c r="L889" s="20">
        <f t="shared" si="226"/>
        <v>1.426946015141084E-2</v>
      </c>
      <c r="M889">
        <f t="shared" si="227"/>
        <v>4.4337697476484625E-4</v>
      </c>
      <c r="P889" s="18">
        <f t="shared" si="228"/>
        <v>1.4263281869762607E-2</v>
      </c>
      <c r="Q889">
        <f t="shared" si="229"/>
        <v>1.1182782109211742E-14</v>
      </c>
      <c r="S889" s="21">
        <f t="shared" si="230"/>
        <v>-1.3156703554297164</v>
      </c>
      <c r="T889">
        <f t="shared" si="231"/>
        <v>1.6949173592911519E-11</v>
      </c>
      <c r="Z889" s="15">
        <f t="shared" si="232"/>
        <v>1.4100573597269017E-2</v>
      </c>
      <c r="AA889">
        <f t="shared" si="233"/>
        <v>2.6439580752413351E-8</v>
      </c>
      <c r="AB889" s="7">
        <v>2.6399999999999998E-7</v>
      </c>
      <c r="AC889" s="9">
        <v>2.6399999999999998E-7</v>
      </c>
      <c r="AD889" s="10">
        <v>4</v>
      </c>
      <c r="AF889" s="3">
        <f t="shared" si="224"/>
        <v>1.4106789894162031E-2</v>
      </c>
      <c r="AH889">
        <f t="shared" si="234"/>
        <v>165.84999999999499</v>
      </c>
      <c r="AI889">
        <f t="shared" si="235"/>
        <v>-1.315674472367121</v>
      </c>
      <c r="AJ889" s="5">
        <f t="shared" si="236"/>
        <v>-1.3220048062179361</v>
      </c>
      <c r="AK889">
        <f t="shared" si="237"/>
        <v>4.0073126662776317E-5</v>
      </c>
    </row>
    <row r="890" spans="1:37" x14ac:dyDescent="0.25">
      <c r="A890" s="1">
        <v>165.94999999999499</v>
      </c>
      <c r="B890">
        <v>-1.3147807685652571</v>
      </c>
      <c r="D890">
        <f t="shared" si="225"/>
        <v>3.5365805089799029E-2</v>
      </c>
      <c r="E890">
        <f t="shared" si="223"/>
        <v>1.4286132018384546E-2</v>
      </c>
      <c r="G890">
        <f t="shared" si="238"/>
        <v>3.5365805089799029E-2</v>
      </c>
      <c r="H890" s="2">
        <f t="shared" si="239"/>
        <v>1.4286132018384546E-2</v>
      </c>
      <c r="L890" s="20">
        <f t="shared" si="226"/>
        <v>1.4292426023622795E-2</v>
      </c>
      <c r="M890">
        <f t="shared" si="227"/>
        <v>4.4408730526675476E-4</v>
      </c>
      <c r="P890" s="18">
        <f t="shared" si="228"/>
        <v>1.4286237937182027E-2</v>
      </c>
      <c r="Q890">
        <f t="shared" si="229"/>
        <v>1.121879165983167E-14</v>
      </c>
      <c r="S890" s="21">
        <f t="shared" si="230"/>
        <v>-1.314776645004728</v>
      </c>
      <c r="T890">
        <f t="shared" si="231"/>
        <v>1.7003751436612274E-11</v>
      </c>
      <c r="Z890" s="15">
        <f t="shared" si="232"/>
        <v>1.4123282076659471E-2</v>
      </c>
      <c r="AA890">
        <f t="shared" si="233"/>
        <v>2.6520103519860094E-8</v>
      </c>
      <c r="AB890" s="7">
        <v>2.643E-7</v>
      </c>
      <c r="AC890" s="9">
        <v>2.643E-7</v>
      </c>
      <c r="AD890" s="10">
        <v>6</v>
      </c>
      <c r="AF890" s="3">
        <f t="shared" si="224"/>
        <v>1.4129508252973544E-2</v>
      </c>
      <c r="AH890">
        <f t="shared" si="234"/>
        <v>165.94999999999499</v>
      </c>
      <c r="AI890">
        <f t="shared" si="235"/>
        <v>-1.3147807685652571</v>
      </c>
      <c r="AJ890" s="5">
        <f t="shared" si="236"/>
        <v>-1.3211207347262435</v>
      </c>
      <c r="AK890">
        <f t="shared" si="237"/>
        <v>4.0195170922452899E-5</v>
      </c>
    </row>
    <row r="891" spans="1:37" x14ac:dyDescent="0.25">
      <c r="A891" s="1">
        <v>166.04999999999501</v>
      </c>
      <c r="B891">
        <v>-1.313886296842838</v>
      </c>
      <c r="D891">
        <f t="shared" si="225"/>
        <v>3.5405631446882149E-2</v>
      </c>
      <c r="E891">
        <f t="shared" si="223"/>
        <v>1.4309107640678404E-2</v>
      </c>
      <c r="G891">
        <f t="shared" si="238"/>
        <v>3.5405631446882149E-2</v>
      </c>
      <c r="H891" s="2">
        <f t="shared" si="239"/>
        <v>1.4309107640678404E-2</v>
      </c>
      <c r="L891" s="20">
        <f t="shared" si="226"/>
        <v>1.431541162893879E-2</v>
      </c>
      <c r="M891">
        <f t="shared" si="227"/>
        <v>4.4479737196917083E-4</v>
      </c>
      <c r="P891" s="18">
        <f t="shared" si="228"/>
        <v>1.4309213729744924E-2</v>
      </c>
      <c r="Q891">
        <f t="shared" si="229"/>
        <v>1.1254890034979297E-14</v>
      </c>
      <c r="S891" s="21">
        <f t="shared" si="230"/>
        <v>-1.3138821666535074</v>
      </c>
      <c r="T891">
        <f t="shared" si="231"/>
        <v>1.7058463906125633E-11</v>
      </c>
      <c r="Z891" s="15">
        <f t="shared" si="232"/>
        <v>1.4146010112346286E-2</v>
      </c>
      <c r="AA891">
        <f t="shared" si="233"/>
        <v>2.660080374804622E-8</v>
      </c>
      <c r="AB891" s="7">
        <v>2.6459999999999997E-7</v>
      </c>
      <c r="AC891" s="9">
        <v>2.6459999999999997E-7</v>
      </c>
      <c r="AD891" s="10">
        <v>6</v>
      </c>
      <c r="AF891" s="3">
        <f t="shared" si="224"/>
        <v>1.4152246176149186E-2</v>
      </c>
      <c r="AH891">
        <f t="shared" si="234"/>
        <v>166.04999999999501</v>
      </c>
      <c r="AI891">
        <f t="shared" si="235"/>
        <v>-1.313886296842838</v>
      </c>
      <c r="AJ891" s="5">
        <f t="shared" si="236"/>
        <v>-1.3202359018817629</v>
      </c>
      <c r="AK891">
        <f t="shared" si="237"/>
        <v>4.0317484150340472E-5</v>
      </c>
    </row>
    <row r="892" spans="1:37" x14ac:dyDescent="0.25">
      <c r="A892" s="1">
        <v>166.14999999999489</v>
      </c>
      <c r="B892">
        <v>-1.312991055904291</v>
      </c>
      <c r="D892">
        <f t="shared" si="225"/>
        <v>3.5445457803965214E-2</v>
      </c>
      <c r="E892">
        <f t="shared" si="223"/>
        <v>1.4332103021248321E-2</v>
      </c>
      <c r="G892">
        <f t="shared" si="238"/>
        <v>3.5445457803965214E-2</v>
      </c>
      <c r="H892" s="2">
        <f t="shared" si="239"/>
        <v>1.4332103021248321E-2</v>
      </c>
      <c r="L892" s="20">
        <f t="shared" si="226"/>
        <v>1.4338417000651305E-2</v>
      </c>
      <c r="M892">
        <f t="shared" si="227"/>
        <v>4.4550717147275829E-4</v>
      </c>
      <c r="P892" s="18">
        <f t="shared" si="228"/>
        <v>1.4332209280729941E-2</v>
      </c>
      <c r="Q892">
        <f t="shared" si="229"/>
        <v>1.1291077434137478E-14</v>
      </c>
      <c r="S892" s="21">
        <f t="shared" si="230"/>
        <v>-1.3129869190804726</v>
      </c>
      <c r="T892">
        <f t="shared" si="231"/>
        <v>1.7113311304401397E-11</v>
      </c>
      <c r="Z892" s="15">
        <f t="shared" si="232"/>
        <v>1.4168757737359261E-2</v>
      </c>
      <c r="AA892">
        <f t="shared" si="233"/>
        <v>2.6681681768797713E-8</v>
      </c>
      <c r="AB892" s="7">
        <v>2.649E-7</v>
      </c>
      <c r="AC892" s="9">
        <v>2.649E-7</v>
      </c>
      <c r="AD892" s="10">
        <v>4</v>
      </c>
      <c r="AF892" s="3">
        <f t="shared" si="224"/>
        <v>1.4175003696731414E-2</v>
      </c>
      <c r="AH892">
        <f t="shared" si="234"/>
        <v>166.14999999999489</v>
      </c>
      <c r="AI892">
        <f t="shared" si="235"/>
        <v>-1.312991055904291</v>
      </c>
      <c r="AJ892" s="5">
        <f t="shared" si="236"/>
        <v>-1.3193503063985998</v>
      </c>
      <c r="AK892">
        <f t="shared" si="237"/>
        <v>4.044006684936741E-5</v>
      </c>
    </row>
    <row r="893" spans="1:37" x14ac:dyDescent="0.25">
      <c r="A893" s="1">
        <v>166.24999999999491</v>
      </c>
      <c r="B893">
        <v>-1.312095044475271</v>
      </c>
      <c r="D893">
        <f t="shared" si="225"/>
        <v>3.5485284161048326E-2</v>
      </c>
      <c r="E893">
        <f t="shared" si="223"/>
        <v>1.435511819282744E-2</v>
      </c>
      <c r="G893">
        <f t="shared" si="238"/>
        <v>3.5485284161048326E-2</v>
      </c>
      <c r="H893" s="2">
        <f t="shared" si="239"/>
        <v>1.435511819282744E-2</v>
      </c>
      <c r="L893" s="20">
        <f t="shared" si="226"/>
        <v>1.4361442171505701E-2</v>
      </c>
      <c r="M893">
        <f t="shared" si="227"/>
        <v>4.4621670039916416E-4</v>
      </c>
      <c r="P893" s="18">
        <f t="shared" si="228"/>
        <v>1.4355224622870467E-2</v>
      </c>
      <c r="Q893">
        <f t="shared" si="229"/>
        <v>1.1327354058717938E-14</v>
      </c>
      <c r="S893" s="21">
        <f t="shared" si="230"/>
        <v>-1.3120909010112687</v>
      </c>
      <c r="T893">
        <f t="shared" si="231"/>
        <v>1.7168293938758276E-11</v>
      </c>
      <c r="Z893" s="15">
        <f t="shared" si="232"/>
        <v>1.4191524984189297E-2</v>
      </c>
      <c r="AA893">
        <f t="shared" si="233"/>
        <v>2.6762737912523081E-8</v>
      </c>
      <c r="AB893" s="7">
        <v>2.6520000000000002E-7</v>
      </c>
      <c r="AC893" s="9">
        <v>2.6520000000000002E-7</v>
      </c>
      <c r="AD893" s="10">
        <v>4</v>
      </c>
      <c r="AF893" s="3">
        <f t="shared" si="224"/>
        <v>1.4197780847223562E-2</v>
      </c>
      <c r="AH893">
        <f t="shared" si="234"/>
        <v>166.24999999999491</v>
      </c>
      <c r="AI893">
        <f t="shared" si="235"/>
        <v>-1.312095044475271</v>
      </c>
      <c r="AJ893" s="5">
        <f t="shared" si="236"/>
        <v>-1.3184639470118404</v>
      </c>
      <c r="AK893">
        <f t="shared" si="237"/>
        <v>4.056291952032026E-5</v>
      </c>
    </row>
    <row r="894" spans="1:37" x14ac:dyDescent="0.25">
      <c r="A894" s="1">
        <v>166.34999999999491</v>
      </c>
      <c r="B894">
        <v>-1.311198261293768</v>
      </c>
      <c r="D894">
        <f t="shared" si="225"/>
        <v>3.5525110518131439E-2</v>
      </c>
      <c r="E894">
        <f t="shared" si="223"/>
        <v>1.437815318783206E-2</v>
      </c>
      <c r="G894">
        <f t="shared" si="238"/>
        <v>3.5525110518131439E-2</v>
      </c>
      <c r="H894" s="2">
        <f t="shared" si="239"/>
        <v>1.437815318783206E-2</v>
      </c>
      <c r="L894" s="20">
        <f t="shared" si="226"/>
        <v>1.4384487173931149E-2</v>
      </c>
      <c r="M894">
        <f t="shared" si="227"/>
        <v>4.4692595538134628E-4</v>
      </c>
      <c r="P894" s="18">
        <f t="shared" si="228"/>
        <v>1.4378259788583043E-2</v>
      </c>
      <c r="Q894">
        <f t="shared" si="229"/>
        <v>1.1363720110224607E-14</v>
      </c>
      <c r="S894" s="21">
        <f t="shared" si="230"/>
        <v>-1.3111941111838767</v>
      </c>
      <c r="T894">
        <f t="shared" si="231"/>
        <v>1.722341210985635E-11</v>
      </c>
      <c r="Z894" s="15">
        <f t="shared" si="232"/>
        <v>1.421431188501443E-2</v>
      </c>
      <c r="AA894">
        <f t="shared" si="233"/>
        <v>2.6843972508978329E-8</v>
      </c>
      <c r="AB894" s="7">
        <v>2.6549999999999999E-7</v>
      </c>
      <c r="AC894" s="9">
        <v>2.6549999999999999E-7</v>
      </c>
      <c r="AD894" s="10">
        <v>6</v>
      </c>
      <c r="AF894" s="3">
        <f t="shared" si="224"/>
        <v>1.4220577659815659E-2</v>
      </c>
      <c r="AH894">
        <f t="shared" si="234"/>
        <v>166.34999999999491</v>
      </c>
      <c r="AI894">
        <f t="shared" si="235"/>
        <v>-1.311198261293768</v>
      </c>
      <c r="AJ894" s="5">
        <f t="shared" si="236"/>
        <v>-1.3175768224687503</v>
      </c>
      <c r="AK894">
        <f t="shared" si="237"/>
        <v>4.0686042662991016E-5</v>
      </c>
    </row>
    <row r="895" spans="1:37" x14ac:dyDescent="0.25">
      <c r="A895" s="1">
        <v>166.4499999999949</v>
      </c>
      <c r="B895">
        <v>-1.310300705121634</v>
      </c>
      <c r="D895">
        <f t="shared" si="225"/>
        <v>3.5564936875214545E-2</v>
      </c>
      <c r="E895">
        <f t="shared" si="223"/>
        <v>1.4401208038065562E-2</v>
      </c>
      <c r="G895">
        <f t="shared" si="238"/>
        <v>3.5564936875214545E-2</v>
      </c>
      <c r="H895" s="2">
        <f t="shared" si="239"/>
        <v>1.4401208038065562E-2</v>
      </c>
      <c r="L895" s="20">
        <f t="shared" si="226"/>
        <v>1.44075520397422E-2</v>
      </c>
      <c r="M895">
        <f t="shared" si="227"/>
        <v>4.4763493307627518E-4</v>
      </c>
      <c r="P895" s="18">
        <f t="shared" si="228"/>
        <v>1.4401314809671276E-2</v>
      </c>
      <c r="Q895">
        <f t="shared" si="229"/>
        <v>1.1400175786917408E-14</v>
      </c>
      <c r="S895" s="21">
        <f t="shared" si="230"/>
        <v>-1.3102965483601392</v>
      </c>
      <c r="T895">
        <f t="shared" si="231"/>
        <v>1.7278666124560911E-11</v>
      </c>
      <c r="Z895" s="15">
        <f t="shared" si="232"/>
        <v>1.423711847140563E-2</v>
      </c>
      <c r="AA895">
        <f t="shared" si="233"/>
        <v>2.6925385886644177E-8</v>
      </c>
      <c r="AB895" s="7">
        <v>2.6580000000000001E-7</v>
      </c>
      <c r="AC895" s="9">
        <v>2.6580000000000001E-7</v>
      </c>
      <c r="AD895" s="10">
        <v>5</v>
      </c>
      <c r="AF895" s="3">
        <f t="shared" si="224"/>
        <v>1.4243394166091772E-2</v>
      </c>
      <c r="AH895">
        <f t="shared" si="234"/>
        <v>166.4499999999949</v>
      </c>
      <c r="AI895">
        <f t="shared" si="235"/>
        <v>-1.310300705121634</v>
      </c>
      <c r="AJ895" s="5">
        <f t="shared" si="236"/>
        <v>-1.3166889315402297</v>
      </c>
      <c r="AK895">
        <f t="shared" si="237"/>
        <v>4.0809436775244175E-5</v>
      </c>
    </row>
    <row r="896" spans="1:37" x14ac:dyDescent="0.25">
      <c r="A896" s="1">
        <v>166.5499999999949</v>
      </c>
      <c r="B896">
        <v>-1.309402374732997</v>
      </c>
      <c r="D896">
        <f t="shared" si="225"/>
        <v>3.5604763232297651E-2</v>
      </c>
      <c r="E896">
        <f t="shared" si="223"/>
        <v>1.4424282775015992E-2</v>
      </c>
      <c r="G896">
        <f t="shared" si="238"/>
        <v>3.5604763232297651E-2</v>
      </c>
      <c r="H896" s="2">
        <f t="shared" si="239"/>
        <v>1.4424282775015992E-2</v>
      </c>
      <c r="L896" s="20">
        <f t="shared" si="226"/>
        <v>1.4430636800440766E-2</v>
      </c>
      <c r="M896">
        <f t="shared" si="227"/>
        <v>4.4834363015226037E-4</v>
      </c>
      <c r="P896" s="18">
        <f t="shared" si="228"/>
        <v>1.4424389717623456E-2</v>
      </c>
      <c r="Q896">
        <f t="shared" si="229"/>
        <v>1.1436721291203956E-14</v>
      </c>
      <c r="S896" s="21">
        <f t="shared" si="230"/>
        <v>-1.3093982113141753</v>
      </c>
      <c r="T896">
        <f t="shared" si="231"/>
        <v>1.7334056284894266E-11</v>
      </c>
      <c r="Z896" s="15">
        <f t="shared" si="232"/>
        <v>1.4259944774623667E-2</v>
      </c>
      <c r="AA896">
        <f t="shared" si="233"/>
        <v>2.7006978372947827E-8</v>
      </c>
      <c r="AB896" s="7">
        <v>2.6609999999999998E-7</v>
      </c>
      <c r="AC896" s="9">
        <v>2.6609999999999998E-7</v>
      </c>
      <c r="AD896" s="10">
        <v>5</v>
      </c>
      <c r="AF896" s="3">
        <f t="shared" si="224"/>
        <v>1.4266230397323776E-2</v>
      </c>
      <c r="AH896">
        <f t="shared" si="234"/>
        <v>166.5499999999949</v>
      </c>
      <c r="AI896">
        <f t="shared" si="235"/>
        <v>-1.309402374732997</v>
      </c>
      <c r="AJ896" s="5">
        <f t="shared" si="236"/>
        <v>-1.3158002730092546</v>
      </c>
      <c r="AK896">
        <f t="shared" si="237"/>
        <v>4.0933102353339782E-5</v>
      </c>
    </row>
    <row r="897" spans="1:37" x14ac:dyDescent="0.25">
      <c r="A897" s="1">
        <v>166.64999999999489</v>
      </c>
      <c r="B897">
        <v>-1.3085032689241129</v>
      </c>
      <c r="D897">
        <f t="shared" si="225"/>
        <v>3.5644589589380757E-2</v>
      </c>
      <c r="E897">
        <f t="shared" si="223"/>
        <v>1.4447377429603024E-2</v>
      </c>
      <c r="G897">
        <f t="shared" si="238"/>
        <v>3.5644589589380757E-2</v>
      </c>
      <c r="H897" s="2">
        <f t="shared" si="239"/>
        <v>1.4447377429603024E-2</v>
      </c>
      <c r="L897" s="20">
        <f t="shared" si="226"/>
        <v>1.4453741486960325E-2</v>
      </c>
      <c r="M897">
        <f t="shared" si="227"/>
        <v>4.4905204329985559E-4</v>
      </c>
      <c r="P897" s="18">
        <f t="shared" si="228"/>
        <v>1.444748454335947E-2</v>
      </c>
      <c r="Q897">
        <f t="shared" si="229"/>
        <v>1.1473356820007629E-14</v>
      </c>
      <c r="S897" s="21">
        <f t="shared" si="230"/>
        <v>-1.3084990988422325</v>
      </c>
      <c r="T897">
        <f t="shared" si="231"/>
        <v>1.7389582889844305E-11</v>
      </c>
      <c r="Z897" s="15">
        <f t="shared" si="232"/>
        <v>1.4282790825364655E-2</v>
      </c>
      <c r="AA897">
        <f t="shared" si="233"/>
        <v>2.7088750294717492E-8</v>
      </c>
      <c r="AB897" s="7">
        <v>2.664E-7</v>
      </c>
      <c r="AC897" s="9">
        <v>2.664E-7</v>
      </c>
      <c r="AD897" s="10">
        <v>5</v>
      </c>
      <c r="AF897" s="3">
        <f t="shared" si="224"/>
        <v>1.4289086384225769E-2</v>
      </c>
      <c r="AH897">
        <f t="shared" si="234"/>
        <v>166.64999999999489</v>
      </c>
      <c r="AI897">
        <f t="shared" si="235"/>
        <v>-1.3085032689241129</v>
      </c>
      <c r="AJ897" s="5">
        <f t="shared" si="236"/>
        <v>-1.3149108456807848</v>
      </c>
      <c r="AK897">
        <f t="shared" si="237"/>
        <v>4.1057039892640789E-5</v>
      </c>
    </row>
    <row r="898" spans="1:37" x14ac:dyDescent="0.25">
      <c r="A898" s="1">
        <v>166.74999999999491</v>
      </c>
      <c r="B898">
        <v>-1.307603386499522</v>
      </c>
      <c r="D898">
        <f t="shared" si="225"/>
        <v>3.5684415946463877E-2</v>
      </c>
      <c r="E898">
        <f t="shared" ref="E898:E961" si="240">(B898-$B$2)/($B$25111-$B$2)</f>
        <v>1.4470492032533531E-2</v>
      </c>
      <c r="G898">
        <f t="shared" si="238"/>
        <v>3.5684415946463877E-2</v>
      </c>
      <c r="H898" s="2">
        <f t="shared" si="239"/>
        <v>1.4470492032533531E-2</v>
      </c>
      <c r="L898" s="20">
        <f t="shared" si="226"/>
        <v>1.447686613001764E-2</v>
      </c>
      <c r="M898">
        <f t="shared" si="227"/>
        <v>4.497601692170488E-4</v>
      </c>
      <c r="P898" s="18">
        <f t="shared" si="228"/>
        <v>1.4470599317586427E-2</v>
      </c>
      <c r="Q898">
        <f t="shared" si="229"/>
        <v>1.1510082574770687E-14</v>
      </c>
      <c r="S898" s="21">
        <f t="shared" si="230"/>
        <v>-1.3075992097488414</v>
      </c>
      <c r="T898">
        <f t="shared" si="231"/>
        <v>1.7445246248319873E-11</v>
      </c>
      <c r="Z898" s="15">
        <f t="shared" si="232"/>
        <v>1.4305656654119536E-2</v>
      </c>
      <c r="AA898">
        <f t="shared" si="233"/>
        <v>2.7170701976884901E-8</v>
      </c>
      <c r="AB898" s="7">
        <v>2.6670000000000003E-7</v>
      </c>
      <c r="AC898" s="9">
        <v>2.6670000000000003E-7</v>
      </c>
      <c r="AD898" s="10">
        <v>6</v>
      </c>
      <c r="AF898" s="3">
        <f t="shared" ref="AF898:AF961" si="241">$Y$6*LOG(((1+L898)*$Y$2)^$Y$5+$Y$4)/LOG($Y$7)+$Y$3</f>
        <v>1.4311962157292912E-2</v>
      </c>
      <c r="AH898">
        <f t="shared" si="234"/>
        <v>166.74999999999491</v>
      </c>
      <c r="AI898">
        <f t="shared" si="235"/>
        <v>-1.307603386499522</v>
      </c>
      <c r="AJ898" s="5">
        <f t="shared" si="236"/>
        <v>-1.3140206483677663</v>
      </c>
      <c r="AK898">
        <f t="shared" si="237"/>
        <v>4.1181249885622547E-5</v>
      </c>
    </row>
    <row r="899" spans="1:37" x14ac:dyDescent="0.25">
      <c r="A899" s="1">
        <v>166.84999999999491</v>
      </c>
      <c r="B899">
        <v>-1.3067027262935651</v>
      </c>
      <c r="D899">
        <f t="shared" ref="D899:D962" si="242">(A899-$A$2)/($A$25111-$A$2)</f>
        <v>3.5724242303546982E-2</v>
      </c>
      <c r="E899">
        <f t="shared" si="240"/>
        <v>1.4493626613748924E-2</v>
      </c>
      <c r="G899">
        <f t="shared" si="238"/>
        <v>3.5724242303546982E-2</v>
      </c>
      <c r="H899" s="2">
        <f t="shared" si="239"/>
        <v>1.4493626613748924E-2</v>
      </c>
      <c r="L899" s="20">
        <f t="shared" ref="L899:L962" si="243">$K$4*_xlfn.ERF.PRECISE($K$2*H899+$K$3)+$K$5</f>
        <v>1.4500010759569193E-2</v>
      </c>
      <c r="M899">
        <f t="shared" ref="M899:M962" si="244">(G899-L899)^2</f>
        <v>4.5046800463238181E-4</v>
      </c>
      <c r="P899" s="18">
        <f t="shared" ref="P899:P962" si="245">$O$4*TANH($O$2*H899+$O$3)</f>
        <v>1.449373407024596E-2</v>
      </c>
      <c r="Q899">
        <f t="shared" ref="Q899:Q962" si="246">(H899-P899)^2</f>
        <v>1.1546898755149768E-14</v>
      </c>
      <c r="S899" s="21">
        <f t="shared" ref="S899:S962" si="247">( P899-$J$2)*($B$25111-$B$2)/($I$2-$J$2)+$B$2</f>
        <v>-1.3066985428683346</v>
      </c>
      <c r="T899">
        <f t="shared" ref="T899:T962" si="248">(B899-S899)^2</f>
        <v>1.7501046658789879E-11</v>
      </c>
      <c r="Z899" s="15">
        <f t="shared" ref="Z899:Z962" si="249">$Y$6*LOG(((1+H899)*$Y$2)^$Y$5+$Y$4,$Y$7)+$Y$3</f>
        <v>1.432854229061542E-2</v>
      </c>
      <c r="AA899">
        <f t="shared" ref="AA899:AA962" si="250">(H899-Z899)^2</f>
        <v>2.7252833744447065E-8</v>
      </c>
      <c r="AB899" s="7">
        <v>2.67E-7</v>
      </c>
      <c r="AC899" s="9">
        <v>2.67E-7</v>
      </c>
      <c r="AD899" s="10">
        <v>5</v>
      </c>
      <c r="AF899" s="3">
        <f t="shared" si="241"/>
        <v>1.4334857746272744E-2</v>
      </c>
      <c r="AH899">
        <f t="shared" ref="AH899:AH962" si="251">( G899-$J$2)*($A$25111-$A$2)/($I$2-$J$2)+$A$2</f>
        <v>166.84999999999491</v>
      </c>
      <c r="AI899">
        <f t="shared" ref="AI899:AI962" si="252">( H899-$J$2)*($B$25111-$B$2)/($I$2-$J$2)+$B$2</f>
        <v>-1.3067027262935651</v>
      </c>
      <c r="AJ899" s="5">
        <f t="shared" ref="AJ899:AJ962" si="253">( Z899-$J$2)*($B$25111-$B$2)/($I$2-$J$2)+$B$2</f>
        <v>-1.3131296799128833</v>
      </c>
      <c r="AK899">
        <f t="shared" ref="AK899:AK962" si="254">(AI899-AJ899)^2</f>
        <v>4.130573282486758E-5</v>
      </c>
    </row>
    <row r="900" spans="1:37" x14ac:dyDescent="0.25">
      <c r="A900" s="1">
        <v>166.9499999999949</v>
      </c>
      <c r="B900">
        <v>-1.3058012871502029</v>
      </c>
      <c r="D900">
        <f t="shared" si="242"/>
        <v>3.5764068660630088E-2</v>
      </c>
      <c r="E900">
        <f t="shared" si="240"/>
        <v>1.451678120294351E-2</v>
      </c>
      <c r="G900">
        <f t="shared" si="238"/>
        <v>3.5764068660630088E-2</v>
      </c>
      <c r="H900" s="2">
        <f t="shared" si="239"/>
        <v>1.451678120294351E-2</v>
      </c>
      <c r="L900" s="20">
        <f t="shared" si="243"/>
        <v>1.4523175405319222E-2</v>
      </c>
      <c r="M900">
        <f t="shared" si="244"/>
        <v>4.5117554628351067E-4</v>
      </c>
      <c r="P900" s="18">
        <f t="shared" si="245"/>
        <v>1.4516888831032589E-2</v>
      </c>
      <c r="Q900">
        <f t="shared" si="246"/>
        <v>1.158380555862531E-14</v>
      </c>
      <c r="S900" s="21">
        <f t="shared" si="247"/>
        <v>-1.3057970970446648</v>
      </c>
      <c r="T900">
        <f t="shared" si="248"/>
        <v>1.7556984420360074E-11</v>
      </c>
      <c r="Z900" s="15">
        <f t="shared" si="249"/>
        <v>1.4351447764342273E-2</v>
      </c>
      <c r="AA900">
        <f t="shared" si="250"/>
        <v>2.7335145919709029E-8</v>
      </c>
      <c r="AB900" s="7">
        <v>2.6730000000000002E-7</v>
      </c>
      <c r="AC900" s="9">
        <v>2.6730000000000002E-7</v>
      </c>
      <c r="AD900" s="10">
        <v>4</v>
      </c>
      <c r="AF900" s="3">
        <f t="shared" si="241"/>
        <v>1.4357773180661892E-2</v>
      </c>
      <c r="AH900">
        <f t="shared" si="251"/>
        <v>166.9499999999949</v>
      </c>
      <c r="AI900">
        <f t="shared" si="252"/>
        <v>-1.3058012871502029</v>
      </c>
      <c r="AJ900" s="5">
        <f t="shared" si="253"/>
        <v>-1.3122379391680523</v>
      </c>
      <c r="AK900">
        <f t="shared" si="254"/>
        <v>4.143048919888444E-5</v>
      </c>
    </row>
    <row r="901" spans="1:37" x14ac:dyDescent="0.25">
      <c r="A901" s="1">
        <v>167.0499999999949</v>
      </c>
      <c r="B901">
        <v>-1.3048990679317141</v>
      </c>
      <c r="D901">
        <f t="shared" si="242"/>
        <v>3.5803895017713194E-2</v>
      </c>
      <c r="E901">
        <f t="shared" si="240"/>
        <v>1.4539955829341091E-2</v>
      </c>
      <c r="G901">
        <f t="shared" si="238"/>
        <v>3.5803895017713194E-2</v>
      </c>
      <c r="H901" s="2">
        <f t="shared" si="239"/>
        <v>1.4539955829341091E-2</v>
      </c>
      <c r="L901" s="20">
        <f t="shared" si="243"/>
        <v>1.4546360096495903E-2</v>
      </c>
      <c r="M901">
        <f t="shared" si="244"/>
        <v>4.5188279092677267E-4</v>
      </c>
      <c r="P901" s="18">
        <f t="shared" si="245"/>
        <v>1.4540063629170331E-2</v>
      </c>
      <c r="Q901">
        <f t="shared" si="246"/>
        <v>1.162080318422141E-14</v>
      </c>
      <c r="S901" s="21">
        <f t="shared" si="247"/>
        <v>-1.3048948711401014</v>
      </c>
      <c r="T901">
        <f t="shared" si="248"/>
        <v>1.7613059840229005E-11</v>
      </c>
      <c r="Z901" s="15">
        <f t="shared" si="249"/>
        <v>1.4374373104320881E-2</v>
      </c>
      <c r="AA901">
        <f t="shared" si="250"/>
        <v>2.7417638825118387E-8</v>
      </c>
      <c r="AB901" s="7">
        <v>2.6759999999999999E-7</v>
      </c>
      <c r="AC901" s="9">
        <v>2.6759999999999999E-7</v>
      </c>
      <c r="AD901" s="10">
        <v>7</v>
      </c>
      <c r="AF901" s="3">
        <f t="shared" si="241"/>
        <v>1.4380708489485583E-2</v>
      </c>
      <c r="AH901">
        <f t="shared" si="251"/>
        <v>167.0499999999949</v>
      </c>
      <c r="AI901">
        <f t="shared" si="252"/>
        <v>-1.3048990679317141</v>
      </c>
      <c r="AJ901" s="5">
        <f t="shared" si="253"/>
        <v>-1.3113454250034551</v>
      </c>
      <c r="AK901">
        <f t="shared" si="254"/>
        <v>4.1555519496385401E-5</v>
      </c>
    </row>
    <row r="902" spans="1:37" x14ac:dyDescent="0.25">
      <c r="A902" s="1">
        <v>167.14999999999489</v>
      </c>
      <c r="B902">
        <v>-1.3039960675156981</v>
      </c>
      <c r="D902">
        <f t="shared" si="242"/>
        <v>3.58437213747963E-2</v>
      </c>
      <c r="E902">
        <f t="shared" si="240"/>
        <v>1.4563150521771916E-2</v>
      </c>
      <c r="G902">
        <f t="shared" ref="G902:G965" si="255">($I$2-$J$2)*D902+$J$2</f>
        <v>3.58437213747963E-2</v>
      </c>
      <c r="H902" s="2">
        <f t="shared" si="239"/>
        <v>1.4563150521771916E-2</v>
      </c>
      <c r="L902" s="20">
        <f t="shared" si="243"/>
        <v>1.4569564861954376E-2</v>
      </c>
      <c r="M902">
        <f t="shared" si="244"/>
        <v>4.5258973533289444E-4</v>
      </c>
      <c r="P902" s="18">
        <f t="shared" si="245"/>
        <v>1.4563258493489649E-2</v>
      </c>
      <c r="Q902">
        <f t="shared" si="246"/>
        <v>1.1657891830267793E-14</v>
      </c>
      <c r="S902" s="21">
        <f t="shared" si="247"/>
        <v>-1.3039918640322363</v>
      </c>
      <c r="T902">
        <f t="shared" si="248"/>
        <v>1.7669273213214458E-11</v>
      </c>
      <c r="Z902" s="15">
        <f t="shared" si="249"/>
        <v>1.4397318339182119E-2</v>
      </c>
      <c r="AA902">
        <f t="shared" si="250"/>
        <v>2.7500312782495735E-8</v>
      </c>
      <c r="AB902" s="7">
        <v>2.6790000000000001E-7</v>
      </c>
      <c r="AC902" s="9">
        <v>2.6790000000000001E-7</v>
      </c>
      <c r="AD902" s="10">
        <v>5</v>
      </c>
      <c r="AF902" s="3">
        <f t="shared" si="241"/>
        <v>1.4403663701402669E-2</v>
      </c>
      <c r="AH902">
        <f t="shared" si="251"/>
        <v>167.14999999999486</v>
      </c>
      <c r="AI902">
        <f t="shared" si="252"/>
        <v>-1.3039960675156981</v>
      </c>
      <c r="AJ902" s="5">
        <f t="shared" si="253"/>
        <v>-1.3104521363044532</v>
      </c>
      <c r="AK902">
        <f t="shared" si="254"/>
        <v>4.1680824205138439E-5</v>
      </c>
    </row>
    <row r="903" spans="1:37" x14ac:dyDescent="0.25">
      <c r="A903" s="1">
        <v>167.24999999999491</v>
      </c>
      <c r="B903">
        <v>-1.303092284801423</v>
      </c>
      <c r="D903">
        <f t="shared" si="242"/>
        <v>3.588354773187942E-2</v>
      </c>
      <c r="E903">
        <f t="shared" si="240"/>
        <v>1.4586365308509661E-2</v>
      </c>
      <c r="G903">
        <f t="shared" si="255"/>
        <v>3.588354773187942E-2</v>
      </c>
      <c r="H903" s="2">
        <f t="shared" ref="H903:H966" si="256">($I$2-$J$2)*E903+$J$2</f>
        <v>1.4586365308509661E-2</v>
      </c>
      <c r="L903" s="20">
        <f t="shared" si="243"/>
        <v>1.4592789729967137E-2</v>
      </c>
      <c r="M903">
        <f t="shared" si="244"/>
        <v>4.5329637629599188E-4</v>
      </c>
      <c r="P903" s="18">
        <f t="shared" si="245"/>
        <v>1.4586473452264421E-2</v>
      </c>
      <c r="Q903">
        <f t="shared" si="246"/>
        <v>1.1695071693641099E-14</v>
      </c>
      <c r="S903" s="21">
        <f t="shared" si="247"/>
        <v>-1.3030880746203297</v>
      </c>
      <c r="T903">
        <f t="shared" si="248"/>
        <v>1.7725624838477658E-11</v>
      </c>
      <c r="Z903" s="15">
        <f t="shared" si="249"/>
        <v>1.4420283497011521E-2</v>
      </c>
      <c r="AA903">
        <f t="shared" si="250"/>
        <v>2.7583168110503621E-8</v>
      </c>
      <c r="AB903" s="7">
        <v>2.6819999999999998E-7</v>
      </c>
      <c r="AC903" s="9">
        <v>2.6819999999999998E-7</v>
      </c>
      <c r="AD903" s="10">
        <v>4</v>
      </c>
      <c r="AF903" s="3">
        <f t="shared" si="241"/>
        <v>1.4426638844493134E-2</v>
      </c>
      <c r="AH903">
        <f t="shared" si="251"/>
        <v>167.24999999999491</v>
      </c>
      <c r="AI903">
        <f t="shared" si="252"/>
        <v>-1.303092284801423</v>
      </c>
      <c r="AJ903" s="5">
        <f t="shared" si="253"/>
        <v>-1.3095580719776392</v>
      </c>
      <c r="AK903">
        <f t="shared" si="254"/>
        <v>4.1806403808121258E-5</v>
      </c>
    </row>
    <row r="904" spans="1:37" x14ac:dyDescent="0.25">
      <c r="A904" s="1">
        <v>167.34999999999491</v>
      </c>
      <c r="B904">
        <v>-1.302187718703095</v>
      </c>
      <c r="D904">
        <f t="shared" si="242"/>
        <v>3.5923374088962526E-2</v>
      </c>
      <c r="E904">
        <f t="shared" si="240"/>
        <v>1.4609600217444297E-2</v>
      </c>
      <c r="G904">
        <f t="shared" si="255"/>
        <v>3.5923374088962526E-2</v>
      </c>
      <c r="H904" s="2">
        <f t="shared" si="256"/>
        <v>1.4609600217444297E-2</v>
      </c>
      <c r="L904" s="20">
        <f t="shared" si="243"/>
        <v>1.4616034728440752E-2</v>
      </c>
      <c r="M904">
        <f t="shared" si="244"/>
        <v>4.5400271062444043E-4</v>
      </c>
      <c r="P904" s="18">
        <f t="shared" si="245"/>
        <v>1.4609708533384839E-2</v>
      </c>
      <c r="Q904">
        <f t="shared" si="246"/>
        <v>1.1732342975387516E-14</v>
      </c>
      <c r="S904" s="21">
        <f t="shared" si="247"/>
        <v>-1.3021835018185788</v>
      </c>
      <c r="T904">
        <f t="shared" si="248"/>
        <v>1.7782115023299269E-11</v>
      </c>
      <c r="Z904" s="15">
        <f t="shared" si="249"/>
        <v>1.4443268605510484E-2</v>
      </c>
      <c r="AA904">
        <f t="shared" si="250"/>
        <v>2.7666205128500603E-8</v>
      </c>
      <c r="AB904" s="7">
        <v>2.685E-7</v>
      </c>
      <c r="AC904" s="9">
        <v>2.685E-7</v>
      </c>
      <c r="AD904" s="10">
        <v>4</v>
      </c>
      <c r="AF904" s="3">
        <f t="shared" si="241"/>
        <v>1.4449633946476581E-2</v>
      </c>
      <c r="AH904">
        <f t="shared" si="251"/>
        <v>167.34999999999491</v>
      </c>
      <c r="AI904">
        <f t="shared" si="252"/>
        <v>-1.302187718703095</v>
      </c>
      <c r="AJ904" s="5">
        <f t="shared" si="253"/>
        <v>-1.3086632309445607</v>
      </c>
      <c r="AK904">
        <f t="shared" si="254"/>
        <v>4.1932258789372098E-5</v>
      </c>
    </row>
    <row r="905" spans="1:37" x14ac:dyDescent="0.25">
      <c r="A905" s="1">
        <v>167.4499999999949</v>
      </c>
      <c r="B905">
        <v>-1.30128236815591</v>
      </c>
      <c r="D905">
        <f t="shared" si="242"/>
        <v>3.5963200446045639E-2</v>
      </c>
      <c r="E905">
        <f t="shared" si="240"/>
        <v>1.4632855275926645E-2</v>
      </c>
      <c r="G905">
        <f t="shared" si="255"/>
        <v>3.5963200446045639E-2</v>
      </c>
      <c r="H905" s="2">
        <f t="shared" si="256"/>
        <v>1.4632855275926645E-2</v>
      </c>
      <c r="L905" s="20">
        <f t="shared" si="243"/>
        <v>1.4639299884741774E-2</v>
      </c>
      <c r="M905">
        <f t="shared" si="244"/>
        <v>4.5470873514837524E-4</v>
      </c>
      <c r="P905" s="18">
        <f t="shared" si="245"/>
        <v>1.4632963764201911E-2</v>
      </c>
      <c r="Q905">
        <f t="shared" si="246"/>
        <v>1.1769705870214252E-14</v>
      </c>
      <c r="S905" s="21">
        <f t="shared" si="247"/>
        <v>-1.3012781445621724</v>
      </c>
      <c r="T905">
        <f t="shared" si="248"/>
        <v>1.7838744060632079E-11</v>
      </c>
      <c r="Z905" s="15">
        <f t="shared" si="249"/>
        <v>1.4466273691848386E-2</v>
      </c>
      <c r="AA905">
        <f t="shared" si="250"/>
        <v>2.7749424154021972E-8</v>
      </c>
      <c r="AB905" s="7">
        <v>2.6880000000000002E-7</v>
      </c>
      <c r="AC905" s="9">
        <v>2.6880000000000002E-7</v>
      </c>
      <c r="AD905" s="10">
        <v>6</v>
      </c>
      <c r="AF905" s="3">
        <f t="shared" si="241"/>
        <v>1.4472649034539931E-2</v>
      </c>
      <c r="AH905">
        <f t="shared" si="251"/>
        <v>167.44999999999493</v>
      </c>
      <c r="AI905">
        <f t="shared" si="252"/>
        <v>-1.30128236815591</v>
      </c>
      <c r="AJ905" s="5">
        <f t="shared" si="253"/>
        <v>-1.3077676121474777</v>
      </c>
      <c r="AK905">
        <f t="shared" si="254"/>
        <v>4.2058389630164832E-5</v>
      </c>
    </row>
    <row r="906" spans="1:37" x14ac:dyDescent="0.25">
      <c r="A906" s="1">
        <v>167.5499999999949</v>
      </c>
      <c r="B906">
        <v>-1.300376232101655</v>
      </c>
      <c r="D906">
        <f t="shared" si="242"/>
        <v>3.6003026803128745E-2</v>
      </c>
      <c r="E906">
        <f t="shared" si="240"/>
        <v>1.4656130511138225E-2</v>
      </c>
      <c r="G906">
        <f t="shared" si="255"/>
        <v>3.6003026803128745E-2</v>
      </c>
      <c r="H906" s="2">
        <f t="shared" si="256"/>
        <v>1.4656130511138225E-2</v>
      </c>
      <c r="L906" s="20">
        <f t="shared" si="243"/>
        <v>1.4662585226044911E-2</v>
      </c>
      <c r="M906">
        <f t="shared" si="244"/>
        <v>4.5541444670492832E-4</v>
      </c>
      <c r="P906" s="18">
        <f t="shared" si="245"/>
        <v>1.4656239171897352E-2</v>
      </c>
      <c r="Q906">
        <f t="shared" si="246"/>
        <v>1.1807160573976177E-14</v>
      </c>
      <c r="S906" s="21">
        <f t="shared" si="247"/>
        <v>-1.3003720017928897</v>
      </c>
      <c r="T906">
        <f t="shared" si="248"/>
        <v>1.7895512249647724E-11</v>
      </c>
      <c r="Z906" s="15">
        <f t="shared" si="249"/>
        <v>1.4489298783028071E-2</v>
      </c>
      <c r="AA906">
        <f t="shared" si="250"/>
        <v>2.7832825504220594E-8</v>
      </c>
      <c r="AB906" s="7">
        <v>2.6909999999999999E-7</v>
      </c>
      <c r="AC906" s="9">
        <v>2.6909999999999999E-7</v>
      </c>
      <c r="AD906" s="10">
        <v>6</v>
      </c>
      <c r="AF906" s="3">
        <f t="shared" si="241"/>
        <v>1.4495684135678477E-2</v>
      </c>
      <c r="AH906">
        <f t="shared" si="251"/>
        <v>167.5499999999949</v>
      </c>
      <c r="AI906">
        <f t="shared" si="252"/>
        <v>-1.300376232101655</v>
      </c>
      <c r="AJ906" s="5">
        <f t="shared" si="253"/>
        <v>-1.3068712145351329</v>
      </c>
      <c r="AK906">
        <f t="shared" si="254"/>
        <v>4.2184796811186539E-5</v>
      </c>
    </row>
    <row r="907" spans="1:37" x14ac:dyDescent="0.25">
      <c r="A907" s="1">
        <v>167.64999999999489</v>
      </c>
      <c r="B907">
        <v>-1.2994693095097181</v>
      </c>
      <c r="D907">
        <f t="shared" si="242"/>
        <v>3.604285316021185E-2</v>
      </c>
      <c r="E907">
        <f t="shared" si="240"/>
        <v>1.4679425949551591E-2</v>
      </c>
      <c r="G907">
        <f t="shared" si="255"/>
        <v>3.604285316021185E-2</v>
      </c>
      <c r="H907" s="2">
        <f t="shared" si="256"/>
        <v>1.4679425949551591E-2</v>
      </c>
      <c r="L907" s="20">
        <f t="shared" si="243"/>
        <v>1.4685890778856958E-2</v>
      </c>
      <c r="M907">
        <f t="shared" si="244"/>
        <v>4.5611984215860804E-4</v>
      </c>
      <c r="P907" s="18">
        <f t="shared" si="245"/>
        <v>1.4679534782943931E-2</v>
      </c>
      <c r="Q907">
        <f t="shared" si="246"/>
        <v>1.1844707288213473E-14</v>
      </c>
      <c r="S907" s="21">
        <f t="shared" si="247"/>
        <v>-1.2994650724801109</v>
      </c>
      <c r="T907">
        <f t="shared" si="248"/>
        <v>1.7952419892019036E-11</v>
      </c>
      <c r="Z907" s="15">
        <f t="shared" si="249"/>
        <v>1.4512343905353386E-2</v>
      </c>
      <c r="AA907">
        <f t="shared" si="250"/>
        <v>2.7916409493450867E-8</v>
      </c>
      <c r="AB907" s="7">
        <v>2.6940000000000002E-7</v>
      </c>
      <c r="AC907" s="9">
        <v>2.6940000000000002E-7</v>
      </c>
      <c r="AD907" s="10">
        <v>5</v>
      </c>
      <c r="AF907" s="3">
        <f t="shared" si="241"/>
        <v>1.4518739276228487E-2</v>
      </c>
      <c r="AH907">
        <f t="shared" si="251"/>
        <v>167.64999999999489</v>
      </c>
      <c r="AI907">
        <f t="shared" si="252"/>
        <v>-1.2994693095097181</v>
      </c>
      <c r="AJ907" s="5">
        <f t="shared" si="253"/>
        <v>-1.3059740370834827</v>
      </c>
      <c r="AK907">
        <f t="shared" si="254"/>
        <v>4.2311480808893956E-5</v>
      </c>
    </row>
    <row r="908" spans="1:37" x14ac:dyDescent="0.25">
      <c r="A908" s="1">
        <v>167.74999999999491</v>
      </c>
      <c r="B908">
        <v>-1.298561599363552</v>
      </c>
      <c r="D908">
        <f t="shared" si="242"/>
        <v>3.608267951729497E-2</v>
      </c>
      <c r="E908">
        <f t="shared" si="240"/>
        <v>1.4702741617278027E-2</v>
      </c>
      <c r="G908">
        <f t="shared" si="255"/>
        <v>3.608267951729497E-2</v>
      </c>
      <c r="H908" s="2">
        <f t="shared" si="256"/>
        <v>1.4702741617278027E-2</v>
      </c>
      <c r="L908" s="20">
        <f t="shared" si="243"/>
        <v>1.4709216569279704E-2</v>
      </c>
      <c r="M908">
        <f t="shared" si="244"/>
        <v>4.5682491839018144E-4</v>
      </c>
      <c r="P908" s="18">
        <f t="shared" si="245"/>
        <v>1.4702850623453107E-2</v>
      </c>
      <c r="Q908">
        <f t="shared" si="246"/>
        <v>1.1882346205444732E-14</v>
      </c>
      <c r="S908" s="21">
        <f t="shared" si="247"/>
        <v>-1.2985573556072816</v>
      </c>
      <c r="T908">
        <f t="shared" si="248"/>
        <v>1.8009467282512869E-11</v>
      </c>
      <c r="Z908" s="15">
        <f t="shared" si="249"/>
        <v>1.4535409084766471E-2</v>
      </c>
      <c r="AA908">
        <f t="shared" si="250"/>
        <v>2.8000176436731153E-8</v>
      </c>
      <c r="AB908" s="7">
        <v>2.6969999999999999E-7</v>
      </c>
      <c r="AC908" s="9">
        <v>2.6969999999999999E-7</v>
      </c>
      <c r="AD908" s="10">
        <v>4</v>
      </c>
      <c r="AF908" s="3">
        <f t="shared" si="241"/>
        <v>1.4541814482123883E-2</v>
      </c>
      <c r="AH908">
        <f t="shared" si="251"/>
        <v>167.74999999999491</v>
      </c>
      <c r="AI908">
        <f t="shared" si="252"/>
        <v>-1.298561599363552</v>
      </c>
      <c r="AJ908" s="5">
        <f t="shared" si="253"/>
        <v>-1.3050760787825646</v>
      </c>
      <c r="AK908">
        <f t="shared" si="254"/>
        <v>4.2438442100739002E-5</v>
      </c>
    </row>
    <row r="909" spans="1:37" x14ac:dyDescent="0.25">
      <c r="A909" s="1">
        <v>167.84999999999479</v>
      </c>
      <c r="B909">
        <v>-1.297653100661762</v>
      </c>
      <c r="D909">
        <f t="shared" si="242"/>
        <v>3.6122505874378028E-2</v>
      </c>
      <c r="E909">
        <f t="shared" si="240"/>
        <v>1.4726077540039607E-2</v>
      </c>
      <c r="G909">
        <f t="shared" si="255"/>
        <v>3.6122505874378028E-2</v>
      </c>
      <c r="H909" s="2">
        <f t="shared" si="256"/>
        <v>1.4726077540039607E-2</v>
      </c>
      <c r="L909" s="20">
        <f t="shared" si="243"/>
        <v>1.4732562623059664E-2</v>
      </c>
      <c r="M909">
        <f t="shared" si="244"/>
        <v>4.5752967229462002E-4</v>
      </c>
      <c r="P909" s="18">
        <f t="shared" si="245"/>
        <v>1.4726186719147147E-2</v>
      </c>
      <c r="Q909">
        <f t="shared" si="246"/>
        <v>1.1920077523107863E-14</v>
      </c>
      <c r="S909" s="21">
        <f t="shared" si="247"/>
        <v>-1.2976488501729992</v>
      </c>
      <c r="T909">
        <f t="shared" si="248"/>
        <v>1.8066654722144387E-11</v>
      </c>
      <c r="Z909" s="15">
        <f t="shared" si="249"/>
        <v>1.4558494346829542E-2</v>
      </c>
      <c r="AA909">
        <f t="shared" si="250"/>
        <v>2.8084126646481951E-8</v>
      </c>
      <c r="AB909" s="7">
        <v>2.7000000000000001E-7</v>
      </c>
      <c r="AC909" s="9">
        <v>2.7000000000000001E-7</v>
      </c>
      <c r="AD909" s="10">
        <v>5</v>
      </c>
      <c r="AF909" s="3">
        <f t="shared" si="241"/>
        <v>1.4564909778950863E-2</v>
      </c>
      <c r="AH909">
        <f t="shared" si="251"/>
        <v>167.84999999999479</v>
      </c>
      <c r="AI909">
        <f t="shared" si="252"/>
        <v>-1.297653100661762</v>
      </c>
      <c r="AJ909" s="5">
        <f t="shared" si="253"/>
        <v>-1.3041773386372078</v>
      </c>
      <c r="AK909">
        <f t="shared" si="254"/>
        <v>4.2565681160248692E-5</v>
      </c>
    </row>
    <row r="910" spans="1:37" x14ac:dyDescent="0.25">
      <c r="A910" s="1">
        <v>167.94999999999479</v>
      </c>
      <c r="B910">
        <v>-1.2967438124218229</v>
      </c>
      <c r="D910">
        <f t="shared" si="242"/>
        <v>3.6162332231461133E-2</v>
      </c>
      <c r="E910">
        <f t="shared" si="240"/>
        <v>1.4749433743073715E-2</v>
      </c>
      <c r="G910">
        <f t="shared" si="255"/>
        <v>3.6162332231461133E-2</v>
      </c>
      <c r="H910" s="2">
        <f t="shared" si="256"/>
        <v>1.4749433743073715E-2</v>
      </c>
      <c r="L910" s="20">
        <f t="shared" si="243"/>
        <v>1.4755928965428211E-2</v>
      </c>
      <c r="M910">
        <f t="shared" si="244"/>
        <v>4.5823410078802497E-4</v>
      </c>
      <c r="P910" s="18">
        <f t="shared" si="245"/>
        <v>1.4749543095263625E-2</v>
      </c>
      <c r="Q910">
        <f t="shared" si="246"/>
        <v>1.1957901438285164E-14</v>
      </c>
      <c r="S910" s="21">
        <f t="shared" si="247"/>
        <v>-1.2967395551947321</v>
      </c>
      <c r="T910">
        <f t="shared" si="248"/>
        <v>1.8123982503098082E-11</v>
      </c>
      <c r="Z910" s="15">
        <f t="shared" si="249"/>
        <v>1.4581599716622096E-2</v>
      </c>
      <c r="AA910">
        <f t="shared" si="250"/>
        <v>2.8168260434962765E-8</v>
      </c>
      <c r="AB910" s="7">
        <v>2.7029999999999998E-7</v>
      </c>
      <c r="AC910" s="9">
        <v>2.7029999999999998E-7</v>
      </c>
      <c r="AD910" s="10">
        <v>6</v>
      </c>
      <c r="AF910" s="3">
        <f t="shared" si="241"/>
        <v>1.4588025191783593E-2</v>
      </c>
      <c r="AH910">
        <f t="shared" si="251"/>
        <v>167.94999999999476</v>
      </c>
      <c r="AI910">
        <f t="shared" si="252"/>
        <v>-1.2967438124218229</v>
      </c>
      <c r="AJ910" s="5">
        <f t="shared" si="253"/>
        <v>-1.3032778156710334</v>
      </c>
      <c r="AK910">
        <f t="shared" si="254"/>
        <v>4.269319846069332E-5</v>
      </c>
    </row>
    <row r="911" spans="1:37" x14ac:dyDescent="0.25">
      <c r="A911" s="1">
        <v>168.04999999999481</v>
      </c>
      <c r="B911">
        <v>-1.29583373367764</v>
      </c>
      <c r="D911">
        <f t="shared" si="242"/>
        <v>3.6202158588544253E-2</v>
      </c>
      <c r="E911">
        <f t="shared" si="240"/>
        <v>1.47728102511957E-2</v>
      </c>
      <c r="G911">
        <f t="shared" si="255"/>
        <v>3.6202158588544253E-2</v>
      </c>
      <c r="H911" s="2">
        <f t="shared" si="256"/>
        <v>1.47728102511957E-2</v>
      </c>
      <c r="L911" s="20">
        <f t="shared" si="243"/>
        <v>1.4779315621218814E-2</v>
      </c>
      <c r="M911">
        <f t="shared" si="244"/>
        <v>4.5893820080268502E-4</v>
      </c>
      <c r="P911" s="18">
        <f t="shared" si="245"/>
        <v>1.4772919776618066E-2</v>
      </c>
      <c r="Q911">
        <f t="shared" si="246"/>
        <v>1.1995818144277962E-14</v>
      </c>
      <c r="S911" s="21">
        <f t="shared" si="247"/>
        <v>-1.2958294697063777</v>
      </c>
      <c r="T911">
        <f t="shared" si="248"/>
        <v>1.8181450925696049E-11</v>
      </c>
      <c r="Z911" s="15">
        <f t="shared" si="249"/>
        <v>1.4604725218807069E-2</v>
      </c>
      <c r="AA911">
        <f t="shared" si="250"/>
        <v>2.8252578113087408E-8</v>
      </c>
      <c r="AB911" s="7">
        <v>2.706E-7</v>
      </c>
      <c r="AC911" s="9">
        <v>2.706E-7</v>
      </c>
      <c r="AD911" s="10">
        <v>4</v>
      </c>
      <c r="AF911" s="3">
        <f t="shared" si="241"/>
        <v>1.4611160745303442E-2</v>
      </c>
      <c r="AH911">
        <f t="shared" si="251"/>
        <v>168.04999999999481</v>
      </c>
      <c r="AI911">
        <f t="shared" si="252"/>
        <v>-1.29583373367764</v>
      </c>
      <c r="AJ911" s="5">
        <f t="shared" si="253"/>
        <v>-1.3023775089238803</v>
      </c>
      <c r="AK911">
        <f t="shared" si="254"/>
        <v>4.2820994473307034E-5</v>
      </c>
    </row>
    <row r="912" spans="1:37" x14ac:dyDescent="0.25">
      <c r="A912" s="1">
        <v>168.1499999999948</v>
      </c>
      <c r="B912">
        <v>-1.2949228634788601</v>
      </c>
      <c r="D912">
        <f t="shared" si="242"/>
        <v>3.6241984945627359E-2</v>
      </c>
      <c r="E912">
        <f t="shared" si="240"/>
        <v>1.4796207088816571E-2</v>
      </c>
      <c r="G912">
        <f t="shared" si="255"/>
        <v>3.6241984945627359E-2</v>
      </c>
      <c r="H912" s="2">
        <f t="shared" si="256"/>
        <v>1.4796207088816571E-2</v>
      </c>
      <c r="L912" s="20">
        <f t="shared" si="243"/>
        <v>1.4802722614859931E-2</v>
      </c>
      <c r="M912">
        <f t="shared" si="244"/>
        <v>4.5964196928746323E-4</v>
      </c>
      <c r="P912" s="18">
        <f t="shared" si="245"/>
        <v>1.4796316787621659E-2</v>
      </c>
      <c r="Q912">
        <f t="shared" si="246"/>
        <v>1.2033827837805386E-14</v>
      </c>
      <c r="S912" s="21">
        <f t="shared" si="247"/>
        <v>-1.2949185927575764</v>
      </c>
      <c r="T912">
        <f t="shared" si="248"/>
        <v>1.823906028328607E-11</v>
      </c>
      <c r="Z912" s="15">
        <f t="shared" si="249"/>
        <v>1.4627870877649496E-2</v>
      </c>
      <c r="AA912">
        <f t="shared" si="250"/>
        <v>2.8337079990086058E-8</v>
      </c>
      <c r="AB912" s="7">
        <v>2.7090000000000002E-7</v>
      </c>
      <c r="AC912" s="9">
        <v>2.7090000000000002E-7</v>
      </c>
      <c r="AD912" s="10">
        <v>5</v>
      </c>
      <c r="AF912" s="3">
        <f t="shared" si="241"/>
        <v>1.463431646379143E-2</v>
      </c>
      <c r="AH912">
        <f t="shared" si="251"/>
        <v>168.1499999999948</v>
      </c>
      <c r="AI912">
        <f t="shared" si="252"/>
        <v>-1.2949228634788601</v>
      </c>
      <c r="AJ912" s="5">
        <f t="shared" si="253"/>
        <v>-1.3014764174510787</v>
      </c>
      <c r="AK912">
        <f t="shared" si="254"/>
        <v>4.2949069666781836E-5</v>
      </c>
    </row>
    <row r="913" spans="1:37" x14ac:dyDescent="0.25">
      <c r="A913" s="1">
        <v>168.2499999999948</v>
      </c>
      <c r="B913">
        <v>-1.2940112008957101</v>
      </c>
      <c r="D913">
        <f t="shared" si="242"/>
        <v>3.6281811302710472E-2</v>
      </c>
      <c r="E913">
        <f t="shared" si="240"/>
        <v>1.481962427981871E-2</v>
      </c>
      <c r="G913">
        <f t="shared" si="255"/>
        <v>3.6281811302710472E-2</v>
      </c>
      <c r="H913" s="2">
        <f t="shared" si="256"/>
        <v>1.481962427981871E-2</v>
      </c>
      <c r="L913" s="20">
        <f t="shared" si="243"/>
        <v>1.4826149970222247E-2</v>
      </c>
      <c r="M913">
        <f t="shared" si="244"/>
        <v>4.603454032144304E-4</v>
      </c>
      <c r="P913" s="18">
        <f t="shared" si="245"/>
        <v>1.4819734152156967E-2</v>
      </c>
      <c r="Q913">
        <f t="shared" si="246"/>
        <v>1.2071930714073419E-14</v>
      </c>
      <c r="S913" s="21">
        <f t="shared" si="247"/>
        <v>-1.2940069234185478</v>
      </c>
      <c r="T913">
        <f t="shared" si="248"/>
        <v>1.8296810873579989E-11</v>
      </c>
      <c r="Z913" s="15">
        <f t="shared" si="249"/>
        <v>1.4651036716890387E-2</v>
      </c>
      <c r="AA913">
        <f t="shared" si="250"/>
        <v>2.8421766374111371E-8</v>
      </c>
      <c r="AB913" s="7">
        <v>2.7119999999999999E-7</v>
      </c>
      <c r="AC913" s="9">
        <v>2.7119999999999999E-7</v>
      </c>
      <c r="AD913" s="10">
        <v>6</v>
      </c>
      <c r="AF913" s="3">
        <f t="shared" si="241"/>
        <v>1.4657492370977465E-2</v>
      </c>
      <c r="AH913">
        <f t="shared" si="251"/>
        <v>168.2499999999948</v>
      </c>
      <c r="AI913">
        <f t="shared" si="252"/>
        <v>-1.2940112008957101</v>
      </c>
      <c r="AJ913" s="5">
        <f t="shared" si="253"/>
        <v>-1.3005745403283588</v>
      </c>
      <c r="AK913">
        <f t="shared" si="254"/>
        <v>4.3077424508162036E-5</v>
      </c>
    </row>
    <row r="914" spans="1:37" x14ac:dyDescent="0.25">
      <c r="A914" s="1">
        <v>168.34999999999479</v>
      </c>
      <c r="B914">
        <v>-1.293098745013793</v>
      </c>
      <c r="D914">
        <f t="shared" si="242"/>
        <v>3.6321637659793578E-2</v>
      </c>
      <c r="E914">
        <f t="shared" si="240"/>
        <v>1.4843061847689543E-2</v>
      </c>
      <c r="G914">
        <f t="shared" si="255"/>
        <v>3.6321637659793578E-2</v>
      </c>
      <c r="H914" s="2">
        <f t="shared" si="256"/>
        <v>1.4843061847689543E-2</v>
      </c>
      <c r="L914" s="20">
        <f t="shared" si="243"/>
        <v>1.4849597710828277E-2</v>
      </c>
      <c r="M914">
        <f t="shared" si="244"/>
        <v>4.6104849956996177E-4</v>
      </c>
      <c r="P914" s="18">
        <f t="shared" si="245"/>
        <v>1.4843171893711584E-2</v>
      </c>
      <c r="Q914">
        <f t="shared" si="246"/>
        <v>1.2110126967142186E-14</v>
      </c>
      <c r="S914" s="21">
        <f t="shared" si="247"/>
        <v>-1.2930944607748887</v>
      </c>
      <c r="T914">
        <f t="shared" si="248"/>
        <v>1.835470298917158E-11</v>
      </c>
      <c r="Z914" s="15">
        <f t="shared" si="249"/>
        <v>1.4674222759879285E-2</v>
      </c>
      <c r="AA914">
        <f t="shared" si="250"/>
        <v>2.8506637572599949E-8</v>
      </c>
      <c r="AB914" s="7">
        <v>2.7150000000000002E-7</v>
      </c>
      <c r="AC914" s="9">
        <v>2.7150000000000002E-7</v>
      </c>
      <c r="AD914" s="10">
        <v>4</v>
      </c>
      <c r="AF914" s="3">
        <f t="shared" si="241"/>
        <v>1.4680688490247507E-2</v>
      </c>
      <c r="AH914">
        <f t="shared" si="251"/>
        <v>168.34999999999479</v>
      </c>
      <c r="AI914">
        <f t="shared" si="252"/>
        <v>-1.293098745013793</v>
      </c>
      <c r="AJ914" s="5">
        <f t="shared" si="253"/>
        <v>-1.2996718766466919</v>
      </c>
      <c r="AK914">
        <f t="shared" si="254"/>
        <v>4.3206059463417018E-5</v>
      </c>
    </row>
    <row r="915" spans="1:37" x14ac:dyDescent="0.25">
      <c r="A915" s="1">
        <v>168.44999999999479</v>
      </c>
      <c r="B915">
        <v>-1.2921854949315019</v>
      </c>
      <c r="D915">
        <f t="shared" si="242"/>
        <v>3.6361464016876684E-2</v>
      </c>
      <c r="E915">
        <f t="shared" si="240"/>
        <v>1.4866519815587967E-2</v>
      </c>
      <c r="G915">
        <f t="shared" si="255"/>
        <v>3.6361464016876684E-2</v>
      </c>
      <c r="H915" s="2">
        <f t="shared" si="256"/>
        <v>1.4866519815587967E-2</v>
      </c>
      <c r="L915" s="20">
        <f t="shared" si="243"/>
        <v>1.48730658598204E-2</v>
      </c>
      <c r="M915">
        <f t="shared" si="244"/>
        <v>4.6175125535617988E-4</v>
      </c>
      <c r="P915" s="18">
        <f t="shared" si="245"/>
        <v>1.4866630035444578E-2</v>
      </c>
      <c r="Q915">
        <f t="shared" si="246"/>
        <v>1.2148416791444035E-14</v>
      </c>
      <c r="S915" s="21">
        <f t="shared" si="247"/>
        <v>-1.2921812039249851</v>
      </c>
      <c r="T915">
        <f t="shared" si="248"/>
        <v>1.8412736927020269E-11</v>
      </c>
      <c r="Z915" s="15">
        <f t="shared" si="249"/>
        <v>1.4697429029643549E-2</v>
      </c>
      <c r="AA915">
        <f t="shared" si="250"/>
        <v>2.8591693891300785E-8</v>
      </c>
      <c r="AB915" s="7">
        <v>2.7179999999999999E-7</v>
      </c>
      <c r="AC915" s="9">
        <v>2.7179999999999999E-7</v>
      </c>
      <c r="AD915" s="10">
        <v>5</v>
      </c>
      <c r="AF915" s="3">
        <f t="shared" si="241"/>
        <v>1.4703904844611149E-2</v>
      </c>
      <c r="AH915">
        <f t="shared" si="251"/>
        <v>168.44999999999479</v>
      </c>
      <c r="AI915">
        <f t="shared" si="252"/>
        <v>-1.2921854949315019</v>
      </c>
      <c r="AJ915" s="5">
        <f t="shared" si="253"/>
        <v>-1.2987684255095922</v>
      </c>
      <c r="AK915">
        <f t="shared" si="254"/>
        <v>4.3334974995955359E-5</v>
      </c>
    </row>
    <row r="916" spans="1:37" x14ac:dyDescent="0.25">
      <c r="A916" s="1">
        <v>168.54999999999481</v>
      </c>
      <c r="B916">
        <v>-1.2912714497672511</v>
      </c>
      <c r="D916">
        <f t="shared" si="242"/>
        <v>3.6401290373959803E-2</v>
      </c>
      <c r="E916">
        <f t="shared" si="240"/>
        <v>1.4889998206158616E-2</v>
      </c>
      <c r="G916">
        <f t="shared" si="255"/>
        <v>3.6401290373959803E-2</v>
      </c>
      <c r="H916" s="2">
        <f t="shared" si="256"/>
        <v>1.4889998206158616E-2</v>
      </c>
      <c r="L916" s="20">
        <f t="shared" si="243"/>
        <v>1.4896554439872034E-2</v>
      </c>
      <c r="M916">
        <f t="shared" si="244"/>
        <v>4.6245366759484576E-4</v>
      </c>
      <c r="P916" s="18">
        <f t="shared" si="245"/>
        <v>1.4890108600000751E-2</v>
      </c>
      <c r="Q916">
        <f t="shared" si="246"/>
        <v>1.2186800381401042E-14</v>
      </c>
      <c r="S916" s="21">
        <f t="shared" si="247"/>
        <v>-1.291267151987245</v>
      </c>
      <c r="T916">
        <f t="shared" si="248"/>
        <v>1.8470912980847559E-11</v>
      </c>
      <c r="Z916" s="15">
        <f t="shared" si="249"/>
        <v>1.4720655548699391E-2</v>
      </c>
      <c r="AA916">
        <f t="shared" si="250"/>
        <v>2.8676935635352533E-8</v>
      </c>
      <c r="AB916" s="7">
        <v>2.7210000000000001E-7</v>
      </c>
      <c r="AC916" s="9">
        <v>2.7210000000000001E-7</v>
      </c>
      <c r="AD916" s="10">
        <v>6</v>
      </c>
      <c r="AF916" s="3">
        <f t="shared" si="241"/>
        <v>1.4727141456613246E-2</v>
      </c>
      <c r="AH916">
        <f t="shared" si="251"/>
        <v>168.54999999999481</v>
      </c>
      <c r="AI916">
        <f t="shared" si="252"/>
        <v>-1.2912714497672511</v>
      </c>
      <c r="AJ916" s="5">
        <f t="shared" si="253"/>
        <v>-1.2978641860404732</v>
      </c>
      <c r="AK916">
        <f t="shared" si="254"/>
        <v>4.3464171568258416E-5</v>
      </c>
    </row>
    <row r="917" spans="1:37" x14ac:dyDescent="0.25">
      <c r="A917" s="1">
        <v>168.6499999999948</v>
      </c>
      <c r="B917">
        <v>-1.290356608659508</v>
      </c>
      <c r="D917">
        <f t="shared" si="242"/>
        <v>3.6441116731042909E-2</v>
      </c>
      <c r="E917">
        <f t="shared" si="240"/>
        <v>1.4913497041531026E-2</v>
      </c>
      <c r="G917">
        <f t="shared" si="255"/>
        <v>3.6441116731042909E-2</v>
      </c>
      <c r="H917" s="2">
        <f t="shared" si="256"/>
        <v>1.4913497041531026E-2</v>
      </c>
      <c r="L917" s="20">
        <f t="shared" si="243"/>
        <v>1.4920063473105927E-2</v>
      </c>
      <c r="M917">
        <f t="shared" si="244"/>
        <v>4.6315573333096001E-4</v>
      </c>
      <c r="P917" s="18">
        <f t="shared" si="245"/>
        <v>1.4913607609509796E-2</v>
      </c>
      <c r="Q917">
        <f t="shared" si="246"/>
        <v>1.2225277929120843E-14</v>
      </c>
      <c r="S917" s="21">
        <f t="shared" si="247"/>
        <v>-1.2903523041001299</v>
      </c>
      <c r="T917">
        <f t="shared" si="248"/>
        <v>1.8529231439196139E-11</v>
      </c>
      <c r="Z917" s="15">
        <f t="shared" si="249"/>
        <v>1.4743902339055648E-2</v>
      </c>
      <c r="AA917">
        <f t="shared" si="250"/>
        <v>2.8762363107712173E-8</v>
      </c>
      <c r="AB917" s="7">
        <v>2.7239999999999998E-7</v>
      </c>
      <c r="AC917" s="9">
        <v>2.7239999999999998E-7</v>
      </c>
      <c r="AD917" s="10">
        <v>5</v>
      </c>
      <c r="AF917" s="3">
        <f t="shared" si="241"/>
        <v>1.4750398348257088E-2</v>
      </c>
      <c r="AH917">
        <f t="shared" si="251"/>
        <v>168.6499999999948</v>
      </c>
      <c r="AI917">
        <f t="shared" si="252"/>
        <v>-1.290356608659508</v>
      </c>
      <c r="AJ917" s="5">
        <f t="shared" si="253"/>
        <v>-1.2969591573825014</v>
      </c>
      <c r="AK917">
        <f t="shared" si="254"/>
        <v>4.3593649639502892E-5</v>
      </c>
    </row>
    <row r="918" spans="1:37" x14ac:dyDescent="0.25">
      <c r="A918" s="1">
        <v>168.7499999999948</v>
      </c>
      <c r="B918">
        <v>-1.289440970757795</v>
      </c>
      <c r="D918">
        <f t="shared" si="242"/>
        <v>3.6480943088126015E-2</v>
      </c>
      <c r="E918">
        <f t="shared" si="240"/>
        <v>1.4937016343550776E-2</v>
      </c>
      <c r="G918">
        <f t="shared" si="255"/>
        <v>3.6480943088126015E-2</v>
      </c>
      <c r="H918" s="2">
        <f t="shared" si="256"/>
        <v>1.4937016343550776E-2</v>
      </c>
      <c r="L918" s="20">
        <f t="shared" si="243"/>
        <v>1.4943592981389031E-2</v>
      </c>
      <c r="M918">
        <f t="shared" si="244"/>
        <v>4.6385744962016356E-4</v>
      </c>
      <c r="P918" s="18">
        <f t="shared" si="245"/>
        <v>1.4937127085817459E-2</v>
      </c>
      <c r="Q918">
        <f t="shared" si="246"/>
        <v>1.2263849630139205E-14</v>
      </c>
      <c r="S918" s="21">
        <f t="shared" si="247"/>
        <v>-1.289436659413155</v>
      </c>
      <c r="T918">
        <f t="shared" si="248"/>
        <v>1.8587692604531654E-11</v>
      </c>
      <c r="Z918" s="15">
        <f t="shared" si="249"/>
        <v>1.4767169422440718E-2</v>
      </c>
      <c r="AA918">
        <f t="shared" si="250"/>
        <v>2.8847976610566114E-8</v>
      </c>
      <c r="AB918" s="7">
        <v>2.727E-7</v>
      </c>
      <c r="AC918" s="9">
        <v>2.727E-7</v>
      </c>
      <c r="AD918" s="10">
        <v>5</v>
      </c>
      <c r="AF918" s="3">
        <f t="shared" si="241"/>
        <v>1.4773675541289499E-2</v>
      </c>
      <c r="AH918">
        <f t="shared" si="251"/>
        <v>168.7499999999948</v>
      </c>
      <c r="AI918">
        <f t="shared" si="252"/>
        <v>-1.289440970757795</v>
      </c>
      <c r="AJ918" s="5">
        <f t="shared" si="253"/>
        <v>-1.2960533386897615</v>
      </c>
      <c r="AK918">
        <f t="shared" si="254"/>
        <v>4.3723409667699084E-5</v>
      </c>
    </row>
    <row r="919" spans="1:37" x14ac:dyDescent="0.25">
      <c r="A919" s="1">
        <v>168.84999999999479</v>
      </c>
      <c r="B919">
        <v>-1.2885245352324399</v>
      </c>
      <c r="D919">
        <f t="shared" si="242"/>
        <v>3.6520769445209121E-2</v>
      </c>
      <c r="E919">
        <f t="shared" si="240"/>
        <v>1.496055613352903E-2</v>
      </c>
      <c r="G919">
        <f t="shared" si="255"/>
        <v>3.6520769445209121E-2</v>
      </c>
      <c r="H919" s="2">
        <f t="shared" si="256"/>
        <v>1.496055613352903E-2</v>
      </c>
      <c r="L919" s="20">
        <f t="shared" si="243"/>
        <v>1.4967142986030524E-2</v>
      </c>
      <c r="M919">
        <f t="shared" si="244"/>
        <v>4.645588135418037E-4</v>
      </c>
      <c r="P919" s="18">
        <f t="shared" si="245"/>
        <v>1.4960667050235054E-2</v>
      </c>
      <c r="Q919">
        <f t="shared" si="246"/>
        <v>1.2302515675363477E-14</v>
      </c>
      <c r="S919" s="21">
        <f t="shared" si="247"/>
        <v>-1.288520217096643</v>
      </c>
      <c r="T919">
        <f t="shared" si="248"/>
        <v>1.8646296760749097E-11</v>
      </c>
      <c r="Z919" s="15">
        <f t="shared" si="249"/>
        <v>1.4790456820051201E-2</v>
      </c>
      <c r="AA919">
        <f t="shared" si="250"/>
        <v>2.893377644562864E-8</v>
      </c>
      <c r="AB919" s="7">
        <v>2.7300000000000002E-7</v>
      </c>
      <c r="AC919" s="9">
        <v>2.7300000000000002E-7</v>
      </c>
      <c r="AD919" s="10">
        <v>4</v>
      </c>
      <c r="AF919" s="3">
        <f t="shared" si="241"/>
        <v>1.4796973056909524E-2</v>
      </c>
      <c r="AH919">
        <f t="shared" si="251"/>
        <v>168.84999999999479</v>
      </c>
      <c r="AI919">
        <f t="shared" si="252"/>
        <v>-1.2885245352324399</v>
      </c>
      <c r="AJ919" s="5">
        <f t="shared" si="253"/>
        <v>-1.2951467291370411</v>
      </c>
      <c r="AK919">
        <f t="shared" si="254"/>
        <v>4.3853452110136894E-5</v>
      </c>
    </row>
    <row r="920" spans="1:37" x14ac:dyDescent="0.25">
      <c r="A920" s="1">
        <v>168.94999999999479</v>
      </c>
      <c r="B920">
        <v>-1.287607301268096</v>
      </c>
      <c r="D920">
        <f t="shared" si="242"/>
        <v>3.6560595802292227E-2</v>
      </c>
      <c r="E920">
        <f t="shared" si="240"/>
        <v>1.4984116432408989E-2</v>
      </c>
      <c r="G920">
        <f t="shared" si="255"/>
        <v>3.6560595802292227E-2</v>
      </c>
      <c r="H920" s="2">
        <f t="shared" si="256"/>
        <v>1.4984116432408989E-2</v>
      </c>
      <c r="L920" s="20">
        <f t="shared" si="243"/>
        <v>1.499071350798431E-2</v>
      </c>
      <c r="M920">
        <f t="shared" si="244"/>
        <v>4.6525982219029814E-4</v>
      </c>
      <c r="P920" s="18">
        <f t="shared" si="245"/>
        <v>1.4984227523705939E-2</v>
      </c>
      <c r="Q920">
        <f t="shared" si="246"/>
        <v>1.2341276257971405E-14</v>
      </c>
      <c r="S920" s="21">
        <f t="shared" si="247"/>
        <v>-1.2876029763352408</v>
      </c>
      <c r="T920">
        <f t="shared" si="248"/>
        <v>1.8705044201832591E-11</v>
      </c>
      <c r="Z920" s="15">
        <f t="shared" si="249"/>
        <v>1.4813764552724873E-2</v>
      </c>
      <c r="AA920">
        <f t="shared" si="250"/>
        <v>2.9019762911911656E-8</v>
      </c>
      <c r="AB920" s="7">
        <v>2.7329999999999999E-7</v>
      </c>
      <c r="AC920" s="9">
        <v>2.7329999999999999E-7</v>
      </c>
      <c r="AD920" s="10">
        <v>6</v>
      </c>
      <c r="AF920" s="3">
        <f t="shared" si="241"/>
        <v>1.482029091596182E-2</v>
      </c>
      <c r="AH920">
        <f t="shared" si="251"/>
        <v>168.94999999999479</v>
      </c>
      <c r="AI920">
        <f t="shared" si="252"/>
        <v>-1.287607301268096</v>
      </c>
      <c r="AJ920" s="5">
        <f t="shared" si="253"/>
        <v>-1.2942393279130981</v>
      </c>
      <c r="AK920">
        <f t="shared" si="254"/>
        <v>4.3983777420018818E-5</v>
      </c>
    </row>
    <row r="921" spans="1:37" x14ac:dyDescent="0.25">
      <c r="A921" s="1">
        <v>169.04999999999481</v>
      </c>
      <c r="B921">
        <v>-1.286689268065857</v>
      </c>
      <c r="D921">
        <f t="shared" si="242"/>
        <v>3.6600422159375347E-2</v>
      </c>
      <c r="E921">
        <f t="shared" si="240"/>
        <v>1.5007697260711555E-2</v>
      </c>
      <c r="G921">
        <f t="shared" si="255"/>
        <v>3.6600422159375347E-2</v>
      </c>
      <c r="H921" s="2">
        <f t="shared" si="256"/>
        <v>1.5007697260711555E-2</v>
      </c>
      <c r="L921" s="20">
        <f t="shared" si="243"/>
        <v>1.501430456777797E-2</v>
      </c>
      <c r="M921">
        <f t="shared" si="244"/>
        <v>4.6596047267826975E-4</v>
      </c>
      <c r="P921" s="18">
        <f t="shared" si="245"/>
        <v>1.5007808526751168E-2</v>
      </c>
      <c r="Q921">
        <f t="shared" si="246"/>
        <v>1.2380131571110536E-14</v>
      </c>
      <c r="S921" s="21">
        <f t="shared" si="247"/>
        <v>-1.2866849363300359</v>
      </c>
      <c r="T921">
        <f t="shared" si="248"/>
        <v>1.8763935224236817E-11</v>
      </c>
      <c r="Z921" s="15">
        <f t="shared" si="249"/>
        <v>1.4837092640878513E-2</v>
      </c>
      <c r="AA921">
        <f t="shared" si="250"/>
        <v>2.9105936308376816E-8</v>
      </c>
      <c r="AB921" s="7">
        <v>2.7360000000000001E-7</v>
      </c>
      <c r="AC921" s="9">
        <v>2.7360000000000001E-7</v>
      </c>
      <c r="AD921" s="10">
        <v>5</v>
      </c>
      <c r="AF921" s="3">
        <f t="shared" si="241"/>
        <v>1.4843629138871828E-2</v>
      </c>
      <c r="AH921">
        <f t="shared" si="251"/>
        <v>169.04999999999481</v>
      </c>
      <c r="AI921">
        <f t="shared" si="252"/>
        <v>-1.286689268065857</v>
      </c>
      <c r="AJ921" s="5">
        <f t="shared" si="253"/>
        <v>-1.2933311342230795</v>
      </c>
      <c r="AK921">
        <f t="shared" si="254"/>
        <v>4.4114386050457699E-5</v>
      </c>
    </row>
    <row r="922" spans="1:37" x14ac:dyDescent="0.25">
      <c r="A922" s="1">
        <v>169.1499999999948</v>
      </c>
      <c r="B922">
        <v>-1.285770434846413</v>
      </c>
      <c r="D922">
        <f t="shared" si="242"/>
        <v>3.6640248516458453E-2</v>
      </c>
      <c r="E922">
        <f t="shared" si="240"/>
        <v>1.5031298638454279E-2</v>
      </c>
      <c r="G922">
        <f t="shared" si="255"/>
        <v>3.6640248516458453E-2</v>
      </c>
      <c r="H922" s="2">
        <f t="shared" si="256"/>
        <v>1.5031298638454279E-2</v>
      </c>
      <c r="L922" s="20">
        <f t="shared" si="243"/>
        <v>1.5037916185441702E-2</v>
      </c>
      <c r="M922">
        <f t="shared" si="244"/>
        <v>4.6666076213969162E-4</v>
      </c>
      <c r="P922" s="18">
        <f t="shared" si="245"/>
        <v>1.5031410079388432E-2</v>
      </c>
      <c r="Q922">
        <f t="shared" si="246"/>
        <v>1.2419081804802554E-14</v>
      </c>
      <c r="S922" s="21">
        <f t="shared" si="247"/>
        <v>-1.2857660963017135</v>
      </c>
      <c r="T922">
        <f t="shared" si="248"/>
        <v>1.8822970109562549E-11</v>
      </c>
      <c r="Z922" s="15">
        <f t="shared" si="249"/>
        <v>1.4860441104432187E-2</v>
      </c>
      <c r="AA922">
        <f t="shared" si="250"/>
        <v>2.9192296932110368E-8</v>
      </c>
      <c r="AB922" s="7">
        <v>2.7389999999999998E-7</v>
      </c>
      <c r="AC922" s="9">
        <v>2.7389999999999998E-7</v>
      </c>
      <c r="AD922" s="10">
        <v>4</v>
      </c>
      <c r="AF922" s="3">
        <f t="shared" si="241"/>
        <v>1.4866987745571159E-2</v>
      </c>
      <c r="AH922">
        <f t="shared" si="251"/>
        <v>169.1499999999948</v>
      </c>
      <c r="AI922">
        <f t="shared" si="252"/>
        <v>-1.285770434846413</v>
      </c>
      <c r="AJ922" s="5">
        <f t="shared" si="253"/>
        <v>-1.292422147291471</v>
      </c>
      <c r="AK922">
        <f t="shared" si="254"/>
        <v>4.4245278451739775E-5</v>
      </c>
    </row>
    <row r="923" spans="1:37" x14ac:dyDescent="0.25">
      <c r="A923" s="1">
        <v>169.2499999999948</v>
      </c>
      <c r="B923">
        <v>-1.284850800843756</v>
      </c>
      <c r="D923">
        <f t="shared" si="242"/>
        <v>3.6680074873541559E-2</v>
      </c>
      <c r="E923">
        <f t="shared" si="240"/>
        <v>1.5054920585313027E-2</v>
      </c>
      <c r="G923">
        <f t="shared" si="255"/>
        <v>3.6680074873541559E-2</v>
      </c>
      <c r="H923" s="2">
        <f t="shared" si="256"/>
        <v>1.5054920585313027E-2</v>
      </c>
      <c r="L923" s="20">
        <f t="shared" si="243"/>
        <v>1.5061548380653988E-2</v>
      </c>
      <c r="M923">
        <f t="shared" si="244"/>
        <v>4.6736068772368177E-4</v>
      </c>
      <c r="P923" s="18">
        <f t="shared" si="245"/>
        <v>1.5055032201293748E-2</v>
      </c>
      <c r="Q923">
        <f t="shared" si="246"/>
        <v>1.2458127152499592E-14</v>
      </c>
      <c r="S923" s="21">
        <f t="shared" si="247"/>
        <v>-1.2848464554842594</v>
      </c>
      <c r="T923">
        <f t="shared" si="248"/>
        <v>1.8882149155312007E-11</v>
      </c>
      <c r="Z923" s="15">
        <f t="shared" si="249"/>
        <v>1.4883809962967121E-2</v>
      </c>
      <c r="AA923">
        <f t="shared" si="250"/>
        <v>2.927884507960329E-8</v>
      </c>
      <c r="AB923" s="7">
        <v>2.7420000000000001E-7</v>
      </c>
      <c r="AC923" s="9">
        <v>2.7420000000000001E-7</v>
      </c>
      <c r="AD923" s="10">
        <v>5</v>
      </c>
      <c r="AF923" s="3">
        <f t="shared" si="241"/>
        <v>1.4890366755646589E-2</v>
      </c>
      <c r="AH923">
        <f t="shared" si="251"/>
        <v>169.24999999999477</v>
      </c>
      <c r="AI923">
        <f t="shared" si="252"/>
        <v>-1.284850800843756</v>
      </c>
      <c r="AJ923" s="5">
        <f t="shared" si="253"/>
        <v>-1.2915123663559487</v>
      </c>
      <c r="AK923">
        <f t="shared" si="254"/>
        <v>4.4376455073234626E-5</v>
      </c>
    </row>
    <row r="924" spans="1:37" x14ac:dyDescent="0.25">
      <c r="A924" s="1">
        <v>169.34999999999479</v>
      </c>
      <c r="B924">
        <v>-1.2839303653096861</v>
      </c>
      <c r="D924">
        <f t="shared" si="242"/>
        <v>3.6719901230624671E-2</v>
      </c>
      <c r="E924">
        <f t="shared" si="240"/>
        <v>1.5078563120506252E-2</v>
      </c>
      <c r="G924">
        <f t="shared" si="255"/>
        <v>3.6719901230624671E-2</v>
      </c>
      <c r="H924" s="2">
        <f t="shared" si="256"/>
        <v>1.5078563120506252E-2</v>
      </c>
      <c r="L924" s="20">
        <f t="shared" si="243"/>
        <v>1.5085201172638563E-2</v>
      </c>
      <c r="M924">
        <f t="shared" si="244"/>
        <v>4.6806024659902415E-4</v>
      </c>
      <c r="P924" s="18">
        <f t="shared" si="245"/>
        <v>1.5078674911685713E-2</v>
      </c>
      <c r="Q924">
        <f t="shared" si="246"/>
        <v>1.2497267805291173E-14</v>
      </c>
      <c r="S924" s="21">
        <f t="shared" si="247"/>
        <v>-1.2839260131294681</v>
      </c>
      <c r="T924">
        <f t="shared" si="248"/>
        <v>1.8941472649884728E-11</v>
      </c>
      <c r="Z924" s="15">
        <f t="shared" si="249"/>
        <v>1.4907199235615343E-2</v>
      </c>
      <c r="AA924">
        <f t="shared" si="250"/>
        <v>2.9365581044904908E-8</v>
      </c>
      <c r="AB924" s="7">
        <v>2.7449999999999998E-7</v>
      </c>
      <c r="AC924" s="9">
        <v>2.7449999999999998E-7</v>
      </c>
      <c r="AD924" s="10">
        <v>6</v>
      </c>
      <c r="AF924" s="3">
        <f t="shared" si="241"/>
        <v>1.4913766188231703E-2</v>
      </c>
      <c r="AH924">
        <f t="shared" si="251"/>
        <v>169.34999999999479</v>
      </c>
      <c r="AI924">
        <f t="shared" si="252"/>
        <v>-1.2839303653096861</v>
      </c>
      <c r="AJ924" s="5">
        <f t="shared" si="253"/>
        <v>-1.2906017906716778</v>
      </c>
      <c r="AK924">
        <f t="shared" si="254"/>
        <v>4.450791636062639E-5</v>
      </c>
    </row>
    <row r="925" spans="1:37" x14ac:dyDescent="0.25">
      <c r="A925" s="1">
        <v>169.44999999999479</v>
      </c>
      <c r="B925">
        <v>-1.2830091275110931</v>
      </c>
      <c r="D925">
        <f t="shared" si="242"/>
        <v>3.6759727587707777E-2</v>
      </c>
      <c r="E925">
        <f t="shared" si="240"/>
        <v>1.5102226262864801E-2</v>
      </c>
      <c r="G925">
        <f t="shared" si="255"/>
        <v>3.6759727587707777E-2</v>
      </c>
      <c r="H925" s="2">
        <f t="shared" si="256"/>
        <v>1.5102226262864801E-2</v>
      </c>
      <c r="L925" s="20">
        <f t="shared" si="243"/>
        <v>1.5108874580231912E-2</v>
      </c>
      <c r="M925">
        <f t="shared" si="244"/>
        <v>4.687594359513267E-4</v>
      </c>
      <c r="P925" s="18">
        <f t="shared" si="245"/>
        <v>1.5102338229395305E-2</v>
      </c>
      <c r="Q925">
        <f t="shared" si="246"/>
        <v>1.2536503953048757E-14</v>
      </c>
      <c r="S925" s="21">
        <f t="shared" si="247"/>
        <v>-1.2830047685042243</v>
      </c>
      <c r="T925">
        <f t="shared" si="248"/>
        <v>1.9000940882181482E-11</v>
      </c>
      <c r="Z925" s="15">
        <f t="shared" si="249"/>
        <v>1.4930608941122525E-2</v>
      </c>
      <c r="AA925">
        <f t="shared" si="250"/>
        <v>2.9452505121991819E-8</v>
      </c>
      <c r="AB925" s="7">
        <v>2.748E-7</v>
      </c>
      <c r="AC925" s="9">
        <v>2.748E-7</v>
      </c>
      <c r="AD925" s="10">
        <v>5</v>
      </c>
      <c r="AF925" s="3">
        <f t="shared" si="241"/>
        <v>1.4937186062079055E-2</v>
      </c>
      <c r="AH925">
        <f t="shared" si="251"/>
        <v>169.44999999999479</v>
      </c>
      <c r="AI925">
        <f t="shared" si="252"/>
        <v>-1.2830091275110931</v>
      </c>
      <c r="AJ925" s="5">
        <f t="shared" si="253"/>
        <v>-1.2896904195088637</v>
      </c>
      <c r="AK925">
        <f t="shared" si="254"/>
        <v>4.4639662759473005E-5</v>
      </c>
    </row>
    <row r="926" spans="1:37" x14ac:dyDescent="0.25">
      <c r="A926" s="1">
        <v>169.54999999999481</v>
      </c>
      <c r="B926">
        <v>-1.282087086735999</v>
      </c>
      <c r="D926">
        <f t="shared" si="242"/>
        <v>3.6799553944790897E-2</v>
      </c>
      <c r="E926">
        <f t="shared" si="240"/>
        <v>1.5125910030676717E-2</v>
      </c>
      <c r="G926">
        <f t="shared" si="255"/>
        <v>3.6799553944790897E-2</v>
      </c>
      <c r="H926" s="2">
        <f t="shared" si="256"/>
        <v>1.5125910030676717E-2</v>
      </c>
      <c r="L926" s="20">
        <f t="shared" si="243"/>
        <v>1.5132568621744724E-2</v>
      </c>
      <c r="M926">
        <f t="shared" si="244"/>
        <v>4.6945825298909827E-4</v>
      </c>
      <c r="P926" s="18">
        <f t="shared" si="245"/>
        <v>1.5126022172710698E-2</v>
      </c>
      <c r="Q926">
        <f t="shared" si="246"/>
        <v>1.2575835785192142E-14</v>
      </c>
      <c r="S926" s="21">
        <f t="shared" si="247"/>
        <v>-1.2820827208965451</v>
      </c>
      <c r="T926">
        <f t="shared" si="248"/>
        <v>1.9060554137727255E-11</v>
      </c>
      <c r="Z926" s="15">
        <f t="shared" si="249"/>
        <v>1.4954039097699434E-2</v>
      </c>
      <c r="AA926">
        <f t="shared" si="250"/>
        <v>2.9539617602481802E-8</v>
      </c>
      <c r="AB926" s="7">
        <v>2.7510000000000002E-7</v>
      </c>
      <c r="AC926" s="9">
        <v>2.7510000000000002E-7</v>
      </c>
      <c r="AD926" s="10">
        <v>4</v>
      </c>
      <c r="AF926" s="3">
        <f t="shared" si="241"/>
        <v>1.4960626395422949E-2</v>
      </c>
      <c r="AH926">
        <f t="shared" si="251"/>
        <v>169.54999999999484</v>
      </c>
      <c r="AI926">
        <f t="shared" si="252"/>
        <v>-1.282087086735999</v>
      </c>
      <c r="AJ926" s="5">
        <f t="shared" si="253"/>
        <v>-1.2887782521585369</v>
      </c>
      <c r="AK926">
        <f t="shared" si="254"/>
        <v>4.4771694711766692E-5</v>
      </c>
    </row>
    <row r="927" spans="1:37" x14ac:dyDescent="0.25">
      <c r="A927" s="1">
        <v>169.64999999999469</v>
      </c>
      <c r="B927">
        <v>-1.281164242282784</v>
      </c>
      <c r="D927">
        <f t="shared" si="242"/>
        <v>3.6839380301873954E-2</v>
      </c>
      <c r="E927">
        <f t="shared" si="240"/>
        <v>1.5149614441963983E-2</v>
      </c>
      <c r="G927">
        <f t="shared" si="255"/>
        <v>3.6839380301873954E-2</v>
      </c>
      <c r="H927" s="2">
        <f t="shared" si="256"/>
        <v>1.5149614441963983E-2</v>
      </c>
      <c r="L927" s="20">
        <f t="shared" si="243"/>
        <v>1.5156283315182151E-2</v>
      </c>
      <c r="M927">
        <f t="shared" si="244"/>
        <v>4.7015669493428319E-4</v>
      </c>
      <c r="P927" s="18">
        <f t="shared" si="245"/>
        <v>1.5149726759654012E-2</v>
      </c>
      <c r="Q927">
        <f t="shared" si="246"/>
        <v>1.2615263493411532E-14</v>
      </c>
      <c r="S927" s="21">
        <f t="shared" si="247"/>
        <v>-1.281159869604805</v>
      </c>
      <c r="T927">
        <f t="shared" si="248"/>
        <v>1.9120312708350819E-11</v>
      </c>
      <c r="Z927" s="15">
        <f t="shared" si="249"/>
        <v>1.4977489723292159E-2</v>
      </c>
      <c r="AA927">
        <f t="shared" si="250"/>
        <v>2.9626918777854686E-8</v>
      </c>
      <c r="AB927" s="7">
        <v>2.7539999999999999E-7</v>
      </c>
      <c r="AC927" s="9">
        <v>2.7539999999999999E-7</v>
      </c>
      <c r="AD927" s="10">
        <v>5</v>
      </c>
      <c r="AF927" s="3">
        <f t="shared" si="241"/>
        <v>1.4984087206192154E-2</v>
      </c>
      <c r="AH927">
        <f t="shared" si="251"/>
        <v>169.64999999999469</v>
      </c>
      <c r="AI927">
        <f t="shared" si="252"/>
        <v>-1.281164242282784</v>
      </c>
      <c r="AJ927" s="5">
        <f t="shared" si="253"/>
        <v>-1.2878652879220325</v>
      </c>
      <c r="AK927">
        <f t="shared" si="254"/>
        <v>4.4904012659290651E-5</v>
      </c>
    </row>
    <row r="928" spans="1:37" x14ac:dyDescent="0.25">
      <c r="A928" s="1">
        <v>169.74999999999471</v>
      </c>
      <c r="B928">
        <v>-1.2802405934713761</v>
      </c>
      <c r="D928">
        <f t="shared" si="242"/>
        <v>3.6879206658957074E-2</v>
      </c>
      <c r="E928">
        <f t="shared" si="240"/>
        <v>1.5173339514195097E-2</v>
      </c>
      <c r="G928">
        <f t="shared" si="255"/>
        <v>3.6879206658957074E-2</v>
      </c>
      <c r="H928" s="2">
        <f t="shared" si="256"/>
        <v>1.5173339514195097E-2</v>
      </c>
      <c r="L928" s="20">
        <f t="shared" si="243"/>
        <v>1.5180018678034202E-2</v>
      </c>
      <c r="M928">
        <f t="shared" si="244"/>
        <v>4.7085475903142765E-4</v>
      </c>
      <c r="P928" s="18">
        <f t="shared" si="245"/>
        <v>1.517345200769387E-2</v>
      </c>
      <c r="Q928">
        <f t="shared" si="246"/>
        <v>1.265478726621912E-14</v>
      </c>
      <c r="S928" s="21">
        <f t="shared" si="247"/>
        <v>-1.2802362139489274</v>
      </c>
      <c r="T928">
        <f t="shared" si="248"/>
        <v>1.9180216878616594E-11</v>
      </c>
      <c r="Z928" s="15">
        <f t="shared" si="249"/>
        <v>1.5000960835300781E-2</v>
      </c>
      <c r="AA928">
        <f t="shared" si="250"/>
        <v>2.9714408937349901E-8</v>
      </c>
      <c r="AB928" s="7">
        <v>2.7570000000000001E-7</v>
      </c>
      <c r="AC928" s="9">
        <v>2.7570000000000001E-7</v>
      </c>
      <c r="AD928" s="10">
        <v>6</v>
      </c>
      <c r="AF928" s="3">
        <f t="shared" si="241"/>
        <v>1.5007568511808067E-2</v>
      </c>
      <c r="AH928">
        <f t="shared" si="251"/>
        <v>169.74999999999471</v>
      </c>
      <c r="AI928">
        <f t="shared" si="252"/>
        <v>-1.2802405934713761</v>
      </c>
      <c r="AJ928" s="5">
        <f t="shared" si="253"/>
        <v>-1.2869515261219417</v>
      </c>
      <c r="AK928">
        <f t="shared" si="254"/>
        <v>4.5036617040428234E-5</v>
      </c>
    </row>
    <row r="929" spans="1:37" x14ac:dyDescent="0.25">
      <c r="A929" s="1">
        <v>169.84999999999471</v>
      </c>
      <c r="B929">
        <v>-1.2793161396313339</v>
      </c>
      <c r="D929">
        <f t="shared" si="242"/>
        <v>3.691903301604018E-2</v>
      </c>
      <c r="E929">
        <f t="shared" si="240"/>
        <v>1.5197085264591178E-2</v>
      </c>
      <c r="G929">
        <f t="shared" si="255"/>
        <v>3.691903301604018E-2</v>
      </c>
      <c r="H929" s="2">
        <f t="shared" si="256"/>
        <v>1.5197085264591178E-2</v>
      </c>
      <c r="L929" s="20">
        <f t="shared" si="243"/>
        <v>1.5203774727524433E-2</v>
      </c>
      <c r="M929">
        <f t="shared" si="244"/>
        <v>4.7155244253695188E-4</v>
      </c>
      <c r="P929" s="18">
        <f t="shared" si="245"/>
        <v>1.5197197934051519E-2</v>
      </c>
      <c r="Q929">
        <f t="shared" si="246"/>
        <v>1.2694407293612854E-14</v>
      </c>
      <c r="S929" s="21">
        <f t="shared" si="247"/>
        <v>-1.2793117532584659</v>
      </c>
      <c r="T929">
        <f t="shared" si="248"/>
        <v>1.9240266937452136E-11</v>
      </c>
      <c r="Z929" s="15">
        <f t="shared" si="249"/>
        <v>1.5024452450880688E-2</v>
      </c>
      <c r="AA929">
        <f t="shared" si="250"/>
        <v>2.9802088369600847E-8</v>
      </c>
      <c r="AB929" s="7">
        <v>2.7599999999999998E-7</v>
      </c>
      <c r="AC929" s="9">
        <v>2.7599999999999998E-7</v>
      </c>
      <c r="AD929" s="10">
        <v>4</v>
      </c>
      <c r="AF929" s="3">
        <f t="shared" si="241"/>
        <v>1.503107032942852E-2</v>
      </c>
      <c r="AH929">
        <f t="shared" si="251"/>
        <v>169.84999999999471</v>
      </c>
      <c r="AI929">
        <f t="shared" si="252"/>
        <v>-1.2793161396313339</v>
      </c>
      <c r="AJ929" s="5">
        <f t="shared" si="253"/>
        <v>-1.2860369660903825</v>
      </c>
      <c r="AK929">
        <f t="shared" si="254"/>
        <v>4.516950829264761E-5</v>
      </c>
    </row>
    <row r="930" spans="1:37" x14ac:dyDescent="0.25">
      <c r="A930" s="1">
        <v>169.9499999999947</v>
      </c>
      <c r="B930">
        <v>-1.278390880114614</v>
      </c>
      <c r="D930">
        <f t="shared" si="242"/>
        <v>3.6958859373123286E-2</v>
      </c>
      <c r="E930">
        <f t="shared" si="240"/>
        <v>1.5220851709798035E-2</v>
      </c>
      <c r="G930">
        <f t="shared" si="255"/>
        <v>3.6958859373123286E-2</v>
      </c>
      <c r="H930" s="2">
        <f t="shared" si="256"/>
        <v>1.5220851709798035E-2</v>
      </c>
      <c r="L930" s="20">
        <f t="shared" si="243"/>
        <v>1.5227551480304413E-2</v>
      </c>
      <c r="M930">
        <f t="shared" si="244"/>
        <v>4.7224974273249183E-4</v>
      </c>
      <c r="P930" s="18">
        <f t="shared" si="245"/>
        <v>1.5220964555372892E-2</v>
      </c>
      <c r="Q930">
        <f t="shared" si="246"/>
        <v>1.2734123764736902E-14</v>
      </c>
      <c r="S930" s="21">
        <f t="shared" si="247"/>
        <v>-1.2783864868853723</v>
      </c>
      <c r="T930">
        <f t="shared" si="248"/>
        <v>1.9300463170375172E-11</v>
      </c>
      <c r="Z930" s="15">
        <f t="shared" si="249"/>
        <v>1.5047964586617946E-2</v>
      </c>
      <c r="AA930">
        <f t="shared" si="250"/>
        <v>2.9889957361487418E-8</v>
      </c>
      <c r="AB930" s="7">
        <v>2.7630000000000001E-7</v>
      </c>
      <c r="AC930" s="9">
        <v>2.7630000000000001E-7</v>
      </c>
      <c r="AD930" s="10">
        <v>5</v>
      </c>
      <c r="AF930" s="3">
        <f t="shared" si="241"/>
        <v>1.5054592675646017E-2</v>
      </c>
      <c r="AH930">
        <f t="shared" si="251"/>
        <v>169.9499999999947</v>
      </c>
      <c r="AI930">
        <f t="shared" si="252"/>
        <v>-1.278390880114614</v>
      </c>
      <c r="AJ930" s="5">
        <f t="shared" si="253"/>
        <v>-1.2851216071816369</v>
      </c>
      <c r="AK930">
        <f t="shared" si="254"/>
        <v>4.5302686850755153E-5</v>
      </c>
    </row>
    <row r="931" spans="1:37" x14ac:dyDescent="0.25">
      <c r="A931" s="1">
        <v>170.0499999999947</v>
      </c>
      <c r="B931">
        <v>-1.27746481428926</v>
      </c>
      <c r="D931">
        <f t="shared" si="242"/>
        <v>3.6998685730206392E-2</v>
      </c>
      <c r="E931">
        <f t="shared" si="240"/>
        <v>1.5244638866048255E-2</v>
      </c>
      <c r="G931">
        <f t="shared" si="255"/>
        <v>3.6998685730206392E-2</v>
      </c>
      <c r="H931" s="2">
        <f t="shared" si="256"/>
        <v>1.5244638866048255E-2</v>
      </c>
      <c r="L931" s="20">
        <f t="shared" si="243"/>
        <v>1.5251348952613597E-2</v>
      </c>
      <c r="M931">
        <f t="shared" si="244"/>
        <v>4.7294665691804017E-4</v>
      </c>
      <c r="P931" s="18">
        <f t="shared" si="245"/>
        <v>1.5244751887890691E-2</v>
      </c>
      <c r="Q931">
        <f t="shared" si="246"/>
        <v>1.2773936867480747E-14</v>
      </c>
      <c r="S931" s="21">
        <f t="shared" si="247"/>
        <v>-1.2774604141976855</v>
      </c>
      <c r="T931">
        <f t="shared" si="248"/>
        <v>1.9360805863371817E-11</v>
      </c>
      <c r="Z931" s="15">
        <f t="shared" si="249"/>
        <v>1.5071497258690059E-2</v>
      </c>
      <c r="AA931">
        <f t="shared" si="250"/>
        <v>2.9978016198579937E-8</v>
      </c>
      <c r="AB931" s="7">
        <v>2.7659999999999998E-7</v>
      </c>
      <c r="AC931" s="9">
        <v>2.7659999999999998E-7</v>
      </c>
      <c r="AD931" s="10">
        <v>5</v>
      </c>
      <c r="AF931" s="3">
        <f t="shared" si="241"/>
        <v>1.507813556664539E-2</v>
      </c>
      <c r="AH931">
        <f t="shared" si="251"/>
        <v>170.04999999999467</v>
      </c>
      <c r="AI931">
        <f t="shared" si="252"/>
        <v>-1.27746481428926</v>
      </c>
      <c r="AJ931" s="5">
        <f t="shared" si="253"/>
        <v>-1.2842054487658934</v>
      </c>
      <c r="AK931">
        <f t="shared" si="254"/>
        <v>4.5436153147579135E-5</v>
      </c>
    </row>
    <row r="932" spans="1:37" x14ac:dyDescent="0.25">
      <c r="A932" s="1">
        <v>170.14999999999469</v>
      </c>
      <c r="B932">
        <v>-1.2765379415353659</v>
      </c>
      <c r="D932">
        <f t="shared" si="242"/>
        <v>3.7038512087289505E-2</v>
      </c>
      <c r="E932">
        <f t="shared" si="240"/>
        <v>1.5268446749264893E-2</v>
      </c>
      <c r="G932">
        <f t="shared" si="255"/>
        <v>3.7038512087289505E-2</v>
      </c>
      <c r="H932" s="2">
        <f t="shared" si="256"/>
        <v>1.5268446749264893E-2</v>
      </c>
      <c r="L932" s="20">
        <f t="shared" si="243"/>
        <v>1.52751671603788E-2</v>
      </c>
      <c r="M932">
        <f t="shared" si="244"/>
        <v>4.7364318240768991E-4</v>
      </c>
      <c r="P932" s="18">
        <f t="shared" si="245"/>
        <v>1.5268559947528093E-2</v>
      </c>
      <c r="Q932">
        <f t="shared" si="246"/>
        <v>1.2813846791609214E-14</v>
      </c>
      <c r="S932" s="21">
        <f t="shared" si="247"/>
        <v>-1.2765335345754951</v>
      </c>
      <c r="T932">
        <f t="shared" si="248"/>
        <v>1.9421295302897117E-11</v>
      </c>
      <c r="Z932" s="15">
        <f t="shared" si="249"/>
        <v>1.5095050482969441E-2</v>
      </c>
      <c r="AA932">
        <f t="shared" si="250"/>
        <v>3.0066265165203295E-8</v>
      </c>
      <c r="AB932" s="7">
        <v>2.769E-7</v>
      </c>
      <c r="AC932" s="9">
        <v>2.769E-7</v>
      </c>
      <c r="AD932" s="10">
        <v>6</v>
      </c>
      <c r="AF932" s="3">
        <f t="shared" si="241"/>
        <v>1.5101699018301495E-2</v>
      </c>
      <c r="AH932">
        <f t="shared" si="251"/>
        <v>170.14999999999469</v>
      </c>
      <c r="AI932">
        <f t="shared" si="252"/>
        <v>-1.2765379415353659</v>
      </c>
      <c r="AJ932" s="5">
        <f t="shared" si="253"/>
        <v>-1.2832884902252171</v>
      </c>
      <c r="AK932">
        <f t="shared" si="254"/>
        <v>4.556990761405099E-5</v>
      </c>
    </row>
    <row r="933" spans="1:37" x14ac:dyDescent="0.25">
      <c r="A933" s="1">
        <v>170.24999999999471</v>
      </c>
      <c r="B933">
        <v>-1.275610261252055</v>
      </c>
      <c r="D933">
        <f t="shared" si="242"/>
        <v>3.7078338444372617E-2</v>
      </c>
      <c r="E933">
        <f t="shared" si="240"/>
        <v>1.5292275374882223E-2</v>
      </c>
      <c r="G933">
        <f t="shared" si="255"/>
        <v>3.7078338444372617E-2</v>
      </c>
      <c r="H933" s="2">
        <f t="shared" si="256"/>
        <v>1.5292275374882223E-2</v>
      </c>
      <c r="L933" s="20">
        <f t="shared" si="243"/>
        <v>1.5299006119036562E-2</v>
      </c>
      <c r="M933">
        <f t="shared" si="244"/>
        <v>4.74339316537428E-4</v>
      </c>
      <c r="P933" s="18">
        <f t="shared" si="245"/>
        <v>1.5292388749719473E-2</v>
      </c>
      <c r="Q933">
        <f t="shared" si="246"/>
        <v>1.2853853721301455E-14</v>
      </c>
      <c r="S933" s="21">
        <f t="shared" si="247"/>
        <v>-1.2756058474179199</v>
      </c>
      <c r="T933">
        <f t="shared" si="248"/>
        <v>1.948193177195534E-11</v>
      </c>
      <c r="Z933" s="15">
        <f t="shared" si="249"/>
        <v>1.5118624274844228E-2</v>
      </c>
      <c r="AA933">
        <f t="shared" si="250"/>
        <v>3.0154704544405961E-8</v>
      </c>
      <c r="AB933" s="7">
        <v>2.7720000000000002E-7</v>
      </c>
      <c r="AC933" s="9">
        <v>2.7720000000000002E-7</v>
      </c>
      <c r="AD933" s="10">
        <v>4</v>
      </c>
      <c r="AF933" s="3">
        <f t="shared" si="241"/>
        <v>1.5125283046004911E-2</v>
      </c>
      <c r="AH933">
        <f t="shared" si="251"/>
        <v>170.24999999999471</v>
      </c>
      <c r="AI933">
        <f t="shared" si="252"/>
        <v>-1.275610261252055</v>
      </c>
      <c r="AJ933" s="5">
        <f t="shared" si="253"/>
        <v>-1.2823707309605279</v>
      </c>
      <c r="AK933">
        <f t="shared" si="254"/>
        <v>4.5703950679179421E-5</v>
      </c>
    </row>
    <row r="934" spans="1:37" x14ac:dyDescent="0.25">
      <c r="A934" s="1">
        <v>170.34999999999471</v>
      </c>
      <c r="B934">
        <v>-1.274681772853512</v>
      </c>
      <c r="D934">
        <f t="shared" si="242"/>
        <v>3.711816480145573E-2</v>
      </c>
      <c r="E934">
        <f t="shared" si="240"/>
        <v>1.5316124757947637E-2</v>
      </c>
      <c r="G934">
        <f t="shared" si="255"/>
        <v>3.711816480145573E-2</v>
      </c>
      <c r="H934" s="2">
        <f t="shared" si="256"/>
        <v>1.5316124757947637E-2</v>
      </c>
      <c r="L934" s="20">
        <f t="shared" si="243"/>
        <v>1.5322865843646838E-2</v>
      </c>
      <c r="M934">
        <f t="shared" si="244"/>
        <v>4.7503505666026541E-4</v>
      </c>
      <c r="P934" s="18">
        <f t="shared" si="245"/>
        <v>1.5316238309512342E-2</v>
      </c>
      <c r="Q934">
        <f t="shared" si="246"/>
        <v>1.2893957846924187E-14</v>
      </c>
      <c r="S934" s="21">
        <f t="shared" si="247"/>
        <v>-1.2746773521391406</v>
      </c>
      <c r="T934">
        <f t="shared" si="248"/>
        <v>1.9542715553996365E-11</v>
      </c>
      <c r="Z934" s="15">
        <f t="shared" si="249"/>
        <v>1.514221864931975E-2</v>
      </c>
      <c r="AA934">
        <f t="shared" si="250"/>
        <v>3.0243334618094661E-8</v>
      </c>
      <c r="AB934" s="7">
        <v>2.7749999999999999E-7</v>
      </c>
      <c r="AC934" s="9">
        <v>2.7749999999999999E-7</v>
      </c>
      <c r="AD934" s="10">
        <v>5</v>
      </c>
      <c r="AF934" s="3">
        <f t="shared" si="241"/>
        <v>1.5148887664774735E-2</v>
      </c>
      <c r="AH934">
        <f t="shared" si="251"/>
        <v>170.34999999999471</v>
      </c>
      <c r="AI934">
        <f t="shared" si="252"/>
        <v>-1.274681772853512</v>
      </c>
      <c r="AJ934" s="5">
        <f t="shared" si="253"/>
        <v>-1.281452170387648</v>
      </c>
      <c r="AK934">
        <f t="shared" si="254"/>
        <v>4.5838282770234783E-5</v>
      </c>
    </row>
    <row r="935" spans="1:37" x14ac:dyDescent="0.25">
      <c r="A935" s="1">
        <v>170.4499999999947</v>
      </c>
      <c r="B935">
        <v>-1.273752475772312</v>
      </c>
      <c r="D935">
        <f t="shared" si="242"/>
        <v>3.7157991158538836E-2</v>
      </c>
      <c r="E935">
        <f t="shared" si="240"/>
        <v>1.5339994913036156E-2</v>
      </c>
      <c r="G935">
        <f t="shared" si="255"/>
        <v>3.7157991158538836E-2</v>
      </c>
      <c r="H935" s="2">
        <f t="shared" si="256"/>
        <v>1.5339994913036156E-2</v>
      </c>
      <c r="L935" s="20">
        <f t="shared" si="243"/>
        <v>1.5346746348786411E-2</v>
      </c>
      <c r="M935">
        <f t="shared" si="244"/>
        <v>4.7573040015095209E-4</v>
      </c>
      <c r="P935" s="18">
        <f t="shared" si="245"/>
        <v>1.5340108641481824E-2</v>
      </c>
      <c r="Q935">
        <f t="shared" si="246"/>
        <v>1.2934159354029909E-14</v>
      </c>
      <c r="S935" s="21">
        <f t="shared" si="247"/>
        <v>-1.273748048171728</v>
      </c>
      <c r="T935">
        <f t="shared" si="248"/>
        <v>1.9603646930949923E-11</v>
      </c>
      <c r="Z935" s="15">
        <f t="shared" si="249"/>
        <v>1.5165833620935043E-2</v>
      </c>
      <c r="AA935">
        <f t="shared" si="250"/>
        <v>3.0332155666329271E-8</v>
      </c>
      <c r="AB935" s="7">
        <v>2.7780000000000001E-7</v>
      </c>
      <c r="AC935" s="9">
        <v>2.7780000000000001E-7</v>
      </c>
      <c r="AD935" s="10">
        <v>6</v>
      </c>
      <c r="AF935" s="3">
        <f t="shared" si="241"/>
        <v>1.5172512889150447E-2</v>
      </c>
      <c r="AH935">
        <f t="shared" si="251"/>
        <v>170.4499999999947</v>
      </c>
      <c r="AI935">
        <f t="shared" si="252"/>
        <v>-1.273752475772312</v>
      </c>
      <c r="AJ935" s="5">
        <f t="shared" si="253"/>
        <v>-1.2805328079405531</v>
      </c>
      <c r="AK935">
        <f t="shared" si="254"/>
        <v>4.597290431168564E-5</v>
      </c>
    </row>
    <row r="936" spans="1:37" x14ac:dyDescent="0.25">
      <c r="A936" s="1">
        <v>170.5499999999947</v>
      </c>
      <c r="B936">
        <v>-1.272822369451873</v>
      </c>
      <c r="D936">
        <f t="shared" si="242"/>
        <v>3.7197817515621942E-2</v>
      </c>
      <c r="E936">
        <f t="shared" si="240"/>
        <v>1.536388585444428E-2</v>
      </c>
      <c r="G936">
        <f t="shared" si="255"/>
        <v>3.7197817515621942E-2</v>
      </c>
      <c r="H936" s="2">
        <f t="shared" si="256"/>
        <v>1.536388585444428E-2</v>
      </c>
      <c r="L936" s="20">
        <f t="shared" si="243"/>
        <v>1.5370647648754954E-2</v>
      </c>
      <c r="M936">
        <f t="shared" si="244"/>
        <v>4.7642534439706625E-4</v>
      </c>
      <c r="P936" s="18">
        <f t="shared" si="245"/>
        <v>1.5363999759924526E-2</v>
      </c>
      <c r="Q936">
        <f t="shared" si="246"/>
        <v>1.2974458430035577E-14</v>
      </c>
      <c r="S936" s="21">
        <f t="shared" si="247"/>
        <v>-1.272817934959096</v>
      </c>
      <c r="T936">
        <f t="shared" si="248"/>
        <v>1.9664726189118741E-11</v>
      </c>
      <c r="Z936" s="15">
        <f t="shared" si="249"/>
        <v>1.5189469203953809E-2</v>
      </c>
      <c r="AA936">
        <f t="shared" si="250"/>
        <v>3.0421167968315004E-8</v>
      </c>
      <c r="AB936" s="7">
        <v>2.7809999999999998E-7</v>
      </c>
      <c r="AC936" s="9">
        <v>2.7809999999999998E-7</v>
      </c>
      <c r="AD936" s="10">
        <v>4</v>
      </c>
      <c r="AF936" s="3">
        <f t="shared" si="241"/>
        <v>1.5196158733400189E-2</v>
      </c>
      <c r="AH936">
        <f t="shared" si="251"/>
        <v>170.5499999999947</v>
      </c>
      <c r="AI936">
        <f t="shared" si="252"/>
        <v>-1.272822369451873</v>
      </c>
      <c r="AJ936" s="5">
        <f t="shared" si="253"/>
        <v>-1.2796126430639385</v>
      </c>
      <c r="AK936">
        <f t="shared" si="254"/>
        <v>4.6107815726713361E-5</v>
      </c>
    </row>
    <row r="937" spans="1:37" x14ac:dyDescent="0.25">
      <c r="A937" s="1">
        <v>170.64999999999469</v>
      </c>
      <c r="B937">
        <v>-1.271891453354371</v>
      </c>
      <c r="D937">
        <f t="shared" si="242"/>
        <v>3.7237643872705048E-2</v>
      </c>
      <c r="E937">
        <f t="shared" si="240"/>
        <v>1.538779759598669E-2</v>
      </c>
      <c r="G937">
        <f t="shared" si="255"/>
        <v>3.7237643872705048E-2</v>
      </c>
      <c r="H937" s="2">
        <f t="shared" si="256"/>
        <v>1.538779759598669E-2</v>
      </c>
      <c r="L937" s="20">
        <f t="shared" si="243"/>
        <v>1.5394569757376075E-2</v>
      </c>
      <c r="M937">
        <f t="shared" si="244"/>
        <v>4.7711988680775459E-4</v>
      </c>
      <c r="P937" s="18">
        <f t="shared" si="245"/>
        <v>1.5387911678655228E-2</v>
      </c>
      <c r="Q937">
        <f t="shared" si="246"/>
        <v>1.3014855260672972E-14</v>
      </c>
      <c r="S937" s="21">
        <f t="shared" si="247"/>
        <v>-1.2718870119634167</v>
      </c>
      <c r="T937">
        <f t="shared" si="248"/>
        <v>1.972595360934778E-11</v>
      </c>
      <c r="Z937" s="15">
        <f t="shared" si="249"/>
        <v>1.5213125412162576E-2</v>
      </c>
      <c r="AA937">
        <f t="shared" si="250"/>
        <v>3.0510371801885293E-8</v>
      </c>
      <c r="AB937" s="7">
        <v>2.784E-7</v>
      </c>
      <c r="AC937" s="9">
        <v>2.784E-7</v>
      </c>
      <c r="AD937" s="10">
        <v>5</v>
      </c>
      <c r="AF937" s="3">
        <f t="shared" si="241"/>
        <v>1.5219825211317595E-2</v>
      </c>
      <c r="AH937">
        <f t="shared" si="251"/>
        <v>170.64999999999469</v>
      </c>
      <c r="AI937">
        <f t="shared" si="252"/>
        <v>-1.271891453354371</v>
      </c>
      <c r="AJ937" s="5">
        <f t="shared" si="253"/>
        <v>-1.278691675221076</v>
      </c>
      <c r="AK937">
        <f t="shared" si="254"/>
        <v>4.6243017436411816E-5</v>
      </c>
    </row>
    <row r="938" spans="1:37" x14ac:dyDescent="0.25">
      <c r="A938" s="1">
        <v>170.74999999999471</v>
      </c>
      <c r="B938">
        <v>-1.270959726960484</v>
      </c>
      <c r="D938">
        <f t="shared" si="242"/>
        <v>3.7277470229788168E-2</v>
      </c>
      <c r="E938">
        <f t="shared" si="240"/>
        <v>1.5411730151002822E-2</v>
      </c>
      <c r="G938">
        <f t="shared" si="255"/>
        <v>3.7277470229788168E-2</v>
      </c>
      <c r="H938" s="2">
        <f t="shared" si="256"/>
        <v>1.5411730151002822E-2</v>
      </c>
      <c r="L938" s="20">
        <f t="shared" si="243"/>
        <v>1.541851268798311E-2</v>
      </c>
      <c r="M938">
        <f t="shared" si="244"/>
        <v>4.7781402481443622E-4</v>
      </c>
      <c r="P938" s="18">
        <f t="shared" si="245"/>
        <v>1.5411844411013459E-2</v>
      </c>
      <c r="Q938">
        <f t="shared" si="246"/>
        <v>1.3055350030766485E-14</v>
      </c>
      <c r="S938" s="21">
        <f t="shared" si="247"/>
        <v>-1.2709552786653644</v>
      </c>
      <c r="T938">
        <f t="shared" si="248"/>
        <v>1.9787329470929652E-11</v>
      </c>
      <c r="Z938" s="15">
        <f t="shared" si="249"/>
        <v>1.5236802258878246E-2</v>
      </c>
      <c r="AA938">
        <f t="shared" si="250"/>
        <v>3.0599767443147181E-8</v>
      </c>
      <c r="AB938" s="7">
        <v>2.7869999999999997E-7</v>
      </c>
      <c r="AC938" s="9">
        <v>2.7869999999999997E-7</v>
      </c>
      <c r="AD938" s="10">
        <v>5</v>
      </c>
      <c r="AF938" s="3">
        <f t="shared" si="241"/>
        <v>1.5243512336216458E-2</v>
      </c>
      <c r="AH938">
        <f t="shared" si="251"/>
        <v>170.74999999999471</v>
      </c>
      <c r="AI938">
        <f t="shared" si="252"/>
        <v>-1.270959726960484</v>
      </c>
      <c r="AJ938" s="5">
        <f t="shared" si="253"/>
        <v>-1.2777699038935206</v>
      </c>
      <c r="AK938">
        <f t="shared" si="254"/>
        <v>4.6378509859264457E-5</v>
      </c>
    </row>
    <row r="939" spans="1:37" x14ac:dyDescent="0.25">
      <c r="A939" s="1">
        <v>170.84999999999471</v>
      </c>
      <c r="B939">
        <v>-1.2700271897637521</v>
      </c>
      <c r="D939">
        <f t="shared" si="242"/>
        <v>3.7317296586871274E-2</v>
      </c>
      <c r="E939">
        <f t="shared" si="240"/>
        <v>1.5435683532501727E-2</v>
      </c>
      <c r="G939">
        <f t="shared" si="255"/>
        <v>3.7317296586871274E-2</v>
      </c>
      <c r="H939" s="2">
        <f t="shared" si="256"/>
        <v>1.5435683532501727E-2</v>
      </c>
      <c r="L939" s="20">
        <f t="shared" si="243"/>
        <v>1.5442476453603859E-2</v>
      </c>
      <c r="M939">
        <f t="shared" si="244"/>
        <v>4.7850775586280142E-4</v>
      </c>
      <c r="P939" s="18">
        <f t="shared" si="245"/>
        <v>1.5435797970008377E-2</v>
      </c>
      <c r="Q939">
        <f t="shared" si="246"/>
        <v>1.3095942928194538E-14</v>
      </c>
      <c r="S939" s="21">
        <f t="shared" si="247"/>
        <v>-1.2700227345584754</v>
      </c>
      <c r="T939">
        <f t="shared" si="248"/>
        <v>1.984885405752526E-11</v>
      </c>
      <c r="Z939" s="15">
        <f t="shared" si="249"/>
        <v>1.5260499757091317E-2</v>
      </c>
      <c r="AA939">
        <f t="shared" si="250"/>
        <v>3.0689355167045017E-8</v>
      </c>
      <c r="AB939" s="7">
        <v>2.79E-7</v>
      </c>
      <c r="AC939" s="9">
        <v>2.79E-7</v>
      </c>
      <c r="AD939" s="10">
        <v>5</v>
      </c>
      <c r="AF939" s="3">
        <f t="shared" si="241"/>
        <v>1.5267220121103708E-2</v>
      </c>
      <c r="AH939">
        <f t="shared" si="251"/>
        <v>170.84999999999471</v>
      </c>
      <c r="AI939">
        <f t="shared" si="252"/>
        <v>-1.2700271897637521</v>
      </c>
      <c r="AJ939" s="5">
        <f t="shared" si="253"/>
        <v>-1.2768473285755353</v>
      </c>
      <c r="AK939">
        <f t="shared" si="254"/>
        <v>4.651429341199193E-5</v>
      </c>
    </row>
    <row r="940" spans="1:37" x14ac:dyDescent="0.25">
      <c r="A940" s="1">
        <v>170.9499999999947</v>
      </c>
      <c r="B940">
        <v>-1.269093841274852</v>
      </c>
      <c r="D940">
        <f t="shared" si="242"/>
        <v>3.7357122943954379E-2</v>
      </c>
      <c r="E940">
        <f t="shared" si="240"/>
        <v>1.5459657753052284E-2</v>
      </c>
      <c r="G940">
        <f t="shared" si="255"/>
        <v>3.7357122943954379E-2</v>
      </c>
      <c r="H940" s="2">
        <f t="shared" si="256"/>
        <v>1.5459657753052284E-2</v>
      </c>
      <c r="L940" s="20">
        <f t="shared" si="243"/>
        <v>1.5466461066804271E-2</v>
      </c>
      <c r="M940">
        <f t="shared" si="244"/>
        <v>4.7920107741971312E-4</v>
      </c>
      <c r="P940" s="18">
        <f t="shared" si="245"/>
        <v>1.5459772368208939E-2</v>
      </c>
      <c r="Q940">
        <f t="shared" si="246"/>
        <v>1.313663413516311E-14</v>
      </c>
      <c r="S940" s="21">
        <f t="shared" si="247"/>
        <v>-1.2690893791534226</v>
      </c>
      <c r="T940">
        <f t="shared" si="248"/>
        <v>1.9910527651250194E-11</v>
      </c>
      <c r="Z940" s="15">
        <f t="shared" si="249"/>
        <v>1.5284217919357079E-2</v>
      </c>
      <c r="AA940">
        <f t="shared" si="250"/>
        <v>3.0779135247000956E-8</v>
      </c>
      <c r="AB940" s="7">
        <v>2.7930000000000002E-7</v>
      </c>
      <c r="AC940" s="9">
        <v>2.7930000000000002E-7</v>
      </c>
      <c r="AD940" s="10">
        <v>6</v>
      </c>
      <c r="AF940" s="3">
        <f t="shared" si="241"/>
        <v>1.5290948578531971E-2</v>
      </c>
      <c r="AH940">
        <f t="shared" si="251"/>
        <v>170.9499999999947</v>
      </c>
      <c r="AI940">
        <f t="shared" si="252"/>
        <v>-1.269093841274852</v>
      </c>
      <c r="AJ940" s="5">
        <f t="shared" si="253"/>
        <v>-1.2759239487783258</v>
      </c>
      <c r="AK940">
        <f t="shared" si="254"/>
        <v>4.6650368509009002E-5</v>
      </c>
    </row>
    <row r="941" spans="1:37" x14ac:dyDescent="0.25">
      <c r="A941" s="1">
        <v>171.0499999999947</v>
      </c>
      <c r="B941">
        <v>-1.2681596810200659</v>
      </c>
      <c r="D941">
        <f t="shared" si="242"/>
        <v>3.7396949301037485E-2</v>
      </c>
      <c r="E941">
        <f t="shared" si="240"/>
        <v>1.5483652824822529E-2</v>
      </c>
      <c r="G941">
        <f t="shared" si="255"/>
        <v>3.7396949301037485E-2</v>
      </c>
      <c r="H941" s="2">
        <f t="shared" si="256"/>
        <v>1.5483652824822529E-2</v>
      </c>
      <c r="L941" s="20">
        <f t="shared" si="243"/>
        <v>1.5490466539755943E-2</v>
      </c>
      <c r="M941">
        <f t="shared" si="244"/>
        <v>4.7989398697032541E-4</v>
      </c>
      <c r="P941" s="18">
        <f t="shared" si="245"/>
        <v>1.548376761778327E-2</v>
      </c>
      <c r="Q941">
        <f t="shared" si="246"/>
        <v>1.3177423835726897E-14</v>
      </c>
      <c r="S941" s="21">
        <f t="shared" si="247"/>
        <v>-1.2681552119764856</v>
      </c>
      <c r="T941">
        <f t="shared" si="248"/>
        <v>1.9972350522736571E-11</v>
      </c>
      <c r="Z941" s="15">
        <f t="shared" si="249"/>
        <v>1.5307956757832697E-2</v>
      </c>
      <c r="AA941">
        <f t="shared" si="250"/>
        <v>3.0869107955695384E-8</v>
      </c>
      <c r="AB941" s="7">
        <v>2.7959999999999999E-7</v>
      </c>
      <c r="AC941" s="9">
        <v>2.7959999999999999E-7</v>
      </c>
      <c r="AD941" s="10">
        <v>4</v>
      </c>
      <c r="AF941" s="3">
        <f t="shared" si="241"/>
        <v>1.5314697720664405E-2</v>
      </c>
      <c r="AH941">
        <f t="shared" si="251"/>
        <v>171.0499999999947</v>
      </c>
      <c r="AI941">
        <f t="shared" si="252"/>
        <v>-1.2681596810200659</v>
      </c>
      <c r="AJ941" s="5">
        <f t="shared" si="253"/>
        <v>-1.274999764028597</v>
      </c>
      <c r="AK941">
        <f t="shared" si="254"/>
        <v>4.6786735563596099E-5</v>
      </c>
    </row>
    <row r="942" spans="1:37" x14ac:dyDescent="0.25">
      <c r="A942" s="1">
        <v>171.14999999999469</v>
      </c>
      <c r="B942">
        <v>-1.267224708535039</v>
      </c>
      <c r="D942">
        <f t="shared" si="242"/>
        <v>3.7436775658120598E-2</v>
      </c>
      <c r="E942">
        <f t="shared" si="240"/>
        <v>1.5507668759739995E-2</v>
      </c>
      <c r="G942">
        <f t="shared" si="255"/>
        <v>3.7436775658120598E-2</v>
      </c>
      <c r="H942" s="2">
        <f t="shared" si="256"/>
        <v>1.5507668759739995E-2</v>
      </c>
      <c r="L942" s="20">
        <f t="shared" si="243"/>
        <v>1.5514492884388886E-2</v>
      </c>
      <c r="M942">
        <f t="shared" si="244"/>
        <v>4.8058648201145416E-4</v>
      </c>
      <c r="P942" s="18">
        <f t="shared" si="245"/>
        <v>1.5507783730659001E-2</v>
      </c>
      <c r="Q942">
        <f t="shared" si="246"/>
        <v>1.321831221699856E-14</v>
      </c>
      <c r="S942" s="21">
        <f t="shared" si="247"/>
        <v>-1.2672202325633053</v>
      </c>
      <c r="T942">
        <f t="shared" si="248"/>
        <v>2.0034322960857146E-11</v>
      </c>
      <c r="Z942" s="15">
        <f t="shared" si="249"/>
        <v>1.5331716284440855E-2</v>
      </c>
      <c r="AA942">
        <f t="shared" si="250"/>
        <v>3.0959273563894606E-8</v>
      </c>
      <c r="AB942" s="7">
        <v>2.7990000000000001E-7</v>
      </c>
      <c r="AC942" s="9">
        <v>2.7990000000000001E-7</v>
      </c>
      <c r="AD942" s="10">
        <v>5</v>
      </c>
      <c r="AF942" s="3">
        <f t="shared" si="241"/>
        <v>1.5338467559422808E-2</v>
      </c>
      <c r="AH942">
        <f t="shared" si="251"/>
        <v>171.14999999999469</v>
      </c>
      <c r="AI942">
        <f t="shared" si="252"/>
        <v>-1.267224708535039</v>
      </c>
      <c r="AJ942" s="5">
        <f t="shared" si="253"/>
        <v>-1.2740747738621829</v>
      </c>
      <c r="AK942">
        <f t="shared" si="254"/>
        <v>4.6923394986139605E-5</v>
      </c>
    </row>
    <row r="943" spans="1:37" x14ac:dyDescent="0.25">
      <c r="A943" s="1">
        <v>171.24999999999471</v>
      </c>
      <c r="B943">
        <v>-1.266288923382163</v>
      </c>
      <c r="D943">
        <f t="shared" si="242"/>
        <v>3.7476602015203711E-2</v>
      </c>
      <c r="E943">
        <f t="shared" si="240"/>
        <v>1.5531705569045193E-2</v>
      </c>
      <c r="G943">
        <f t="shared" si="255"/>
        <v>3.7476602015203711E-2</v>
      </c>
      <c r="H943" s="2">
        <f t="shared" si="256"/>
        <v>1.5531705569045193E-2</v>
      </c>
      <c r="L943" s="20">
        <f t="shared" si="243"/>
        <v>1.5538540111947441E-2</v>
      </c>
      <c r="M943">
        <f t="shared" si="244"/>
        <v>4.812785600711041E-4</v>
      </c>
      <c r="P943" s="18">
        <f t="shared" si="245"/>
        <v>1.5531820718076709E-2</v>
      </c>
      <c r="Q943">
        <f t="shared" si="246"/>
        <v>1.3259299459183032E-14</v>
      </c>
      <c r="S943" s="21">
        <f t="shared" si="247"/>
        <v>-1.266284440476271</v>
      </c>
      <c r="T943">
        <f t="shared" si="248"/>
        <v>2.00964452370296E-11</v>
      </c>
      <c r="Z943" s="15">
        <f t="shared" si="249"/>
        <v>1.5355496510422117E-2</v>
      </c>
      <c r="AA943">
        <f t="shared" si="250"/>
        <v>3.1049632340830367E-8</v>
      </c>
      <c r="AB943" s="7">
        <v>2.8019999999999998E-7</v>
      </c>
      <c r="AC943" s="9">
        <v>2.8019999999999998E-7</v>
      </c>
      <c r="AD943" s="10">
        <v>4</v>
      </c>
      <c r="AF943" s="3">
        <f t="shared" si="241"/>
        <v>1.5362258106053295E-2</v>
      </c>
      <c r="AH943">
        <f t="shared" si="251"/>
        <v>171.24999999999471</v>
      </c>
      <c r="AI943">
        <f t="shared" si="252"/>
        <v>-1.266288923382163</v>
      </c>
      <c r="AJ943" s="5">
        <f t="shared" si="253"/>
        <v>-1.2731489778414735</v>
      </c>
      <c r="AK943">
        <f t="shared" si="254"/>
        <v>4.706034718470564E-5</v>
      </c>
    </row>
    <row r="944" spans="1:37" x14ac:dyDescent="0.25">
      <c r="A944" s="1">
        <v>171.34999999999471</v>
      </c>
      <c r="B944">
        <v>-1.26535232513281</v>
      </c>
      <c r="D944">
        <f t="shared" si="242"/>
        <v>3.7516428372286817E-2</v>
      </c>
      <c r="E944">
        <f t="shared" si="240"/>
        <v>1.555576326374797E-2</v>
      </c>
      <c r="G944">
        <f t="shared" si="255"/>
        <v>3.7516428372286817E-2</v>
      </c>
      <c r="H944" s="2">
        <f t="shared" si="256"/>
        <v>1.555576326374797E-2</v>
      </c>
      <c r="L944" s="20">
        <f t="shared" si="243"/>
        <v>1.5562608233452124E-2</v>
      </c>
      <c r="M944">
        <f t="shared" si="244"/>
        <v>4.8197021868830371E-4</v>
      </c>
      <c r="P944" s="18">
        <f t="shared" si="245"/>
        <v>1.5555878591046341E-2</v>
      </c>
      <c r="Q944">
        <f t="shared" si="246"/>
        <v>1.3300385749526432E-14</v>
      </c>
      <c r="S944" s="21">
        <f t="shared" si="247"/>
        <v>-1.2653478352867507</v>
      </c>
      <c r="T944">
        <f t="shared" si="248"/>
        <v>2.0158717636980645E-11</v>
      </c>
      <c r="Z944" s="15">
        <f t="shared" si="249"/>
        <v>1.5379297446789675E-2</v>
      </c>
      <c r="AA944">
        <f t="shared" si="250"/>
        <v>3.1140184554758497E-8</v>
      </c>
      <c r="AB944" s="7">
        <v>2.805E-7</v>
      </c>
      <c r="AC944" s="9">
        <v>2.805E-7</v>
      </c>
      <c r="AD944" s="10">
        <v>6</v>
      </c>
      <c r="AF944" s="3">
        <f t="shared" si="241"/>
        <v>1.538606937158038E-2</v>
      </c>
      <c r="AH944">
        <f t="shared" si="251"/>
        <v>171.34999999999468</v>
      </c>
      <c r="AI944">
        <f t="shared" si="252"/>
        <v>-1.26535232513281</v>
      </c>
      <c r="AJ944" s="5">
        <f t="shared" si="253"/>
        <v>-1.2722223755377109</v>
      </c>
      <c r="AK944">
        <f t="shared" si="254"/>
        <v>4.7197592565878353E-5</v>
      </c>
    </row>
    <row r="945" spans="1:37" x14ac:dyDescent="0.25">
      <c r="A945" s="1">
        <v>171.44999999999459</v>
      </c>
      <c r="B945">
        <v>-1.2644149133738549</v>
      </c>
      <c r="D945">
        <f t="shared" si="242"/>
        <v>3.7556254729369881E-2</v>
      </c>
      <c r="E945">
        <f t="shared" si="240"/>
        <v>1.5579841854459956E-2</v>
      </c>
      <c r="G945">
        <f t="shared" si="255"/>
        <v>3.7556254729369881E-2</v>
      </c>
      <c r="H945" s="2">
        <f t="shared" si="256"/>
        <v>1.5579841854459956E-2</v>
      </c>
      <c r="L945" s="20">
        <f t="shared" si="243"/>
        <v>1.558669725951134E-2</v>
      </c>
      <c r="M945">
        <f t="shared" si="244"/>
        <v>4.8266145542141727E-4</v>
      </c>
      <c r="P945" s="18">
        <f t="shared" si="245"/>
        <v>1.5579957360179584E-2</v>
      </c>
      <c r="Q945">
        <f t="shared" si="246"/>
        <v>1.3341571266739991E-14</v>
      </c>
      <c r="S945" s="21">
        <f t="shared" si="247"/>
        <v>-1.2644104165816175</v>
      </c>
      <c r="T945">
        <f t="shared" si="248"/>
        <v>2.0221140426905686E-11</v>
      </c>
      <c r="Z945" s="15">
        <f t="shared" si="249"/>
        <v>1.5403119104162588E-2</v>
      </c>
      <c r="AA945">
        <f t="shared" si="250"/>
        <v>3.1230930472665998E-8</v>
      </c>
      <c r="AB945" s="7">
        <v>2.8080000000000003E-7</v>
      </c>
      <c r="AC945" s="9">
        <v>2.8080000000000003E-7</v>
      </c>
      <c r="AD945" s="10">
        <v>6</v>
      </c>
      <c r="AF945" s="3">
        <f t="shared" si="241"/>
        <v>1.5409901366620016E-2</v>
      </c>
      <c r="AH945">
        <f t="shared" si="251"/>
        <v>171.44999999999459</v>
      </c>
      <c r="AI945">
        <f t="shared" si="252"/>
        <v>-1.2644149133738549</v>
      </c>
      <c r="AJ945" s="5">
        <f t="shared" si="253"/>
        <v>-1.27129496653748</v>
      </c>
      <c r="AK945">
        <f t="shared" si="254"/>
        <v>4.7335131534307128E-5</v>
      </c>
    </row>
    <row r="946" spans="1:37" x14ac:dyDescent="0.25">
      <c r="A946" s="1">
        <v>171.54999999999461</v>
      </c>
      <c r="B946">
        <v>-1.263476687708305</v>
      </c>
      <c r="D946">
        <f t="shared" si="242"/>
        <v>3.7596081086453001E-2</v>
      </c>
      <c r="E946">
        <f t="shared" si="240"/>
        <v>1.5603941351378407E-2</v>
      </c>
      <c r="G946">
        <f t="shared" si="255"/>
        <v>3.7596081086453001E-2</v>
      </c>
      <c r="H946" s="2">
        <f t="shared" si="256"/>
        <v>1.5603941351378407E-2</v>
      </c>
      <c r="L946" s="20">
        <f t="shared" si="243"/>
        <v>1.5610807200324928E-2</v>
      </c>
      <c r="M946">
        <f t="shared" si="244"/>
        <v>4.8335226784806501E-4</v>
      </c>
      <c r="P946" s="18">
        <f t="shared" si="245"/>
        <v>1.5604057035673772E-2</v>
      </c>
      <c r="Q946">
        <f t="shared" si="246"/>
        <v>1.3382856194177095E-14</v>
      </c>
      <c r="S946" s="21">
        <f t="shared" si="247"/>
        <v>-1.263472183963875</v>
      </c>
      <c r="T946">
        <f t="shared" si="248"/>
        <v>2.028371389131615E-11</v>
      </c>
      <c r="Z946" s="15">
        <f t="shared" si="249"/>
        <v>1.5426961492752245E-2</v>
      </c>
      <c r="AA946">
        <f t="shared" si="250"/>
        <v>3.1321870359336363E-8</v>
      </c>
      <c r="AB946" s="7">
        <v>2.811E-7</v>
      </c>
      <c r="AC946" s="9">
        <v>2.811E-7</v>
      </c>
      <c r="AD946" s="10">
        <v>4</v>
      </c>
      <c r="AF946" s="3">
        <f t="shared" si="241"/>
        <v>1.5433754101383812E-2</v>
      </c>
      <c r="AH946">
        <f t="shared" si="251"/>
        <v>171.54999999999461</v>
      </c>
      <c r="AI946">
        <f t="shared" si="252"/>
        <v>-1.263476687708305</v>
      </c>
      <c r="AJ946" s="5">
        <f t="shared" si="253"/>
        <v>-1.2703667504432385</v>
      </c>
      <c r="AK946">
        <f t="shared" si="254"/>
        <v>4.7472964491319759E-5</v>
      </c>
    </row>
    <row r="947" spans="1:37" x14ac:dyDescent="0.25">
      <c r="A947" s="1">
        <v>171.64999999999461</v>
      </c>
      <c r="B947">
        <v>-1.262537647758663</v>
      </c>
      <c r="D947">
        <f t="shared" si="242"/>
        <v>3.7635907443536107E-2</v>
      </c>
      <c r="E947">
        <f t="shared" si="240"/>
        <v>1.5628061764199813E-2</v>
      </c>
      <c r="G947">
        <f t="shared" si="255"/>
        <v>3.7635907443536107E-2</v>
      </c>
      <c r="H947" s="2">
        <f t="shared" si="256"/>
        <v>1.5628061764199813E-2</v>
      </c>
      <c r="L947" s="20">
        <f t="shared" si="243"/>
        <v>1.5634938065588244E-2</v>
      </c>
      <c r="M947">
        <f t="shared" si="244"/>
        <v>4.8404265356939957E-4</v>
      </c>
      <c r="P947" s="18">
        <f t="shared" si="245"/>
        <v>1.562817762722548E-2</v>
      </c>
      <c r="Q947">
        <f t="shared" si="246"/>
        <v>1.342424071665173E-14</v>
      </c>
      <c r="S947" s="21">
        <f t="shared" si="247"/>
        <v>-1.2625331370560231</v>
      </c>
      <c r="T947">
        <f t="shared" si="248"/>
        <v>2.034643830513459E-11</v>
      </c>
      <c r="Z947" s="15">
        <f t="shared" si="249"/>
        <v>1.545082462227132E-2</v>
      </c>
      <c r="AA947">
        <f t="shared" si="250"/>
        <v>3.1413004478980945E-8</v>
      </c>
      <c r="AB947" s="7">
        <v>2.8140000000000002E-7</v>
      </c>
      <c r="AC947" s="9">
        <v>2.8140000000000002E-7</v>
      </c>
      <c r="AD947" s="10">
        <v>4</v>
      </c>
      <c r="AF947" s="3">
        <f t="shared" si="241"/>
        <v>1.5457627585586442E-2</v>
      </c>
      <c r="AH947">
        <f t="shared" si="251"/>
        <v>171.64999999999461</v>
      </c>
      <c r="AI947">
        <f t="shared" si="252"/>
        <v>-1.2625376477586627</v>
      </c>
      <c r="AJ947" s="5">
        <f t="shared" si="253"/>
        <v>-1.2694377268768586</v>
      </c>
      <c r="AK947">
        <f t="shared" si="254"/>
        <v>4.7611091837363122E-5</v>
      </c>
    </row>
    <row r="948" spans="1:37" x14ac:dyDescent="0.25">
      <c r="A948" s="1">
        <v>171.7499999999946</v>
      </c>
      <c r="B948">
        <v>-1.2615977931526321</v>
      </c>
      <c r="D948">
        <f t="shared" si="242"/>
        <v>3.7675733800619213E-2</v>
      </c>
      <c r="E948">
        <f t="shared" si="240"/>
        <v>1.5652203102487074E-2</v>
      </c>
      <c r="G948">
        <f t="shared" si="255"/>
        <v>3.7675733800619213E-2</v>
      </c>
      <c r="H948" s="2">
        <f t="shared" si="256"/>
        <v>1.5652203102487074E-2</v>
      </c>
      <c r="L948" s="20">
        <f t="shared" si="243"/>
        <v>1.5659089864882958E-2</v>
      </c>
      <c r="M948">
        <f t="shared" si="244"/>
        <v>4.8473261019299198E-4</v>
      </c>
      <c r="P948" s="18">
        <f t="shared" si="245"/>
        <v>1.5652319144397658E-2</v>
      </c>
      <c r="Q948">
        <f t="shared" si="246"/>
        <v>1.3465725011993409E-14</v>
      </c>
      <c r="S948" s="21">
        <f t="shared" si="247"/>
        <v>-1.2615932754857631</v>
      </c>
      <c r="T948">
        <f t="shared" si="248"/>
        <v>2.0409313939636565E-11</v>
      </c>
      <c r="Z948" s="15">
        <f t="shared" si="249"/>
        <v>1.5474708502304146E-2</v>
      </c>
      <c r="AA948">
        <f t="shared" si="250"/>
        <v>3.1504333094097438E-8</v>
      </c>
      <c r="AB948" s="7">
        <v>2.8169999999999999E-7</v>
      </c>
      <c r="AC948" s="9">
        <v>2.8169999999999999E-7</v>
      </c>
      <c r="AD948" s="10">
        <v>6</v>
      </c>
      <c r="AF948" s="3">
        <f t="shared" si="241"/>
        <v>1.5481521828829337E-2</v>
      </c>
      <c r="AH948">
        <f t="shared" si="251"/>
        <v>171.7499999999946</v>
      </c>
      <c r="AI948">
        <f t="shared" si="252"/>
        <v>-1.2615977931526321</v>
      </c>
      <c r="AJ948" s="5">
        <f t="shared" si="253"/>
        <v>-1.2685078954652096</v>
      </c>
      <c r="AK948">
        <f t="shared" si="254"/>
        <v>4.7749513970288814E-5</v>
      </c>
    </row>
    <row r="949" spans="1:37" x14ac:dyDescent="0.25">
      <c r="A949" s="1">
        <v>171.84999999999459</v>
      </c>
      <c r="B949">
        <v>-1.2606571235439361</v>
      </c>
      <c r="D949">
        <f t="shared" si="242"/>
        <v>3.7715560157702319E-2</v>
      </c>
      <c r="E949">
        <f t="shared" si="240"/>
        <v>1.5676365375134733E-2</v>
      </c>
      <c r="G949">
        <f t="shared" si="255"/>
        <v>3.7715560157702319E-2</v>
      </c>
      <c r="H949" s="2">
        <f t="shared" si="256"/>
        <v>1.5676365375134733E-2</v>
      </c>
      <c r="L949" s="20">
        <f t="shared" si="243"/>
        <v>1.56832626070873E-2</v>
      </c>
      <c r="M949">
        <f t="shared" si="244"/>
        <v>4.8542213535883655E-4</v>
      </c>
      <c r="P949" s="18">
        <f t="shared" si="245"/>
        <v>1.5676481596084927E-2</v>
      </c>
      <c r="Q949">
        <f t="shared" si="246"/>
        <v>1.3507309263894635E-14</v>
      </c>
      <c r="S949" s="21">
        <f t="shared" si="247"/>
        <v>-1.2606525989068156</v>
      </c>
      <c r="T949">
        <f t="shared" si="248"/>
        <v>2.0472341072466714E-11</v>
      </c>
      <c r="Z949" s="15">
        <f t="shared" si="249"/>
        <v>1.5498613141770701E-2</v>
      </c>
      <c r="AA949">
        <f t="shared" si="250"/>
        <v>3.1595856465901553E-8</v>
      </c>
      <c r="AB949" s="7">
        <v>2.8200000000000001E-7</v>
      </c>
      <c r="AC949" s="9">
        <v>2.8200000000000001E-7</v>
      </c>
      <c r="AD949" s="10">
        <v>5</v>
      </c>
      <c r="AF949" s="3">
        <f t="shared" si="241"/>
        <v>1.550543684001604E-2</v>
      </c>
      <c r="AH949">
        <f t="shared" si="251"/>
        <v>171.84999999999459</v>
      </c>
      <c r="AI949">
        <f t="shared" si="252"/>
        <v>-1.2606571235439361</v>
      </c>
      <c r="AJ949" s="5">
        <f t="shared" si="253"/>
        <v>-1.267577255861025</v>
      </c>
      <c r="AK949">
        <f t="shared" si="254"/>
        <v>4.7888231286017891E-5</v>
      </c>
    </row>
    <row r="950" spans="1:37" x14ac:dyDescent="0.25">
      <c r="A950" s="1">
        <v>171.94999999999459</v>
      </c>
      <c r="B950">
        <v>-1.2597156385962189</v>
      </c>
      <c r="D950">
        <f t="shared" si="242"/>
        <v>3.7755386514785431E-2</v>
      </c>
      <c r="E950">
        <f t="shared" si="240"/>
        <v>1.5700548590782515E-2</v>
      </c>
      <c r="G950">
        <f t="shared" si="255"/>
        <v>3.7755386514785431E-2</v>
      </c>
      <c r="H950" s="2">
        <f t="shared" si="256"/>
        <v>1.5700548590782515E-2</v>
      </c>
      <c r="L950" s="20">
        <f t="shared" si="243"/>
        <v>1.5707456300859235E-2</v>
      </c>
      <c r="M950">
        <f t="shared" si="244"/>
        <v>4.8611122671815966E-4</v>
      </c>
      <c r="P950" s="18">
        <f t="shared" si="245"/>
        <v>1.5700664990927062E-2</v>
      </c>
      <c r="Q950">
        <f t="shared" si="246"/>
        <v>1.3548993650646955E-14</v>
      </c>
      <c r="S950" s="21">
        <f t="shared" si="247"/>
        <v>-1.2597111069828224</v>
      </c>
      <c r="T950">
        <f t="shared" si="248"/>
        <v>2.0535519975610857E-11</v>
      </c>
      <c r="Z950" s="15">
        <f t="shared" si="249"/>
        <v>1.5522538549340492E-2</v>
      </c>
      <c r="AA950">
        <f t="shared" si="250"/>
        <v>3.1687574854190642E-8</v>
      </c>
      <c r="AB950" s="7">
        <v>2.8229999999999998E-7</v>
      </c>
      <c r="AC950" s="9">
        <v>2.8229999999999998E-7</v>
      </c>
      <c r="AD950" s="10">
        <v>5</v>
      </c>
      <c r="AF950" s="3">
        <f t="shared" si="241"/>
        <v>1.5529372627836491E-2</v>
      </c>
      <c r="AH950">
        <f t="shared" si="251"/>
        <v>171.94999999999459</v>
      </c>
      <c r="AI950">
        <f t="shared" si="252"/>
        <v>-1.2597156385962189</v>
      </c>
      <c r="AJ950" s="5">
        <f t="shared" si="253"/>
        <v>-1.2666458077267888</v>
      </c>
      <c r="AK950">
        <f t="shared" si="254"/>
        <v>4.8027244178303607E-5</v>
      </c>
    </row>
    <row r="951" spans="1:37" x14ac:dyDescent="0.25">
      <c r="A951" s="1">
        <v>172.04999999999461</v>
      </c>
      <c r="B951">
        <v>-1.258773337990633</v>
      </c>
      <c r="D951">
        <f t="shared" si="242"/>
        <v>3.7795212871868544E-2</v>
      </c>
      <c r="E951">
        <f t="shared" si="240"/>
        <v>1.5724752757620419E-2</v>
      </c>
      <c r="G951">
        <f t="shared" si="255"/>
        <v>3.7795212871868544E-2</v>
      </c>
      <c r="H951" s="2">
        <f t="shared" si="256"/>
        <v>1.5724752757620419E-2</v>
      </c>
      <c r="L951" s="20">
        <f t="shared" si="243"/>
        <v>1.5731670954380661E-2</v>
      </c>
      <c r="M951">
        <f t="shared" si="244"/>
        <v>4.8679988194474488E-4</v>
      </c>
      <c r="P951" s="18">
        <f t="shared" si="245"/>
        <v>1.5724869337114134E-2</v>
      </c>
      <c r="Q951">
        <f t="shared" si="246"/>
        <v>1.3590778354804821E-14</v>
      </c>
      <c r="S951" s="21">
        <f t="shared" si="247"/>
        <v>-1.2587687993949332</v>
      </c>
      <c r="T951">
        <f t="shared" si="248"/>
        <v>2.0598850925427533E-11</v>
      </c>
      <c r="Z951" s="15">
        <f t="shared" si="249"/>
        <v>1.5546484733239607E-2</v>
      </c>
      <c r="AA951">
        <f t="shared" si="250"/>
        <v>3.1779488516637826E-8</v>
      </c>
      <c r="AB951" s="7">
        <v>2.826E-7</v>
      </c>
      <c r="AC951" s="9">
        <v>2.826E-7</v>
      </c>
      <c r="AD951" s="10">
        <v>4</v>
      </c>
      <c r="AF951" s="3">
        <f t="shared" si="241"/>
        <v>1.555332920050656E-2</v>
      </c>
      <c r="AH951">
        <f t="shared" si="251"/>
        <v>172.04999999999461</v>
      </c>
      <c r="AI951">
        <f t="shared" si="252"/>
        <v>-1.258773337990633</v>
      </c>
      <c r="AJ951" s="5">
        <f t="shared" si="253"/>
        <v>-1.2657135507422488</v>
      </c>
      <c r="AK951">
        <f t="shared" si="254"/>
        <v>4.8166553037690918E-5</v>
      </c>
    </row>
    <row r="952" spans="1:37" x14ac:dyDescent="0.25">
      <c r="A952" s="1">
        <v>172.14999999999461</v>
      </c>
      <c r="B952">
        <v>-1.2578302214184589</v>
      </c>
      <c r="D952">
        <f t="shared" si="242"/>
        <v>3.783503922895165E-2</v>
      </c>
      <c r="E952">
        <f t="shared" si="240"/>
        <v>1.5748977883578284E-2</v>
      </c>
      <c r="G952">
        <f t="shared" si="255"/>
        <v>3.783503922895165E-2</v>
      </c>
      <c r="H952" s="2">
        <f t="shared" si="256"/>
        <v>1.5748977883578284E-2</v>
      </c>
      <c r="L952" s="20">
        <f t="shared" si="243"/>
        <v>1.5755906575584788E-2</v>
      </c>
      <c r="M952">
        <f t="shared" si="244"/>
        <v>4.874880987249708E-4</v>
      </c>
      <c r="P952" s="18">
        <f t="shared" si="245"/>
        <v>1.5749094642576029E-2</v>
      </c>
      <c r="Q952">
        <f t="shared" si="246"/>
        <v>1.3632663554304938E-14</v>
      </c>
      <c r="S952" s="21">
        <f t="shared" si="247"/>
        <v>-1.2578256758344271</v>
      </c>
      <c r="T952">
        <f t="shared" si="248"/>
        <v>2.0662334190567439E-11</v>
      </c>
      <c r="Z952" s="15">
        <f t="shared" si="249"/>
        <v>1.5570451701434118E-2</v>
      </c>
      <c r="AA952">
        <f t="shared" si="250"/>
        <v>3.187159771097197E-8</v>
      </c>
      <c r="AB952" s="7">
        <v>2.8290000000000003E-7</v>
      </c>
      <c r="AC952" s="9">
        <v>2.8290000000000003E-7</v>
      </c>
      <c r="AD952" s="10">
        <v>6</v>
      </c>
      <c r="AF952" s="3">
        <f t="shared" si="241"/>
        <v>1.5577306565996096E-2</v>
      </c>
      <c r="AH952">
        <f t="shared" si="251"/>
        <v>172.14999999999458</v>
      </c>
      <c r="AI952">
        <f t="shared" si="252"/>
        <v>-1.2578302214184589</v>
      </c>
      <c r="AJ952" s="5">
        <f t="shared" si="253"/>
        <v>-1.2647804845972748</v>
      </c>
      <c r="AK952">
        <f t="shared" si="254"/>
        <v>4.8306158254803584E-5</v>
      </c>
    </row>
    <row r="953" spans="1:37" x14ac:dyDescent="0.25">
      <c r="A953" s="1">
        <v>172.2499999999946</v>
      </c>
      <c r="B953">
        <v>-1.2568862885931369</v>
      </c>
      <c r="D953">
        <f t="shared" si="242"/>
        <v>3.7874865586034763E-2</v>
      </c>
      <c r="E953">
        <f t="shared" si="240"/>
        <v>1.577322397601676E-2</v>
      </c>
      <c r="G953">
        <f t="shared" si="255"/>
        <v>3.7874865586034763E-2</v>
      </c>
      <c r="H953" s="2">
        <f t="shared" si="256"/>
        <v>1.577322397601676E-2</v>
      </c>
      <c r="L953" s="20">
        <f t="shared" si="243"/>
        <v>1.5780163171836392E-2</v>
      </c>
      <c r="M953">
        <f t="shared" si="244"/>
        <v>4.8817587477198329E-4</v>
      </c>
      <c r="P953" s="18">
        <f t="shared" si="245"/>
        <v>1.5773340914673455E-2</v>
      </c>
      <c r="Q953">
        <f t="shared" si="246"/>
        <v>1.36746494297319E-14</v>
      </c>
      <c r="S953" s="21">
        <f t="shared" si="247"/>
        <v>-1.2568817360147415</v>
      </c>
      <c r="T953">
        <f t="shared" si="248"/>
        <v>2.0725970046063878E-11</v>
      </c>
      <c r="Z953" s="15">
        <f t="shared" si="249"/>
        <v>1.5594439461330323E-2</v>
      </c>
      <c r="AA953">
        <f t="shared" si="250"/>
        <v>3.1963902691664846E-8</v>
      </c>
      <c r="AB953" s="7">
        <v>2.8319999999999999E-7</v>
      </c>
      <c r="AC953" s="9">
        <v>2.8319999999999999E-7</v>
      </c>
      <c r="AD953" s="10">
        <v>5</v>
      </c>
      <c r="AF953" s="3">
        <f t="shared" si="241"/>
        <v>1.5601304731716059E-2</v>
      </c>
      <c r="AH953">
        <f t="shared" si="251"/>
        <v>172.2499999999946</v>
      </c>
      <c r="AI953">
        <f t="shared" si="252"/>
        <v>-1.2568862885931367</v>
      </c>
      <c r="AJ953" s="5">
        <f t="shared" si="253"/>
        <v>-1.2638466090035301</v>
      </c>
      <c r="AK953">
        <f t="shared" si="254"/>
        <v>4.8446060215339025E-5</v>
      </c>
    </row>
    <row r="954" spans="1:37" x14ac:dyDescent="0.25">
      <c r="A954" s="1">
        <v>172.34999999999459</v>
      </c>
      <c r="B954">
        <v>-1.2559415392354369</v>
      </c>
      <c r="D954">
        <f t="shared" si="242"/>
        <v>3.7914691943117869E-2</v>
      </c>
      <c r="E954">
        <f t="shared" si="240"/>
        <v>1.5797491042108213E-2</v>
      </c>
      <c r="G954">
        <f t="shared" si="255"/>
        <v>3.7914691943117869E-2</v>
      </c>
      <c r="H954" s="2">
        <f t="shared" si="256"/>
        <v>1.5797491042108213E-2</v>
      </c>
      <c r="L954" s="20">
        <f t="shared" si="243"/>
        <v>1.5804440750311954E-2</v>
      </c>
      <c r="M954">
        <f t="shared" si="244"/>
        <v>4.888632078089754E-4</v>
      </c>
      <c r="P954" s="18">
        <f t="shared" si="245"/>
        <v>1.5797608160578826E-2</v>
      </c>
      <c r="Q954">
        <f t="shared" si="246"/>
        <v>1.371673615864835E-14</v>
      </c>
      <c r="S954" s="21">
        <f t="shared" si="247"/>
        <v>-1.2559369796566453</v>
      </c>
      <c r="T954">
        <f t="shared" si="248"/>
        <v>2.0789758757180734E-11</v>
      </c>
      <c r="Z954" s="15">
        <f t="shared" si="249"/>
        <v>1.5618448020144005E-2</v>
      </c>
      <c r="AA954">
        <f t="shared" si="250"/>
        <v>3.2056403714076044E-8</v>
      </c>
      <c r="AB954" s="7">
        <v>2.8350000000000002E-7</v>
      </c>
      <c r="AC954" s="9">
        <v>2.8350000000000002E-7</v>
      </c>
      <c r="AD954" s="10">
        <v>4</v>
      </c>
      <c r="AF954" s="3">
        <f t="shared" si="241"/>
        <v>1.5625323704886895E-2</v>
      </c>
      <c r="AH954">
        <f t="shared" si="251"/>
        <v>172.34999999999459</v>
      </c>
      <c r="AI954">
        <f t="shared" si="252"/>
        <v>-1.2559415392354369</v>
      </c>
      <c r="AJ954" s="5">
        <f t="shared" si="253"/>
        <v>-1.2629119236800943</v>
      </c>
      <c r="AK954">
        <f t="shared" si="254"/>
        <v>4.8586259306321328E-5</v>
      </c>
    </row>
    <row r="955" spans="1:37" x14ac:dyDescent="0.25">
      <c r="A955" s="1">
        <v>172.44999999999459</v>
      </c>
      <c r="B955">
        <v>-1.254995973091539</v>
      </c>
      <c r="D955">
        <f t="shared" si="242"/>
        <v>3.7954518300200975E-2</v>
      </c>
      <c r="E955">
        <f t="shared" si="240"/>
        <v>1.5821779088372331E-2</v>
      </c>
      <c r="G955">
        <f t="shared" si="255"/>
        <v>3.7954518300200975E-2</v>
      </c>
      <c r="H955" s="2">
        <f t="shared" si="256"/>
        <v>1.5821779088372331E-2</v>
      </c>
      <c r="L955" s="20">
        <f t="shared" si="243"/>
        <v>1.5828739317523599E-2</v>
      </c>
      <c r="M955">
        <f t="shared" si="244"/>
        <v>4.8955009559028791E-4</v>
      </c>
      <c r="P955" s="18">
        <f t="shared" si="245"/>
        <v>1.5821896386811876E-2</v>
      </c>
      <c r="Q955">
        <f t="shared" si="246"/>
        <v>1.3758923919639791E-14</v>
      </c>
      <c r="S955" s="21">
        <f t="shared" si="247"/>
        <v>-1.2549914065063159</v>
      </c>
      <c r="T955">
        <f t="shared" si="248"/>
        <v>2.0853700599614687E-11</v>
      </c>
      <c r="Z955" s="15">
        <f t="shared" si="249"/>
        <v>1.5642477384449904E-2</v>
      </c>
      <c r="AA955">
        <f t="shared" si="250"/>
        <v>3.2149101029485695E-8</v>
      </c>
      <c r="AB955" s="7">
        <v>2.8379999999999999E-7</v>
      </c>
      <c r="AC955" s="9">
        <v>2.8379999999999999E-7</v>
      </c>
      <c r="AD955" s="10">
        <v>6</v>
      </c>
      <c r="AF955" s="3">
        <f t="shared" si="241"/>
        <v>1.564936349207513E-2</v>
      </c>
      <c r="AH955">
        <f t="shared" si="251"/>
        <v>172.44999999999459</v>
      </c>
      <c r="AI955">
        <f t="shared" si="252"/>
        <v>-1.254995973091539</v>
      </c>
      <c r="AJ955" s="5">
        <f t="shared" si="253"/>
        <v>-1.2619764283710042</v>
      </c>
      <c r="AK955">
        <f t="shared" si="254"/>
        <v>4.8726755908613936E-5</v>
      </c>
    </row>
    <row r="956" spans="1:37" x14ac:dyDescent="0.25">
      <c r="A956" s="1">
        <v>172.54999999999461</v>
      </c>
      <c r="B956">
        <v>-1.2540495899101101</v>
      </c>
      <c r="D956">
        <f t="shared" si="242"/>
        <v>3.7994344657284095E-2</v>
      </c>
      <c r="E956">
        <f t="shared" si="240"/>
        <v>1.5846088121264916E-2</v>
      </c>
      <c r="G956">
        <f t="shared" si="255"/>
        <v>3.7994344657284095E-2</v>
      </c>
      <c r="H956" s="2">
        <f t="shared" si="256"/>
        <v>1.5846088121264916E-2</v>
      </c>
      <c r="L956" s="20">
        <f t="shared" si="243"/>
        <v>1.5853058879937265E-2</v>
      </c>
      <c r="M956">
        <f t="shared" si="244"/>
        <v>4.9023653587414097E-4</v>
      </c>
      <c r="P956" s="18">
        <f t="shared" si="245"/>
        <v>1.5846205599828456E-2</v>
      </c>
      <c r="Q956">
        <f t="shared" si="246"/>
        <v>1.3801212891505806E-14</v>
      </c>
      <c r="S956" s="21">
        <f t="shared" si="247"/>
        <v>-1.2540450163124188</v>
      </c>
      <c r="T956">
        <f t="shared" si="248"/>
        <v>2.0917795841293465E-11</v>
      </c>
      <c r="Z956" s="15">
        <f t="shared" si="249"/>
        <v>1.5666527560758148E-2</v>
      </c>
      <c r="AA956">
        <f t="shared" si="250"/>
        <v>3.2241994889504771E-8</v>
      </c>
      <c r="AB956" s="7">
        <v>2.8410000000000001E-7</v>
      </c>
      <c r="AC956" s="9">
        <v>2.8410000000000001E-7</v>
      </c>
      <c r="AD956" s="10">
        <v>5</v>
      </c>
      <c r="AF956" s="3">
        <f t="shared" si="241"/>
        <v>1.5673424099800881E-2</v>
      </c>
      <c r="AH956">
        <f t="shared" si="251"/>
        <v>172.54999999999461</v>
      </c>
      <c r="AI956">
        <f t="shared" si="252"/>
        <v>-1.2540495899101101</v>
      </c>
      <c r="AJ956" s="5">
        <f t="shared" si="253"/>
        <v>-1.2610401228228116</v>
      </c>
      <c r="AK956">
        <f t="shared" si="254"/>
        <v>4.8867550403563965E-5</v>
      </c>
    </row>
    <row r="957" spans="1:37" x14ac:dyDescent="0.25">
      <c r="A957" s="1">
        <v>172.64999999999461</v>
      </c>
      <c r="B957">
        <v>-1.253102389464956</v>
      </c>
      <c r="D957">
        <f t="shared" si="242"/>
        <v>3.80341710143672E-2</v>
      </c>
      <c r="E957">
        <f t="shared" si="240"/>
        <v>1.5870418146596045E-2</v>
      </c>
      <c r="G957">
        <f t="shared" si="255"/>
        <v>3.80341710143672E-2</v>
      </c>
      <c r="H957" s="2">
        <f t="shared" si="256"/>
        <v>1.5870418146596045E-2</v>
      </c>
      <c r="L957" s="20">
        <f t="shared" si="243"/>
        <v>1.5877399443361639E-2</v>
      </c>
      <c r="M957">
        <f t="shared" si="244"/>
        <v>4.9092252644972027E-4</v>
      </c>
      <c r="P957" s="18">
        <f t="shared" si="245"/>
        <v>1.5870535805438686E-2</v>
      </c>
      <c r="Q957">
        <f t="shared" si="246"/>
        <v>1.3843603251627364E-14</v>
      </c>
      <c r="S957" s="21">
        <f t="shared" si="247"/>
        <v>-1.2530978088487581</v>
      </c>
      <c r="T957">
        <f t="shared" si="248"/>
        <v>2.0982044752484809E-11</v>
      </c>
      <c r="Z957" s="15">
        <f t="shared" si="249"/>
        <v>1.5690598554938262E-2</v>
      </c>
      <c r="AA957">
        <f t="shared" si="250"/>
        <v>3.233508554397182E-8</v>
      </c>
      <c r="AB957" s="7">
        <v>2.8439999999999998E-7</v>
      </c>
      <c r="AC957" s="9">
        <v>2.8439999999999998E-7</v>
      </c>
      <c r="AD957" s="10">
        <v>4</v>
      </c>
      <c r="AF957" s="3">
        <f t="shared" si="241"/>
        <v>1.5697505533932787E-2</v>
      </c>
      <c r="AH957">
        <f t="shared" si="251"/>
        <v>172.64999999999461</v>
      </c>
      <c r="AI957">
        <f t="shared" si="252"/>
        <v>-1.253102389464956</v>
      </c>
      <c r="AJ957" s="5">
        <f t="shared" si="253"/>
        <v>-1.2601030068070083</v>
      </c>
      <c r="AK957">
        <f t="shared" si="254"/>
        <v>4.900864316984288E-5</v>
      </c>
    </row>
    <row r="958" spans="1:37" x14ac:dyDescent="0.25">
      <c r="A958" s="1">
        <v>172.7499999999946</v>
      </c>
      <c r="B958">
        <v>-1.2521543715387651</v>
      </c>
      <c r="D958">
        <f t="shared" si="242"/>
        <v>3.8073997371450306E-2</v>
      </c>
      <c r="E958">
        <f t="shared" si="240"/>
        <v>1.5894769169947642E-2</v>
      </c>
      <c r="G958">
        <f t="shared" si="255"/>
        <v>3.8073997371450306E-2</v>
      </c>
      <c r="H958" s="2">
        <f t="shared" si="256"/>
        <v>1.5894769169947642E-2</v>
      </c>
      <c r="L958" s="20">
        <f t="shared" si="243"/>
        <v>1.5901761013381588E-2</v>
      </c>
      <c r="M958">
        <f t="shared" si="244"/>
        <v>4.9160806511806441E-4</v>
      </c>
      <c r="P958" s="18">
        <f t="shared" si="245"/>
        <v>1.589488700922452E-2</v>
      </c>
      <c r="Q958">
        <f t="shared" si="246"/>
        <v>1.3886095175136774E-14</v>
      </c>
      <c r="S958" s="21">
        <f t="shared" si="247"/>
        <v>-1.2521497838980209</v>
      </c>
      <c r="T958">
        <f t="shared" si="248"/>
        <v>2.1046447597662965E-11</v>
      </c>
      <c r="Z958" s="15">
        <f t="shared" si="249"/>
        <v>1.5714690372636397E-2</v>
      </c>
      <c r="AA958">
        <f t="shared" si="250"/>
        <v>3.2428373241064453E-8</v>
      </c>
      <c r="AB958" s="7">
        <v>2.847E-7</v>
      </c>
      <c r="AC958" s="9">
        <v>2.847E-7</v>
      </c>
      <c r="AD958" s="10">
        <v>5</v>
      </c>
      <c r="AF958" s="3">
        <f t="shared" si="241"/>
        <v>1.572160780012033E-2</v>
      </c>
      <c r="AH958">
        <f t="shared" si="251"/>
        <v>172.7499999999946</v>
      </c>
      <c r="AI958">
        <f t="shared" si="252"/>
        <v>-1.2521543715387651</v>
      </c>
      <c r="AJ958" s="5">
        <f t="shared" si="253"/>
        <v>-1.2591650801037817</v>
      </c>
      <c r="AK958">
        <f t="shared" si="254"/>
        <v>4.9150034583597415E-5</v>
      </c>
    </row>
    <row r="959" spans="1:37" x14ac:dyDescent="0.25">
      <c r="A959" s="1">
        <v>172.84999999999459</v>
      </c>
      <c r="B959">
        <v>-1.2512055359266301</v>
      </c>
      <c r="D959">
        <f t="shared" si="242"/>
        <v>3.8113823728533412E-2</v>
      </c>
      <c r="E959">
        <f t="shared" si="240"/>
        <v>1.5919141196583005E-2</v>
      </c>
      <c r="G959">
        <f t="shared" si="255"/>
        <v>3.8113823728533412E-2</v>
      </c>
      <c r="H959" s="2">
        <f t="shared" si="256"/>
        <v>1.5919141196583005E-2</v>
      </c>
      <c r="L959" s="20">
        <f t="shared" si="243"/>
        <v>1.5926143595255127E-2</v>
      </c>
      <c r="M959">
        <f t="shared" si="244"/>
        <v>4.9229314969667193E-4</v>
      </c>
      <c r="P959" s="18">
        <f t="shared" si="245"/>
        <v>1.5919259216449305E-2</v>
      </c>
      <c r="Q959">
        <f t="shared" si="246"/>
        <v>1.3928688841450444E-14</v>
      </c>
      <c r="S959" s="21">
        <f t="shared" si="247"/>
        <v>-1.251200941255298</v>
      </c>
      <c r="T959">
        <f t="shared" si="248"/>
        <v>2.1111004649745188E-11</v>
      </c>
      <c r="Z959" s="15">
        <f t="shared" si="249"/>
        <v>1.5738803019182734E-2</v>
      </c>
      <c r="AA959">
        <f t="shared" si="250"/>
        <v>3.2521858228051325E-8</v>
      </c>
      <c r="AB959" s="7">
        <v>2.8500000000000002E-7</v>
      </c>
      <c r="AC959" s="9">
        <v>2.8500000000000002E-7</v>
      </c>
      <c r="AD959" s="10">
        <v>5</v>
      </c>
      <c r="AF959" s="3">
        <f t="shared" si="241"/>
        <v>1.5745730903688582E-2</v>
      </c>
      <c r="AH959">
        <f t="shared" si="251"/>
        <v>172.84999999999459</v>
      </c>
      <c r="AI959">
        <f t="shared" si="252"/>
        <v>-1.2512055359266301</v>
      </c>
      <c r="AJ959" s="5">
        <f t="shared" si="253"/>
        <v>-1.2582263425056208</v>
      </c>
      <c r="AK959">
        <f t="shared" si="254"/>
        <v>4.9291725019599586E-5</v>
      </c>
    </row>
    <row r="960" spans="1:37" x14ac:dyDescent="0.25">
      <c r="A960" s="1">
        <v>172.94999999999459</v>
      </c>
      <c r="B960">
        <v>-1.250255882447419</v>
      </c>
      <c r="D960">
        <f t="shared" si="242"/>
        <v>3.8153650085616518E-2</v>
      </c>
      <c r="E960">
        <f t="shared" si="240"/>
        <v>1.5943534231154733E-2</v>
      </c>
      <c r="G960">
        <f t="shared" si="255"/>
        <v>3.8153650085616518E-2</v>
      </c>
      <c r="H960" s="2">
        <f t="shared" si="256"/>
        <v>1.5943534231154733E-2</v>
      </c>
      <c r="L960" s="20">
        <f t="shared" si="243"/>
        <v>1.5950547193646969E-2</v>
      </c>
      <c r="M960">
        <f t="shared" si="244"/>
        <v>4.9297777803138652E-4</v>
      </c>
      <c r="P960" s="18">
        <f t="shared" si="245"/>
        <v>1.5943652431765667E-2</v>
      </c>
      <c r="Q960">
        <f t="shared" si="246"/>
        <v>1.3971384425278323E-14</v>
      </c>
      <c r="S960" s="21">
        <f t="shared" si="247"/>
        <v>-1.2502512807394566</v>
      </c>
      <c r="T960">
        <f t="shared" si="248"/>
        <v>2.1175716171762245E-11</v>
      </c>
      <c r="Z960" s="15">
        <f t="shared" si="249"/>
        <v>1.5762936499303493E-2</v>
      </c>
      <c r="AA960">
        <f t="shared" si="250"/>
        <v>3.2615540749812542E-8</v>
      </c>
      <c r="AB960" s="7">
        <v>2.8529999999999999E-7</v>
      </c>
      <c r="AC960" s="9">
        <v>2.8529999999999999E-7</v>
      </c>
      <c r="AD960" s="10">
        <v>7</v>
      </c>
      <c r="AF960" s="3">
        <f t="shared" si="241"/>
        <v>1.5769874849375309E-2</v>
      </c>
      <c r="AH960">
        <f t="shared" si="251"/>
        <v>172.94999999999459</v>
      </c>
      <c r="AI960">
        <f t="shared" si="252"/>
        <v>-1.2502558824474193</v>
      </c>
      <c r="AJ960" s="5">
        <f t="shared" si="253"/>
        <v>-1.2572867938285279</v>
      </c>
      <c r="AK960">
        <f t="shared" si="254"/>
        <v>4.943371484900347E-5</v>
      </c>
    </row>
    <row r="961" spans="1:37" x14ac:dyDescent="0.25">
      <c r="A961" s="1">
        <v>173.04999999999461</v>
      </c>
      <c r="B961">
        <v>-1.249305410926524</v>
      </c>
      <c r="D961">
        <f t="shared" si="242"/>
        <v>3.8193476442699638E-2</v>
      </c>
      <c r="E961">
        <f t="shared" si="240"/>
        <v>1.5967948278147851E-2</v>
      </c>
      <c r="G961">
        <f t="shared" si="255"/>
        <v>3.8193476442699638E-2</v>
      </c>
      <c r="H961" s="2">
        <f t="shared" si="256"/>
        <v>1.5967948278147851E-2</v>
      </c>
      <c r="L961" s="20">
        <f t="shared" si="243"/>
        <v>1.5974971813029981E-2</v>
      </c>
      <c r="M961">
        <f t="shared" si="244"/>
        <v>4.9366194797865201E-4</v>
      </c>
      <c r="P961" s="18">
        <f t="shared" si="245"/>
        <v>1.5968066659658661E-2</v>
      </c>
      <c r="Q961">
        <f t="shared" si="246"/>
        <v>1.4014182101515028E-14</v>
      </c>
      <c r="S961" s="21">
        <f t="shared" si="247"/>
        <v>-1.2493008021758873</v>
      </c>
      <c r="T961">
        <f t="shared" si="248"/>
        <v>2.1240582431107344E-11</v>
      </c>
      <c r="Z961" s="15">
        <f t="shared" si="249"/>
        <v>1.5787090817560134E-2</v>
      </c>
      <c r="AA961">
        <f t="shared" si="250"/>
        <v>3.2709421050237541E-8</v>
      </c>
      <c r="AB961" s="7">
        <v>2.8560000000000002E-7</v>
      </c>
      <c r="AC961" s="9">
        <v>2.8560000000000002E-7</v>
      </c>
      <c r="AD961" s="10">
        <v>4</v>
      </c>
      <c r="AF961" s="3">
        <f t="shared" si="241"/>
        <v>1.5794039641730206E-2</v>
      </c>
      <c r="AH961">
        <f t="shared" si="251"/>
        <v>173.04999999999461</v>
      </c>
      <c r="AI961">
        <f t="shared" si="252"/>
        <v>-1.249305410926524</v>
      </c>
      <c r="AJ961" s="5">
        <f t="shared" si="253"/>
        <v>-1.2563464338949193</v>
      </c>
      <c r="AK961">
        <f t="shared" si="254"/>
        <v>4.9576004441469607E-5</v>
      </c>
    </row>
    <row r="962" spans="1:37" x14ac:dyDescent="0.25">
      <c r="A962" s="1">
        <v>173.14999999999449</v>
      </c>
      <c r="B962">
        <v>-1.2483541212057641</v>
      </c>
      <c r="D962">
        <f t="shared" si="242"/>
        <v>3.8233302799782702E-2</v>
      </c>
      <c r="E962">
        <f t="shared" ref="E962:E1025" si="257">(B962-$B$2)/($B$25111-$B$2)</f>
        <v>1.5992383341625435E-2</v>
      </c>
      <c r="G962">
        <f t="shared" si="255"/>
        <v>3.8233302799782702E-2</v>
      </c>
      <c r="H962" s="2">
        <f t="shared" si="256"/>
        <v>1.5992383341625435E-2</v>
      </c>
      <c r="L962" s="20">
        <f t="shared" si="243"/>
        <v>1.599941745747202E-2</v>
      </c>
      <c r="M962">
        <f t="shared" si="244"/>
        <v>4.9434565741501781E-4</v>
      </c>
      <c r="P962" s="18">
        <f t="shared" si="245"/>
        <v>1.5992501904191395E-2</v>
      </c>
      <c r="Q962">
        <f t="shared" si="246"/>
        <v>1.4057082046885306E-14</v>
      </c>
      <c r="S962" s="21">
        <f t="shared" si="247"/>
        <v>-1.248349505406408</v>
      </c>
      <c r="T962">
        <f t="shared" si="248"/>
        <v>2.1305603695467884E-11</v>
      </c>
      <c r="Z962" s="15">
        <f t="shared" si="249"/>
        <v>1.5811265978095124E-2</v>
      </c>
      <c r="AA962">
        <f t="shared" si="250"/>
        <v>3.2803499372171007E-8</v>
      </c>
      <c r="AB962" s="7">
        <v>2.8589999999999999E-7</v>
      </c>
      <c r="AC962" s="9">
        <v>2.8589999999999999E-7</v>
      </c>
      <c r="AD962" s="10">
        <v>4</v>
      </c>
      <c r="AF962" s="3">
        <f t="shared" ref="AF962:AF1025" si="258">$Y$6*LOG(((1+L962)*$Y$2)^$Y$5+$Y$4)/LOG($Y$7)+$Y$3</f>
        <v>1.5818225284901066E-2</v>
      </c>
      <c r="AH962">
        <f t="shared" si="251"/>
        <v>173.14999999999449</v>
      </c>
      <c r="AI962">
        <f t="shared" si="252"/>
        <v>-1.2483541212057641</v>
      </c>
      <c r="AJ962" s="5">
        <f t="shared" si="253"/>
        <v>-1.2554052625435226</v>
      </c>
      <c r="AK962">
        <f t="shared" si="254"/>
        <v>4.9718594165047099E-5</v>
      </c>
    </row>
    <row r="963" spans="1:37" x14ac:dyDescent="0.25">
      <c r="A963" s="1">
        <v>173.24999999999449</v>
      </c>
      <c r="B963">
        <v>-1.24740201314377</v>
      </c>
      <c r="D963">
        <f t="shared" ref="D963:D1026" si="259">(A963-$A$2)/($A$25111-$A$2)</f>
        <v>3.8273129156865808E-2</v>
      </c>
      <c r="E963">
        <f t="shared" si="257"/>
        <v>1.6016839425218723E-2</v>
      </c>
      <c r="G963">
        <f t="shared" si="255"/>
        <v>3.8273129156865808E-2</v>
      </c>
      <c r="H963" s="2">
        <f t="shared" si="256"/>
        <v>1.6016839425218723E-2</v>
      </c>
      <c r="L963" s="20">
        <f t="shared" ref="L963:L1026" si="260">$K$4*_xlfn.ERF.PRECISE($K$2*H963+$K$3)+$K$5</f>
        <v>1.6023884130607513E-2</v>
      </c>
      <c r="M963">
        <f t="shared" ref="M963:M1026" si="261">(G963-L963)^2</f>
        <v>4.9502890423847945E-4</v>
      </c>
      <c r="P963" s="18">
        <f t="shared" ref="P963:P1026" si="262">$O$4*TANH($O$2*H963+$O$3)</f>
        <v>1.6016958168995125E-2</v>
      </c>
      <c r="Q963">
        <f t="shared" ref="Q963:Q1026" si="263">(H963-P963)^2</f>
        <v>1.4100084434189046E-14</v>
      </c>
      <c r="S963" s="21">
        <f t="shared" ref="S963:S1026" si="264">( P963-$J$2)*($B$25111-$B$2)/($I$2-$J$2)+$B$2</f>
        <v>-1.2473973902896489</v>
      </c>
      <c r="T963">
        <f t="shared" ref="T963:T1026" si="265">(B963-S963)^2</f>
        <v>2.1370780224613788E-11</v>
      </c>
      <c r="Z963" s="15">
        <f t="shared" ref="Z963:Z1026" si="266">$Y$6*LOG(((1+H963)*$Y$2)^$Y$5+$Y$4,$Y$7)+$Y$3</f>
        <v>1.5835461984625043E-2</v>
      </c>
      <c r="AA963">
        <f t="shared" ref="AA963:AA1026" si="267">(H963-Z963)^2</f>
        <v>3.2897775956313742E-8</v>
      </c>
      <c r="AB963" s="7">
        <v>2.8620000000000001E-7</v>
      </c>
      <c r="AC963" s="9">
        <v>2.8620000000000001E-7</v>
      </c>
      <c r="AD963" s="10">
        <v>5</v>
      </c>
      <c r="AF963" s="3">
        <f t="shared" si="258"/>
        <v>1.5842431782606248E-2</v>
      </c>
      <c r="AH963">
        <f t="shared" ref="AH963:AH1026" si="268">( G963-$J$2)*($A$25111-$A$2)/($I$2-$J$2)+$A$2</f>
        <v>173.24999999999449</v>
      </c>
      <c r="AI963">
        <f t="shared" ref="AI963:AI1026" si="269">( H963-$J$2)*($B$25111-$B$2)/($I$2-$J$2)+$B$2</f>
        <v>-1.24740201314377</v>
      </c>
      <c r="AJ963" s="5">
        <f t="shared" ref="AJ963:AJ1026" si="270">( Z963-$J$2)*($B$25111-$B$2)/($I$2-$J$2)+$B$2</f>
        <v>-1.2544632796296469</v>
      </c>
      <c r="AK963">
        <f t="shared" ref="AK963:AK1026" si="271">(AI963-AJ963)^2</f>
        <v>4.9861484384568374E-5</v>
      </c>
    </row>
    <row r="964" spans="1:37" x14ac:dyDescent="0.25">
      <c r="A964" s="1">
        <v>173.34999999999451</v>
      </c>
      <c r="B964">
        <v>-1.2464490866128559</v>
      </c>
      <c r="D964">
        <f t="shared" si="259"/>
        <v>3.8312955513948928E-2</v>
      </c>
      <c r="E964">
        <f t="shared" si="257"/>
        <v>1.604131653220749E-2</v>
      </c>
      <c r="G964">
        <f t="shared" si="255"/>
        <v>3.8312955513948928E-2</v>
      </c>
      <c r="H964" s="2">
        <f t="shared" si="256"/>
        <v>1.604131653220749E-2</v>
      </c>
      <c r="L964" s="20">
        <f t="shared" si="260"/>
        <v>1.6048371835719166E-2</v>
      </c>
      <c r="M964">
        <f t="shared" si="261"/>
        <v>4.9571168636489507E-4</v>
      </c>
      <c r="P964" s="18">
        <f t="shared" si="262"/>
        <v>1.6041435457349658E-2</v>
      </c>
      <c r="Q964">
        <f t="shared" si="263"/>
        <v>1.4143189439696806E-14</v>
      </c>
      <c r="S964" s="21">
        <f t="shared" si="264"/>
        <v>-1.2464444566979229</v>
      </c>
      <c r="T964">
        <f t="shared" si="265"/>
        <v>2.1436112286783713E-11</v>
      </c>
      <c r="Z964" s="15">
        <f t="shared" si="266"/>
        <v>1.5859678840516755E-2</v>
      </c>
      <c r="AA964">
        <f t="shared" si="267"/>
        <v>3.2992251042738258E-8</v>
      </c>
      <c r="AB964" s="7">
        <v>2.8649999999999998E-7</v>
      </c>
      <c r="AC964" s="9">
        <v>2.8649999999999998E-7</v>
      </c>
      <c r="AD964" s="10">
        <v>5</v>
      </c>
      <c r="AF964" s="3">
        <f t="shared" si="258"/>
        <v>1.5866659138218164E-2</v>
      </c>
      <c r="AH964">
        <f t="shared" si="268"/>
        <v>173.34999999999451</v>
      </c>
      <c r="AI964">
        <f t="shared" si="269"/>
        <v>-1.2464490866128559</v>
      </c>
      <c r="AJ964" s="5">
        <f t="shared" si="270"/>
        <v>-1.2535204850222152</v>
      </c>
      <c r="AK964">
        <f t="shared" si="271"/>
        <v>5.0004675463889673E-5</v>
      </c>
    </row>
    <row r="965" spans="1:37" x14ac:dyDescent="0.25">
      <c r="A965" s="1">
        <v>173.4499999999945</v>
      </c>
      <c r="B965">
        <v>-1.2454953414938219</v>
      </c>
      <c r="D965">
        <f t="shared" si="259"/>
        <v>3.8352781871032034E-2</v>
      </c>
      <c r="E965">
        <f t="shared" si="257"/>
        <v>1.6065814665653537E-2</v>
      </c>
      <c r="G965">
        <f t="shared" si="255"/>
        <v>3.8352781871032034E-2</v>
      </c>
      <c r="H965" s="2">
        <f t="shared" si="256"/>
        <v>1.6065814665653537E-2</v>
      </c>
      <c r="L965" s="20">
        <f t="shared" si="260"/>
        <v>1.6072880575851656E-2</v>
      </c>
      <c r="M965">
        <f t="shared" si="261"/>
        <v>4.9639400172298031E-4</v>
      </c>
      <c r="P965" s="18">
        <f t="shared" si="262"/>
        <v>1.6065933772316805E-2</v>
      </c>
      <c r="Q965">
        <f t="shared" si="263"/>
        <v>1.4186397234910371E-14</v>
      </c>
      <c r="S965" s="21">
        <f t="shared" si="264"/>
        <v>-1.2454907045120294</v>
      </c>
      <c r="T965">
        <f t="shared" si="265"/>
        <v>2.1501600144333226E-11</v>
      </c>
      <c r="Z965" s="15">
        <f t="shared" si="266"/>
        <v>1.5883916548927068E-2</v>
      </c>
      <c r="AA965">
        <f t="shared" si="267"/>
        <v>3.3086924868635979E-8</v>
      </c>
      <c r="AB965" s="7">
        <v>2.868E-7</v>
      </c>
      <c r="AC965" s="9">
        <v>2.868E-7</v>
      </c>
      <c r="AD965" s="10">
        <v>6</v>
      </c>
      <c r="AF965" s="3">
        <f t="shared" si="258"/>
        <v>1.5890907354874084E-2</v>
      </c>
      <c r="AH965">
        <f t="shared" si="268"/>
        <v>173.4499999999945</v>
      </c>
      <c r="AI965">
        <f t="shared" si="269"/>
        <v>-1.2454953414938219</v>
      </c>
      <c r="AJ965" s="5">
        <f t="shared" si="270"/>
        <v>-1.2525768785983291</v>
      </c>
      <c r="AK965">
        <f t="shared" si="271"/>
        <v>5.0148167762512319E-5</v>
      </c>
    </row>
    <row r="966" spans="1:37" x14ac:dyDescent="0.25">
      <c r="A966" s="1">
        <v>173.5499999999945</v>
      </c>
      <c r="B966">
        <v>-1.2445407776938</v>
      </c>
      <c r="D966">
        <f t="shared" si="259"/>
        <v>3.839260822811514E-2</v>
      </c>
      <c r="E966">
        <f t="shared" si="257"/>
        <v>1.6090333827942289E-2</v>
      </c>
      <c r="G966">
        <f t="shared" ref="G966:G1029" si="272">($I$2-$J$2)*D966+$J$2</f>
        <v>3.839260822811514E-2</v>
      </c>
      <c r="H966" s="2">
        <f t="shared" si="256"/>
        <v>1.6090333827942289E-2</v>
      </c>
      <c r="L966" s="20">
        <f t="shared" si="260"/>
        <v>1.6097410353413721E-2</v>
      </c>
      <c r="M966">
        <f t="shared" si="261"/>
        <v>4.9707584827209063E-4</v>
      </c>
      <c r="P966" s="18">
        <f t="shared" si="262"/>
        <v>1.609045311628202E-2</v>
      </c>
      <c r="Q966">
        <f t="shared" si="263"/>
        <v>1.4229707995630053E-14</v>
      </c>
      <c r="S966" s="21">
        <f t="shared" si="264"/>
        <v>-1.2445361336390999</v>
      </c>
      <c r="T966">
        <f t="shared" si="265"/>
        <v>2.1567244057812601E-11</v>
      </c>
      <c r="Z966" s="15">
        <f t="shared" si="266"/>
        <v>1.590817511233622E-2</v>
      </c>
      <c r="AA966">
        <f t="shared" si="267"/>
        <v>3.3181797671252789E-8</v>
      </c>
      <c r="AB966" s="7">
        <v>2.8710000000000002E-7</v>
      </c>
      <c r="AC966" s="9">
        <v>2.8710000000000002E-7</v>
      </c>
      <c r="AD966" s="10">
        <v>5</v>
      </c>
      <c r="AF966" s="3">
        <f t="shared" si="258"/>
        <v>1.5915176435079337E-2</v>
      </c>
      <c r="AH966">
        <f t="shared" si="268"/>
        <v>173.5499999999945</v>
      </c>
      <c r="AI966">
        <f t="shared" si="269"/>
        <v>-1.2445407776938</v>
      </c>
      <c r="AJ966" s="5">
        <f t="shared" si="270"/>
        <v>-1.2516324602614297</v>
      </c>
      <c r="AK966">
        <f t="shared" si="271"/>
        <v>5.0291961640023102E-5</v>
      </c>
    </row>
    <row r="967" spans="1:37" x14ac:dyDescent="0.25">
      <c r="A967" s="1">
        <v>173.64999999999449</v>
      </c>
      <c r="B967">
        <v>-1.243585395119482</v>
      </c>
      <c r="D967">
        <f t="shared" si="259"/>
        <v>3.8432434585198245E-2</v>
      </c>
      <c r="E967">
        <f t="shared" si="257"/>
        <v>1.611487402147049E-2</v>
      </c>
      <c r="G967">
        <f t="shared" si="272"/>
        <v>3.8432434585198245E-2</v>
      </c>
      <c r="H967" s="2">
        <f t="shared" ref="H967:H1030" si="273">($I$2-$J$2)*E967+$J$2</f>
        <v>1.611487402147049E-2</v>
      </c>
      <c r="L967" s="20">
        <f t="shared" si="260"/>
        <v>1.6121961170785681E-2</v>
      </c>
      <c r="M967">
        <f t="shared" si="261"/>
        <v>4.9775722397520984E-4</v>
      </c>
      <c r="P967" s="18">
        <f t="shared" si="262"/>
        <v>1.6114993491642051E-2</v>
      </c>
      <c r="Q967">
        <f t="shared" si="263"/>
        <v>1.4273121892867361E-14</v>
      </c>
      <c r="S967" s="21">
        <f t="shared" si="264"/>
        <v>-1.2435807439858253</v>
      </c>
      <c r="T967">
        <f t="shared" si="265"/>
        <v>2.1633044292147752E-11</v>
      </c>
      <c r="Z967" s="15">
        <f t="shared" si="266"/>
        <v>1.5932454533241103E-2</v>
      </c>
      <c r="AA967">
        <f t="shared" si="267"/>
        <v>3.3276869685871504E-8</v>
      </c>
      <c r="AB967" s="7">
        <v>2.8739999999999999E-7</v>
      </c>
      <c r="AC967" s="9">
        <v>2.8739999999999999E-7</v>
      </c>
      <c r="AD967" s="10">
        <v>3</v>
      </c>
      <c r="AF967" s="3">
        <f t="shared" si="258"/>
        <v>1.5939466381313494E-2</v>
      </c>
      <c r="AH967">
        <f t="shared" si="268"/>
        <v>173.64999999999449</v>
      </c>
      <c r="AI967">
        <f t="shared" si="269"/>
        <v>-1.243585395119482</v>
      </c>
      <c r="AJ967" s="5">
        <f t="shared" si="270"/>
        <v>-1.2506872299143095</v>
      </c>
      <c r="AK967">
        <f t="shared" si="271"/>
        <v>5.0436057453022709E-5</v>
      </c>
    </row>
    <row r="968" spans="1:37" x14ac:dyDescent="0.25">
      <c r="A968" s="1">
        <v>173.74999999999449</v>
      </c>
      <c r="B968">
        <v>-1.242629193704389</v>
      </c>
      <c r="D968">
        <f t="shared" si="259"/>
        <v>3.8472260942281351E-2</v>
      </c>
      <c r="E968">
        <f t="shared" si="257"/>
        <v>1.6139435247945727E-2</v>
      </c>
      <c r="G968">
        <f t="shared" si="272"/>
        <v>3.8472260942281351E-2</v>
      </c>
      <c r="H968" s="2">
        <f t="shared" si="273"/>
        <v>1.6139435247945727E-2</v>
      </c>
      <c r="L968" s="20">
        <f t="shared" si="260"/>
        <v>1.6146533029687049E-2</v>
      </c>
      <c r="M968">
        <f t="shared" si="261"/>
        <v>4.9843812682719233E-4</v>
      </c>
      <c r="P968" s="18">
        <f t="shared" si="262"/>
        <v>1.6139554900104502E-2</v>
      </c>
      <c r="Q968">
        <f t="shared" si="263"/>
        <v>1.4316639099449241E-14</v>
      </c>
      <c r="S968" s="21">
        <f t="shared" si="264"/>
        <v>-1.2426245354857266</v>
      </c>
      <c r="T968">
        <f t="shared" si="265"/>
        <v>2.1699001106328399E-11</v>
      </c>
      <c r="Z968" s="15">
        <f t="shared" si="266"/>
        <v>1.5956754813454932E-2</v>
      </c>
      <c r="AA968">
        <f t="shared" si="267"/>
        <v>3.3372141145745668E-8</v>
      </c>
      <c r="AB968" s="7">
        <v>2.8770000000000002E-7</v>
      </c>
      <c r="AC968" s="9">
        <v>2.8770000000000002E-7</v>
      </c>
      <c r="AD968" s="10">
        <v>6</v>
      </c>
      <c r="AF968" s="3">
        <f t="shared" si="258"/>
        <v>1.5963777195402429E-2</v>
      </c>
      <c r="AH968">
        <f t="shared" si="268"/>
        <v>173.74999999999449</v>
      </c>
      <c r="AI968">
        <f t="shared" si="269"/>
        <v>-1.242629193704389</v>
      </c>
      <c r="AJ968" s="5">
        <f t="shared" si="270"/>
        <v>-1.2497411874863777</v>
      </c>
      <c r="AK968">
        <f t="shared" si="271"/>
        <v>5.0580455555047217E-5</v>
      </c>
    </row>
    <row r="969" spans="1:37" x14ac:dyDescent="0.25">
      <c r="A969" s="1">
        <v>173.84999999999451</v>
      </c>
      <c r="B969">
        <v>-1.241672173386235</v>
      </c>
      <c r="D969">
        <f t="shared" si="259"/>
        <v>3.8512087299364471E-2</v>
      </c>
      <c r="E969">
        <f t="shared" si="257"/>
        <v>1.6164017508967895E-2</v>
      </c>
      <c r="G969">
        <f t="shared" si="272"/>
        <v>3.8512087299364471E-2</v>
      </c>
      <c r="H969" s="2">
        <f t="shared" si="273"/>
        <v>1.6164017508967895E-2</v>
      </c>
      <c r="L969" s="20">
        <f t="shared" si="260"/>
        <v>1.6171125931702335E-2</v>
      </c>
      <c r="M969">
        <f t="shared" si="261"/>
        <v>4.9911855483137204E-4</v>
      </c>
      <c r="P969" s="18">
        <f t="shared" si="262"/>
        <v>1.6164137343269283E-2</v>
      </c>
      <c r="Q969">
        <f t="shared" si="263"/>
        <v>1.4360259789199218E-14</v>
      </c>
      <c r="S969" s="21">
        <f t="shared" si="264"/>
        <v>-1.2416675080765169</v>
      </c>
      <c r="T969">
        <f t="shared" si="265"/>
        <v>2.1765114765791849E-11</v>
      </c>
      <c r="Z969" s="15">
        <f t="shared" si="266"/>
        <v>1.5981075954685009E-2</v>
      </c>
      <c r="AA969">
        <f t="shared" si="267"/>
        <v>3.3467612283438097E-8</v>
      </c>
      <c r="AB969" s="7">
        <v>2.8799999999999998E-7</v>
      </c>
      <c r="AC969" s="9">
        <v>2.8799999999999998E-7</v>
      </c>
      <c r="AD969" s="10">
        <v>5</v>
      </c>
      <c r="AF969" s="3">
        <f t="shared" si="258"/>
        <v>1.5988108879038565E-2</v>
      </c>
      <c r="AH969">
        <f t="shared" si="268"/>
        <v>173.84999999999451</v>
      </c>
      <c r="AI969">
        <f t="shared" si="269"/>
        <v>-1.241672173386235</v>
      </c>
      <c r="AJ969" s="5">
        <f t="shared" si="270"/>
        <v>-1.2487943329111664</v>
      </c>
      <c r="AK969">
        <f t="shared" si="271"/>
        <v>5.0725156298570176E-5</v>
      </c>
    </row>
    <row r="970" spans="1:37" x14ac:dyDescent="0.25">
      <c r="A970" s="1">
        <v>173.9499999999945</v>
      </c>
      <c r="B970">
        <v>-1.2407143341261671</v>
      </c>
      <c r="D970">
        <f t="shared" si="259"/>
        <v>3.8551913656447577E-2</v>
      </c>
      <c r="E970">
        <f t="shared" si="257"/>
        <v>1.6188620805534987E-2</v>
      </c>
      <c r="G970">
        <f t="shared" si="272"/>
        <v>3.8551913656447577E-2</v>
      </c>
      <c r="H970" s="2">
        <f t="shared" si="273"/>
        <v>1.6188620805534987E-2</v>
      </c>
      <c r="L970" s="20">
        <f t="shared" si="260"/>
        <v>1.6195739877836957E-2</v>
      </c>
      <c r="M970">
        <f t="shared" si="261"/>
        <v>4.9979850601943705E-4</v>
      </c>
      <c r="P970" s="18">
        <f t="shared" si="262"/>
        <v>1.6188740822134381E-2</v>
      </c>
      <c r="Q970">
        <f t="shared" si="263"/>
        <v>1.4403984130281495E-14</v>
      </c>
      <c r="S970" s="21">
        <f t="shared" si="264"/>
        <v>-1.2407096617193436</v>
      </c>
      <c r="T970">
        <f t="shared" si="265"/>
        <v>2.1831385523795594E-11</v>
      </c>
      <c r="Z970" s="15">
        <f t="shared" si="266"/>
        <v>1.6005417958042667E-2</v>
      </c>
      <c r="AA970">
        <f t="shared" si="267"/>
        <v>3.3563283329294165E-8</v>
      </c>
      <c r="AB970" s="7">
        <v>2.8830000000000001E-7</v>
      </c>
      <c r="AC970" s="9">
        <v>2.8830000000000001E-7</v>
      </c>
      <c r="AD970" s="10">
        <v>5</v>
      </c>
      <c r="AF970" s="3">
        <f t="shared" si="258"/>
        <v>1.6012461433339231E-2</v>
      </c>
      <c r="AH970">
        <f t="shared" si="268"/>
        <v>173.9499999999945</v>
      </c>
      <c r="AI970">
        <f t="shared" si="269"/>
        <v>-1.2407143341261668</v>
      </c>
      <c r="AJ970" s="5">
        <f t="shared" si="270"/>
        <v>-1.2478466661454104</v>
      </c>
      <c r="AK970">
        <f t="shared" si="271"/>
        <v>5.0870160032727066E-5</v>
      </c>
    </row>
    <row r="971" spans="1:37" x14ac:dyDescent="0.25">
      <c r="A971" s="1">
        <v>174.0499999999945</v>
      </c>
      <c r="B971">
        <v>-1.2397556758885171</v>
      </c>
      <c r="D971">
        <f t="shared" si="259"/>
        <v>3.859174001353069E-2</v>
      </c>
      <c r="E971">
        <f t="shared" si="257"/>
        <v>1.6213245138563172E-2</v>
      </c>
      <c r="G971">
        <f t="shared" si="272"/>
        <v>3.859174001353069E-2</v>
      </c>
      <c r="H971" s="2">
        <f t="shared" si="273"/>
        <v>1.6213245138563172E-2</v>
      </c>
      <c r="L971" s="20">
        <f t="shared" si="260"/>
        <v>1.6220374869000409E-2</v>
      </c>
      <c r="M971">
        <f t="shared" si="261"/>
        <v>5.004779784299043E-4</v>
      </c>
      <c r="P971" s="18">
        <f t="shared" si="262"/>
        <v>1.6213365337615974E-2</v>
      </c>
      <c r="Q971">
        <f t="shared" si="263"/>
        <v>1.444781229433124E-14</v>
      </c>
      <c r="S971" s="21">
        <f t="shared" si="264"/>
        <v>-1.2397509963785383</v>
      </c>
      <c r="T971">
        <f t="shared" si="265"/>
        <v>2.1897813642103989E-11</v>
      </c>
      <c r="Z971" s="15">
        <f t="shared" si="266"/>
        <v>1.6029780824559525E-2</v>
      </c>
      <c r="AA971">
        <f t="shared" si="267"/>
        <v>3.3659154512828872E-8</v>
      </c>
      <c r="AB971" s="7">
        <v>2.8859999999999998E-7</v>
      </c>
      <c r="AC971" s="9">
        <v>2.8859999999999998E-7</v>
      </c>
      <c r="AD971" s="10">
        <v>5</v>
      </c>
      <c r="AF971" s="3">
        <f t="shared" si="258"/>
        <v>1.6036834859330051E-2</v>
      </c>
      <c r="AH971">
        <f t="shared" si="268"/>
        <v>174.0499999999945</v>
      </c>
      <c r="AI971">
        <f t="shared" si="269"/>
        <v>-1.2397556758885171</v>
      </c>
      <c r="AJ971" s="5">
        <f t="shared" si="270"/>
        <v>-1.2468981871489468</v>
      </c>
      <c r="AK971">
        <f t="shared" si="271"/>
        <v>5.1015467105365799E-5</v>
      </c>
    </row>
    <row r="972" spans="1:37" x14ac:dyDescent="0.25">
      <c r="A972" s="1">
        <v>174.14999999999449</v>
      </c>
      <c r="B972">
        <v>-1.2387961986610629</v>
      </c>
      <c r="D972">
        <f t="shared" si="259"/>
        <v>3.8631566370613796E-2</v>
      </c>
      <c r="E972">
        <f t="shared" si="257"/>
        <v>1.6237890508366395E-2</v>
      </c>
      <c r="G972">
        <f t="shared" si="272"/>
        <v>3.8631566370613796E-2</v>
      </c>
      <c r="H972" s="2">
        <f t="shared" si="273"/>
        <v>1.6237890508366395E-2</v>
      </c>
      <c r="L972" s="20">
        <f t="shared" si="260"/>
        <v>1.6245030905515989E-2</v>
      </c>
      <c r="M972">
        <f t="shared" si="261"/>
        <v>5.0115697013008184E-4</v>
      </c>
      <c r="P972" s="18">
        <f t="shared" si="262"/>
        <v>1.623801089002801E-2</v>
      </c>
      <c r="Q972">
        <f t="shared" si="263"/>
        <v>1.4491744453138638E-14</v>
      </c>
      <c r="S972" s="21">
        <f t="shared" si="264"/>
        <v>-1.2387915120418787</v>
      </c>
      <c r="T972">
        <f t="shared" si="265"/>
        <v>2.1964399378563677E-11</v>
      </c>
      <c r="Z972" s="15">
        <f t="shared" si="266"/>
        <v>1.6054164554669237E-2</v>
      </c>
      <c r="AA972">
        <f t="shared" si="267"/>
        <v>3.3755226061930469E-8</v>
      </c>
      <c r="AB972" s="7">
        <v>2.889E-7</v>
      </c>
      <c r="AC972" s="9">
        <v>2.889E-7</v>
      </c>
      <c r="AD972" s="10">
        <v>5</v>
      </c>
      <c r="AF972" s="3">
        <f t="shared" si="258"/>
        <v>1.6061229157455559E-2</v>
      </c>
      <c r="AH972">
        <f t="shared" si="268"/>
        <v>174.14999999999449</v>
      </c>
      <c r="AI972">
        <f t="shared" si="269"/>
        <v>-1.2387961986610629</v>
      </c>
      <c r="AJ972" s="5">
        <f t="shared" si="270"/>
        <v>-1.2459488959048937</v>
      </c>
      <c r="AK972">
        <f t="shared" si="271"/>
        <v>5.1161077861903564E-5</v>
      </c>
    </row>
    <row r="973" spans="1:37" x14ac:dyDescent="0.25">
      <c r="A973" s="1">
        <v>174.24999999999449</v>
      </c>
      <c r="B973">
        <v>-1.2378359024417449</v>
      </c>
      <c r="D973">
        <f t="shared" si="259"/>
        <v>3.8671392727696902E-2</v>
      </c>
      <c r="E973">
        <f t="shared" si="257"/>
        <v>1.6262556914997568E-2</v>
      </c>
      <c r="G973">
        <f t="shared" si="272"/>
        <v>3.8671392727696902E-2</v>
      </c>
      <c r="H973" s="2">
        <f t="shared" si="273"/>
        <v>1.6262556914997568E-2</v>
      </c>
      <c r="L973" s="20">
        <f t="shared" si="260"/>
        <v>1.626970798742633E-2</v>
      </c>
      <c r="M973">
        <f t="shared" si="261"/>
        <v>5.0183547920247139E-4</v>
      </c>
      <c r="P973" s="18">
        <f t="shared" si="262"/>
        <v>1.6262677479423397E-2</v>
      </c>
      <c r="Q973">
        <f t="shared" si="263"/>
        <v>1.4535780775302582E-14</v>
      </c>
      <c r="S973" s="21">
        <f t="shared" si="264"/>
        <v>-1.2378312087073051</v>
      </c>
      <c r="T973">
        <f t="shared" si="265"/>
        <v>2.2031142991240921E-11</v>
      </c>
      <c r="Z973" s="15">
        <f t="shared" si="266"/>
        <v>1.6078569148550326E-2</v>
      </c>
      <c r="AA973">
        <f t="shared" si="267"/>
        <v>3.3851498202245061E-8</v>
      </c>
      <c r="AB973" s="7">
        <v>2.8920000000000002E-7</v>
      </c>
      <c r="AC973" s="9">
        <v>2.8920000000000002E-7</v>
      </c>
      <c r="AD973" s="10">
        <v>5</v>
      </c>
      <c r="AF973" s="3">
        <f t="shared" si="258"/>
        <v>1.6085644327882065E-2</v>
      </c>
      <c r="AH973">
        <f t="shared" si="268"/>
        <v>174.24999999999449</v>
      </c>
      <c r="AI973">
        <f t="shared" si="269"/>
        <v>-1.2378359024417449</v>
      </c>
      <c r="AJ973" s="5">
        <f t="shared" si="270"/>
        <v>-1.2449987924063004</v>
      </c>
      <c r="AK973">
        <f t="shared" si="271"/>
        <v>5.1306992644329845E-5</v>
      </c>
    </row>
    <row r="974" spans="1:37" x14ac:dyDescent="0.25">
      <c r="A974" s="1">
        <v>174.34999999999451</v>
      </c>
      <c r="B974">
        <v>-1.2368747872368571</v>
      </c>
      <c r="D974">
        <f t="shared" si="259"/>
        <v>3.8711219084780021E-2</v>
      </c>
      <c r="E974">
        <f t="shared" si="257"/>
        <v>1.6287244358295011E-2</v>
      </c>
      <c r="G974">
        <f t="shared" si="272"/>
        <v>3.8711219084780021E-2</v>
      </c>
      <c r="H974" s="2">
        <f t="shared" si="273"/>
        <v>1.6287244358295011E-2</v>
      </c>
      <c r="L974" s="20">
        <f t="shared" si="260"/>
        <v>1.6294406114571558E-2</v>
      </c>
      <c r="M974">
        <f t="shared" si="261"/>
        <v>5.0251350374130638E-4</v>
      </c>
      <c r="P974" s="18">
        <f t="shared" si="262"/>
        <v>1.6287365105640449E-2</v>
      </c>
      <c r="Q974">
        <f t="shared" si="263"/>
        <v>1.4579921430394569E-14</v>
      </c>
      <c r="S974" s="21">
        <f t="shared" si="264"/>
        <v>-1.2368700863811122</v>
      </c>
      <c r="T974">
        <f t="shared" si="265"/>
        <v>2.2098044734246404E-11</v>
      </c>
      <c r="Z974" s="15">
        <f t="shared" si="266"/>
        <v>1.6102994606166376E-2</v>
      </c>
      <c r="AA974">
        <f t="shared" si="267"/>
        <v>3.3947971159463284E-8</v>
      </c>
      <c r="AB974" s="7">
        <v>2.8949999999999999E-7</v>
      </c>
      <c r="AC974" s="9">
        <v>2.8949999999999999E-7</v>
      </c>
      <c r="AD974" s="10">
        <v>4</v>
      </c>
      <c r="AF974" s="3">
        <f t="shared" si="258"/>
        <v>1.6110080370575597E-2</v>
      </c>
      <c r="AH974">
        <f t="shared" si="268"/>
        <v>174.34999999999451</v>
      </c>
      <c r="AI974">
        <f t="shared" si="269"/>
        <v>-1.2368747872368571</v>
      </c>
      <c r="AJ974" s="5">
        <f t="shared" si="270"/>
        <v>-1.2440478766545846</v>
      </c>
      <c r="AK974">
        <f t="shared" si="271"/>
        <v>5.1453211794714826E-5</v>
      </c>
    </row>
    <row r="975" spans="1:37" x14ac:dyDescent="0.25">
      <c r="A975" s="1">
        <v>174.4499999999945</v>
      </c>
      <c r="B975">
        <v>-1.2359128530760159</v>
      </c>
      <c r="D975">
        <f t="shared" si="259"/>
        <v>3.8751045441863127E-2</v>
      </c>
      <c r="E975">
        <f t="shared" si="257"/>
        <v>1.6311952837497992E-2</v>
      </c>
      <c r="G975">
        <f t="shared" si="272"/>
        <v>3.8751045441863127E-2</v>
      </c>
      <c r="H975" s="2">
        <f t="shared" si="273"/>
        <v>1.6311952837497992E-2</v>
      </c>
      <c r="L975" s="20">
        <f t="shared" si="260"/>
        <v>1.6319125286191394E-2</v>
      </c>
      <c r="M975">
        <f t="shared" si="261"/>
        <v>5.0319104187043176E-4</v>
      </c>
      <c r="P975" s="18">
        <f t="shared" si="262"/>
        <v>1.6312073767918444E-2</v>
      </c>
      <c r="Q975">
        <f t="shared" si="263"/>
        <v>1.4624166590643279E-14</v>
      </c>
      <c r="S975" s="21">
        <f t="shared" si="264"/>
        <v>-1.2359081450929157</v>
      </c>
      <c r="T975">
        <f t="shared" si="265"/>
        <v>2.2165104872338929E-11</v>
      </c>
      <c r="Z975" s="15">
        <f t="shared" si="266"/>
        <v>1.6127440926889225E-2</v>
      </c>
      <c r="AA975">
        <f t="shared" si="267"/>
        <v>3.4044645156497722E-8</v>
      </c>
      <c r="AB975" s="7">
        <v>2.8980000000000001E-7</v>
      </c>
      <c r="AC975" s="9">
        <v>2.8980000000000001E-7</v>
      </c>
      <c r="AD975" s="10">
        <v>5</v>
      </c>
      <c r="AF975" s="3">
        <f t="shared" si="258"/>
        <v>1.6134537284910877E-2</v>
      </c>
      <c r="AH975">
        <f t="shared" si="268"/>
        <v>174.4499999999945</v>
      </c>
      <c r="AI975">
        <f t="shared" si="269"/>
        <v>-1.2359128530760159</v>
      </c>
      <c r="AJ975" s="5">
        <f t="shared" si="270"/>
        <v>-1.2430961486742018</v>
      </c>
      <c r="AK975">
        <f t="shared" si="271"/>
        <v>5.159973565091647E-5</v>
      </c>
    </row>
    <row r="976" spans="1:37" x14ac:dyDescent="0.25">
      <c r="A976" s="1">
        <v>174.5499999999945</v>
      </c>
      <c r="B976">
        <v>-1.234950099994307</v>
      </c>
      <c r="D976">
        <f t="shared" si="259"/>
        <v>3.8790871798946233E-2</v>
      </c>
      <c r="E976">
        <f t="shared" si="257"/>
        <v>1.6336682351705295E-2</v>
      </c>
      <c r="G976">
        <f t="shared" si="272"/>
        <v>3.8790871798946233E-2</v>
      </c>
      <c r="H976" s="2">
        <f t="shared" si="273"/>
        <v>1.6336682351705295E-2</v>
      </c>
      <c r="L976" s="20">
        <f t="shared" si="260"/>
        <v>1.634386550137279E-2</v>
      </c>
      <c r="M976">
        <f t="shared" si="261"/>
        <v>5.0386809172330179E-4</v>
      </c>
      <c r="P976" s="18">
        <f t="shared" si="262"/>
        <v>1.6336803465356129E-2</v>
      </c>
      <c r="Q976">
        <f t="shared" si="263"/>
        <v>1.4668516418347719E-14</v>
      </c>
      <c r="S976" s="21">
        <f t="shared" si="264"/>
        <v>-1.2349453848778029</v>
      </c>
      <c r="T976">
        <f t="shared" si="265"/>
        <v>2.2232323647501642E-11</v>
      </c>
      <c r="Z976" s="15">
        <f t="shared" si="266"/>
        <v>1.6151908109952151E-2</v>
      </c>
      <c r="AA976">
        <f t="shared" si="267"/>
        <v>3.414152041544928E-8</v>
      </c>
      <c r="AB976" s="7">
        <v>2.9009999999999998E-7</v>
      </c>
      <c r="AC976" s="9">
        <v>2.9009999999999998E-7</v>
      </c>
      <c r="AD976" s="10">
        <v>7</v>
      </c>
      <c r="AF976" s="3">
        <f t="shared" si="258"/>
        <v>1.6159015070107197E-2</v>
      </c>
      <c r="AH976">
        <f t="shared" si="268"/>
        <v>174.5499999999945</v>
      </c>
      <c r="AI976">
        <f t="shared" si="269"/>
        <v>-1.234950099994307</v>
      </c>
      <c r="AJ976" s="5">
        <f t="shared" si="270"/>
        <v>-1.2421436084950011</v>
      </c>
      <c r="AK976">
        <f t="shared" si="271"/>
        <v>5.1746564549556858E-5</v>
      </c>
    </row>
    <row r="977" spans="1:37" x14ac:dyDescent="0.25">
      <c r="A977" s="1">
        <v>174.64999999999449</v>
      </c>
      <c r="B977">
        <v>-1.2339865280492719</v>
      </c>
      <c r="D977">
        <f t="shared" si="259"/>
        <v>3.8830698156029339E-2</v>
      </c>
      <c r="E977">
        <f t="shared" si="257"/>
        <v>1.6361432899438894E-2</v>
      </c>
      <c r="G977">
        <f t="shared" si="272"/>
        <v>3.8830698156029339E-2</v>
      </c>
      <c r="H977" s="2">
        <f t="shared" si="273"/>
        <v>1.6361432899438894E-2</v>
      </c>
      <c r="L977" s="20">
        <f t="shared" si="260"/>
        <v>1.6368626758652027E-2</v>
      </c>
      <c r="M977">
        <f t="shared" si="261"/>
        <v>5.0454465146087591E-4</v>
      </c>
      <c r="P977" s="18">
        <f t="shared" si="262"/>
        <v>1.6361554196475482E-2</v>
      </c>
      <c r="Q977">
        <f t="shared" si="263"/>
        <v>1.4712971085159232E-14</v>
      </c>
      <c r="S977" s="21">
        <f t="shared" si="264"/>
        <v>-1.233981805793315</v>
      </c>
      <c r="T977">
        <f t="shared" si="265"/>
        <v>2.2299701322806897E-11</v>
      </c>
      <c r="Z977" s="15">
        <f t="shared" si="266"/>
        <v>1.6176396154018668E-2</v>
      </c>
      <c r="AA977">
        <f t="shared" si="267"/>
        <v>3.4238597155709187E-8</v>
      </c>
      <c r="AB977" s="7">
        <v>2.9040000000000001E-7</v>
      </c>
      <c r="AC977" s="9">
        <v>2.9040000000000001E-7</v>
      </c>
      <c r="AD977" s="10">
        <v>3</v>
      </c>
      <c r="AF977" s="3">
        <f t="shared" si="258"/>
        <v>1.6183513724842502E-2</v>
      </c>
      <c r="AH977">
        <f t="shared" si="268"/>
        <v>174.64999999999449</v>
      </c>
      <c r="AI977">
        <f t="shared" si="269"/>
        <v>-1.2339865280492719</v>
      </c>
      <c r="AJ977" s="5">
        <f t="shared" si="270"/>
        <v>-1.241190256169014</v>
      </c>
      <c r="AK977">
        <f t="shared" si="271"/>
        <v>5.1893698823163419E-5</v>
      </c>
    </row>
    <row r="978" spans="1:37" x14ac:dyDescent="0.25">
      <c r="A978" s="1">
        <v>174.74999999999449</v>
      </c>
      <c r="B978">
        <v>-1.233022137299145</v>
      </c>
      <c r="D978">
        <f t="shared" si="259"/>
        <v>3.8870524513112445E-2</v>
      </c>
      <c r="E978">
        <f t="shared" si="257"/>
        <v>1.638620447920296E-2</v>
      </c>
      <c r="G978">
        <f t="shared" si="272"/>
        <v>3.8870524513112445E-2</v>
      </c>
      <c r="H978" s="2">
        <f t="shared" si="273"/>
        <v>1.638620447920296E-2</v>
      </c>
      <c r="L978" s="20">
        <f t="shared" si="260"/>
        <v>1.6393409056515651E-2</v>
      </c>
      <c r="M978">
        <f t="shared" si="261"/>
        <v>5.0522071924918247E-4</v>
      </c>
      <c r="P978" s="18">
        <f t="shared" si="262"/>
        <v>1.6386325959780661E-2</v>
      </c>
      <c r="Q978">
        <f t="shared" si="263"/>
        <v>1.4757530758664393E-14</v>
      </c>
      <c r="S978" s="21">
        <f t="shared" si="264"/>
        <v>-1.233017407897687</v>
      </c>
      <c r="T978">
        <f t="shared" si="265"/>
        <v>2.2367238151070556E-11</v>
      </c>
      <c r="Z978" s="15">
        <f t="shared" si="266"/>
        <v>1.6200905057733639E-2</v>
      </c>
      <c r="AA978">
        <f t="shared" si="267"/>
        <v>3.4335875596865108E-8</v>
      </c>
      <c r="AB978" s="7">
        <v>2.9069999999999998E-7</v>
      </c>
      <c r="AC978" s="9">
        <v>2.9069999999999998E-7</v>
      </c>
      <c r="AD978" s="10">
        <v>5</v>
      </c>
      <c r="AF978" s="3">
        <f t="shared" si="258"/>
        <v>1.6208033247744114E-2</v>
      </c>
      <c r="AH978">
        <f t="shared" si="268"/>
        <v>174.74999999999449</v>
      </c>
      <c r="AI978">
        <f t="shared" si="269"/>
        <v>-1.233022137299145</v>
      </c>
      <c r="AJ978" s="5">
        <f t="shared" si="270"/>
        <v>-1.2402360917489976</v>
      </c>
      <c r="AK978">
        <f t="shared" si="271"/>
        <v>5.2041138804548447E-5</v>
      </c>
    </row>
    <row r="979" spans="1:37" x14ac:dyDescent="0.25">
      <c r="A979" s="1">
        <v>174.84999999999451</v>
      </c>
      <c r="B979">
        <v>-1.232056927827031</v>
      </c>
      <c r="D979">
        <f t="shared" si="259"/>
        <v>3.8910350870195565E-2</v>
      </c>
      <c r="E979">
        <f t="shared" si="257"/>
        <v>1.6410997088862851E-2</v>
      </c>
      <c r="G979">
        <f t="shared" si="272"/>
        <v>3.8910350870195565E-2</v>
      </c>
      <c r="H979" s="2">
        <f t="shared" si="273"/>
        <v>1.6410997088862851E-2</v>
      </c>
      <c r="L979" s="20">
        <f t="shared" si="260"/>
        <v>1.641821239284269E-2</v>
      </c>
      <c r="M979">
        <f t="shared" si="261"/>
        <v>5.0589629328441762E-4</v>
      </c>
      <c r="P979" s="18">
        <f t="shared" si="262"/>
        <v>1.6411118753137006E-2</v>
      </c>
      <c r="Q979">
        <f t="shared" si="263"/>
        <v>1.4802195605730005E-14</v>
      </c>
      <c r="S979" s="21">
        <f t="shared" si="264"/>
        <v>-1.2320521912740241</v>
      </c>
      <c r="T979">
        <f t="shared" si="265"/>
        <v>2.2434934387393362E-11</v>
      </c>
      <c r="Z979" s="15">
        <f t="shared" si="266"/>
        <v>1.6225434819109763E-2</v>
      </c>
      <c r="AA979">
        <f t="shared" si="267"/>
        <v>3.4433355955917853E-8</v>
      </c>
      <c r="AB979" s="7">
        <v>2.91E-7</v>
      </c>
      <c r="AC979" s="9">
        <v>2.91E-7</v>
      </c>
      <c r="AD979" s="10">
        <v>5</v>
      </c>
      <c r="AF979" s="3">
        <f t="shared" si="258"/>
        <v>1.6232573636839165E-2</v>
      </c>
      <c r="AH979">
        <f t="shared" si="268"/>
        <v>174.84999999999451</v>
      </c>
      <c r="AI979">
        <f t="shared" si="269"/>
        <v>-1.232056927827031</v>
      </c>
      <c r="AJ979" s="5">
        <f t="shared" si="270"/>
        <v>-1.2392811153123207</v>
      </c>
      <c r="AK979">
        <f t="shared" si="271"/>
        <v>5.218888482261538E-5</v>
      </c>
    </row>
    <row r="980" spans="1:37" x14ac:dyDescent="0.25">
      <c r="A980" s="1">
        <v>174.94999999999439</v>
      </c>
      <c r="B980">
        <v>-1.2310908997237111</v>
      </c>
      <c r="D980">
        <f t="shared" si="259"/>
        <v>3.8950177227278629E-2</v>
      </c>
      <c r="E980">
        <f t="shared" si="257"/>
        <v>1.6435810726086738E-2</v>
      </c>
      <c r="G980">
        <f t="shared" si="272"/>
        <v>3.8950177227278629E-2</v>
      </c>
      <c r="H980" s="2">
        <f t="shared" si="273"/>
        <v>1.6435810726086738E-2</v>
      </c>
      <c r="L980" s="20">
        <f t="shared" si="260"/>
        <v>1.6443036765277697E-2</v>
      </c>
      <c r="M980">
        <f t="shared" si="261"/>
        <v>5.065713717762395E-4</v>
      </c>
      <c r="P980" s="18">
        <f t="shared" si="262"/>
        <v>1.6435932574212664E-2</v>
      </c>
      <c r="Q980">
        <f t="shared" si="263"/>
        <v>1.4846965791651196E-14</v>
      </c>
      <c r="S980" s="21">
        <f t="shared" si="264"/>
        <v>-1.2310861560131088</v>
      </c>
      <c r="T980">
        <f t="shared" si="265"/>
        <v>2.25027902786436E-11</v>
      </c>
      <c r="Z980" s="15">
        <f t="shared" si="266"/>
        <v>1.6249985435964343E-2</v>
      </c>
      <c r="AA980">
        <f t="shared" si="267"/>
        <v>3.4531038449072436E-8</v>
      </c>
      <c r="AB980" s="7">
        <v>2.9130000000000002E-7</v>
      </c>
      <c r="AC980" s="9">
        <v>2.9130000000000002E-7</v>
      </c>
      <c r="AD980" s="10">
        <v>6</v>
      </c>
      <c r="AF980" s="3">
        <f t="shared" si="258"/>
        <v>1.6257134889922087E-2</v>
      </c>
      <c r="AH980">
        <f t="shared" si="268"/>
        <v>174.94999999999439</v>
      </c>
      <c r="AI980">
        <f t="shared" si="269"/>
        <v>-1.2310908997237111</v>
      </c>
      <c r="AJ980" s="5">
        <f t="shared" si="270"/>
        <v>-1.2383253269439578</v>
      </c>
      <c r="AK980">
        <f t="shared" si="271"/>
        <v>5.2336937205046359E-5</v>
      </c>
    </row>
    <row r="981" spans="1:37" x14ac:dyDescent="0.25">
      <c r="A981" s="1">
        <v>175.04999999999441</v>
      </c>
      <c r="B981">
        <v>-1.2301240530943569</v>
      </c>
      <c r="D981">
        <f t="shared" si="259"/>
        <v>3.8990003584361749E-2</v>
      </c>
      <c r="E981">
        <f t="shared" si="257"/>
        <v>1.6460645388173156E-2</v>
      </c>
      <c r="G981">
        <f t="shared" si="272"/>
        <v>3.8990003584361749E-2</v>
      </c>
      <c r="H981" s="2">
        <f t="shared" si="273"/>
        <v>1.6460645388173156E-2</v>
      </c>
      <c r="L981" s="20">
        <f t="shared" si="260"/>
        <v>1.6467882171134818E-2</v>
      </c>
      <c r="M981">
        <f t="shared" si="261"/>
        <v>5.0724595295213509E-4</v>
      </c>
      <c r="P981" s="18">
        <f t="shared" si="262"/>
        <v>1.6460767420306159E-2</v>
      </c>
      <c r="Q981">
        <f t="shared" si="263"/>
        <v>1.4891841485219198E-14</v>
      </c>
      <c r="S981" s="21">
        <f t="shared" si="264"/>
        <v>-1.2301193022201127</v>
      </c>
      <c r="T981">
        <f t="shared" si="265"/>
        <v>2.2570806084491529E-11</v>
      </c>
      <c r="Z981" s="15">
        <f t="shared" si="266"/>
        <v>1.627455690575097E-2</v>
      </c>
      <c r="AA981">
        <f t="shared" si="267"/>
        <v>3.4628923290192393E-8</v>
      </c>
      <c r="AB981" s="7">
        <v>2.9159999999999999E-7</v>
      </c>
      <c r="AC981" s="9">
        <v>2.9159999999999999E-7</v>
      </c>
      <c r="AD981" s="10">
        <v>5</v>
      </c>
      <c r="AF981" s="3">
        <f t="shared" si="258"/>
        <v>1.6281717004460461E-2</v>
      </c>
      <c r="AH981">
        <f t="shared" si="268"/>
        <v>175.04999999999444</v>
      </c>
      <c r="AI981">
        <f t="shared" si="269"/>
        <v>-1.2301240530943569</v>
      </c>
      <c r="AJ981" s="5">
        <f t="shared" si="270"/>
        <v>-1.2373687267430444</v>
      </c>
      <c r="AK981">
        <f t="shared" si="271"/>
        <v>5.248529627598745E-5</v>
      </c>
    </row>
    <row r="982" spans="1:37" x14ac:dyDescent="0.25">
      <c r="A982" s="1">
        <v>175.14999999999441</v>
      </c>
      <c r="B982">
        <v>-1.229156388055515</v>
      </c>
      <c r="D982">
        <f t="shared" si="259"/>
        <v>3.9029829941444855E-2</v>
      </c>
      <c r="E982">
        <f t="shared" si="257"/>
        <v>1.6485501072128459E-2</v>
      </c>
      <c r="G982">
        <f t="shared" si="272"/>
        <v>3.9029829941444855E-2</v>
      </c>
      <c r="H982" s="2">
        <f t="shared" si="273"/>
        <v>1.6485501072128459E-2</v>
      </c>
      <c r="L982" s="20">
        <f t="shared" si="260"/>
        <v>1.6492748607408458E-2</v>
      </c>
      <c r="M982">
        <f t="shared" si="261"/>
        <v>5.0792003505697179E-4</v>
      </c>
      <c r="P982" s="18">
        <f t="shared" si="262"/>
        <v>1.6485623288423797E-2</v>
      </c>
      <c r="Q982">
        <f t="shared" si="263"/>
        <v>1.4936822846026145E-14</v>
      </c>
      <c r="S982" s="21">
        <f t="shared" si="264"/>
        <v>-1.2291516300115848</v>
      </c>
      <c r="T982">
        <f t="shared" si="265"/>
        <v>2.263898204158381E-11</v>
      </c>
      <c r="Z982" s="15">
        <f t="shared" si="266"/>
        <v>1.6299149225631693E-2</v>
      </c>
      <c r="AA982">
        <f t="shared" si="267"/>
        <v>3.4727010692754353E-8</v>
      </c>
      <c r="AB982" s="7">
        <v>2.9190000000000001E-7</v>
      </c>
      <c r="AC982" s="9">
        <v>2.9190000000000001E-7</v>
      </c>
      <c r="AD982" s="10">
        <v>4</v>
      </c>
      <c r="AF982" s="3">
        <f t="shared" si="258"/>
        <v>1.6306319977605899E-2</v>
      </c>
      <c r="AH982">
        <f t="shared" si="268"/>
        <v>175.14999999999441</v>
      </c>
      <c r="AI982">
        <f t="shared" si="269"/>
        <v>-1.229156388055515</v>
      </c>
      <c r="AJ982" s="5">
        <f t="shared" si="270"/>
        <v>-1.2364113148200659</v>
      </c>
      <c r="AK982">
        <f t="shared" si="271"/>
        <v>5.2633962358998049E-5</v>
      </c>
    </row>
    <row r="983" spans="1:37" x14ac:dyDescent="0.25">
      <c r="A983" s="1">
        <v>175.2499999999944</v>
      </c>
      <c r="B983">
        <v>-1.228187904739954</v>
      </c>
      <c r="D983">
        <f t="shared" si="259"/>
        <v>3.9069656298527961E-2</v>
      </c>
      <c r="E983">
        <f t="shared" si="257"/>
        <v>1.6510377774542322E-2</v>
      </c>
      <c r="G983">
        <f t="shared" si="272"/>
        <v>3.9069656298527961E-2</v>
      </c>
      <c r="H983" s="2">
        <f t="shared" si="273"/>
        <v>1.6510377774542322E-2</v>
      </c>
      <c r="L983" s="20">
        <f t="shared" si="260"/>
        <v>1.6517636070691566E-2</v>
      </c>
      <c r="M983">
        <f t="shared" si="261"/>
        <v>5.085936163567419E-4</v>
      </c>
      <c r="P983" s="18">
        <f t="shared" si="262"/>
        <v>1.6510500175155252E-2</v>
      </c>
      <c r="Q983">
        <f t="shared" si="263"/>
        <v>1.4981910045627815E-14</v>
      </c>
      <c r="S983" s="21">
        <f t="shared" si="264"/>
        <v>-1.2281831395202931</v>
      </c>
      <c r="T983">
        <f t="shared" si="265"/>
        <v>2.2707318416272812E-11</v>
      </c>
      <c r="Z983" s="15">
        <f t="shared" si="266"/>
        <v>1.6323762392358665E-2</v>
      </c>
      <c r="AA983">
        <f t="shared" si="267"/>
        <v>3.4825300867552491E-8</v>
      </c>
      <c r="AB983" s="7">
        <v>2.9219999999999998E-7</v>
      </c>
      <c r="AC983" s="9">
        <v>2.9219999999999998E-7</v>
      </c>
      <c r="AD983" s="10">
        <v>5</v>
      </c>
      <c r="AF983" s="3">
        <f t="shared" si="258"/>
        <v>1.633094380611344E-2</v>
      </c>
      <c r="AH983">
        <f t="shared" si="268"/>
        <v>175.2499999999944</v>
      </c>
      <c r="AI983">
        <f t="shared" si="269"/>
        <v>-1.2281879047399538</v>
      </c>
      <c r="AJ983" s="5">
        <f t="shared" si="270"/>
        <v>-1.2354530913014654</v>
      </c>
      <c r="AK983">
        <f t="shared" si="271"/>
        <v>5.2782935773569463E-5</v>
      </c>
    </row>
    <row r="984" spans="1:37" x14ac:dyDescent="0.25">
      <c r="A984" s="1">
        <v>175.3499999999944</v>
      </c>
      <c r="B984">
        <v>-1.2272186032936501</v>
      </c>
      <c r="D984">
        <f t="shared" si="259"/>
        <v>3.9109482655611066E-2</v>
      </c>
      <c r="E984">
        <f t="shared" si="257"/>
        <v>1.6535275491665162E-2</v>
      </c>
      <c r="G984">
        <f t="shared" si="272"/>
        <v>3.9109482655611066E-2</v>
      </c>
      <c r="H984" s="2">
        <f t="shared" si="273"/>
        <v>1.6535275491665162E-2</v>
      </c>
      <c r="L984" s="20">
        <f t="shared" si="260"/>
        <v>1.6542544557225369E-2</v>
      </c>
      <c r="M984">
        <f t="shared" si="261"/>
        <v>5.0926669513637183E-4</v>
      </c>
      <c r="P984" s="18">
        <f t="shared" si="262"/>
        <v>1.6535398076750901E-2</v>
      </c>
      <c r="Q984">
        <f t="shared" si="263"/>
        <v>1.502710324551736E-14</v>
      </c>
      <c r="S984" s="21">
        <f t="shared" si="264"/>
        <v>-1.227213830892216</v>
      </c>
      <c r="T984">
        <f t="shared" si="265"/>
        <v>2.2775815447616525E-11</v>
      </c>
      <c r="Z984" s="15">
        <f t="shared" si="266"/>
        <v>1.634839640234742E-2</v>
      </c>
      <c r="AA984">
        <f t="shared" si="267"/>
        <v>3.4923794024228447E-8</v>
      </c>
      <c r="AB984" s="7">
        <v>2.9250000000000001E-7</v>
      </c>
      <c r="AC984" s="9">
        <v>2.9250000000000001E-7</v>
      </c>
      <c r="AD984" s="10">
        <v>5</v>
      </c>
      <c r="AF984" s="3">
        <f t="shared" si="258"/>
        <v>1.6355588486389738E-2</v>
      </c>
      <c r="AH984">
        <f t="shared" si="268"/>
        <v>175.3499999999944</v>
      </c>
      <c r="AI984">
        <f t="shared" si="269"/>
        <v>-1.2272186032936501</v>
      </c>
      <c r="AJ984" s="5">
        <f t="shared" si="270"/>
        <v>-1.2344940563267905</v>
      </c>
      <c r="AK984">
        <f t="shared" si="271"/>
        <v>5.2932216837432979E-5</v>
      </c>
    </row>
    <row r="985" spans="1:37" x14ac:dyDescent="0.25">
      <c r="A985" s="1">
        <v>175.44999999999439</v>
      </c>
      <c r="B985">
        <v>-1.226248483870805</v>
      </c>
      <c r="D985">
        <f t="shared" si="259"/>
        <v>3.9149309012694172E-2</v>
      </c>
      <c r="E985">
        <f t="shared" si="257"/>
        <v>1.6560194219536115E-2</v>
      </c>
      <c r="G985">
        <f t="shared" si="272"/>
        <v>3.9149309012694172E-2</v>
      </c>
      <c r="H985" s="2">
        <f t="shared" si="273"/>
        <v>1.6560194219536115E-2</v>
      </c>
      <c r="L985" s="20">
        <f t="shared" si="260"/>
        <v>1.6567474063055698E-2</v>
      </c>
      <c r="M985">
        <f t="shared" si="261"/>
        <v>5.0993926969271363E-4</v>
      </c>
      <c r="P985" s="18">
        <f t="shared" si="262"/>
        <v>1.656031698924984E-2</v>
      </c>
      <c r="Q985">
        <f t="shared" si="263"/>
        <v>1.5072402608122953E-14</v>
      </c>
      <c r="S985" s="21">
        <f t="shared" si="264"/>
        <v>-1.2262437042815564</v>
      </c>
      <c r="T985">
        <f t="shared" si="265"/>
        <v>2.2844473385377311E-11</v>
      </c>
      <c r="Z985" s="15">
        <f t="shared" si="266"/>
        <v>1.6373051251804105E-2</v>
      </c>
      <c r="AA985">
        <f t="shared" si="267"/>
        <v>3.5022490371544271E-8</v>
      </c>
      <c r="AB985" s="7">
        <v>2.9279999999999997E-7</v>
      </c>
      <c r="AC985" s="9">
        <v>2.9279999999999997E-7</v>
      </c>
      <c r="AD985" s="10">
        <v>5</v>
      </c>
      <c r="AF985" s="3">
        <f t="shared" si="258"/>
        <v>1.6380254014648044E-2</v>
      </c>
      <c r="AH985">
        <f t="shared" si="268"/>
        <v>175.44999999999439</v>
      </c>
      <c r="AI985">
        <f t="shared" si="269"/>
        <v>-1.2262484838708052</v>
      </c>
      <c r="AJ985" s="5">
        <f t="shared" si="270"/>
        <v>-1.2335342100437412</v>
      </c>
      <c r="AK985">
        <f t="shared" si="271"/>
        <v>5.3081805867004525E-5</v>
      </c>
    </row>
    <row r="986" spans="1:37" x14ac:dyDescent="0.25">
      <c r="A986" s="1">
        <v>175.54999999999441</v>
      </c>
      <c r="B986">
        <v>-1.225277546642886</v>
      </c>
      <c r="D986">
        <f t="shared" si="259"/>
        <v>3.9189135369777292E-2</v>
      </c>
      <c r="E986">
        <f t="shared" si="257"/>
        <v>1.6585133953750834E-2</v>
      </c>
      <c r="G986">
        <f t="shared" si="272"/>
        <v>3.9189135369777292E-2</v>
      </c>
      <c r="H986" s="2">
        <f t="shared" si="273"/>
        <v>1.6585133953750834E-2</v>
      </c>
      <c r="L986" s="20">
        <f t="shared" si="260"/>
        <v>1.6592424583762977E-2</v>
      </c>
      <c r="M986">
        <f t="shared" si="261"/>
        <v>5.1061133834677573E-4</v>
      </c>
      <c r="P986" s="18">
        <f t="shared" si="262"/>
        <v>1.6585256908247706E-2</v>
      </c>
      <c r="Q986">
        <f t="shared" si="263"/>
        <v>1.5117808301079909E-14</v>
      </c>
      <c r="S986" s="21">
        <f t="shared" si="264"/>
        <v>-1.2252727598597821</v>
      </c>
      <c r="T986">
        <f t="shared" si="265"/>
        <v>2.2913292483724216E-11</v>
      </c>
      <c r="Z986" s="15">
        <f t="shared" si="266"/>
        <v>1.6397726936496992E-2</v>
      </c>
      <c r="AA986">
        <f t="shared" si="267"/>
        <v>3.5121390115981554E-8</v>
      </c>
      <c r="AB986" s="7">
        <v>2.931E-7</v>
      </c>
      <c r="AC986" s="9">
        <v>2.931E-7</v>
      </c>
      <c r="AD986" s="10">
        <v>5</v>
      </c>
      <c r="AF986" s="3">
        <f t="shared" si="258"/>
        <v>1.6404940386640643E-2</v>
      </c>
      <c r="AH986">
        <f t="shared" si="268"/>
        <v>175.54999999999441</v>
      </c>
      <c r="AI986">
        <f t="shared" si="269"/>
        <v>-1.2252775466428862</v>
      </c>
      <c r="AJ986" s="5">
        <f t="shared" si="270"/>
        <v>-1.2325735526170645</v>
      </c>
      <c r="AK986">
        <f t="shared" si="271"/>
        <v>5.3231703175244458E-5</v>
      </c>
    </row>
    <row r="987" spans="1:37" x14ac:dyDescent="0.25">
      <c r="A987" s="1">
        <v>175.64999999999441</v>
      </c>
      <c r="B987">
        <v>-1.224305791793171</v>
      </c>
      <c r="D987">
        <f t="shared" si="259"/>
        <v>3.9228961726860398E-2</v>
      </c>
      <c r="E987">
        <f t="shared" si="257"/>
        <v>1.6610094689601597E-2</v>
      </c>
      <c r="G987">
        <f t="shared" si="272"/>
        <v>3.9228961726860398E-2</v>
      </c>
      <c r="H987" s="2">
        <f t="shared" si="273"/>
        <v>1.6610094689601597E-2</v>
      </c>
      <c r="L987" s="20">
        <f t="shared" si="260"/>
        <v>1.661739611463986E-2</v>
      </c>
      <c r="M987">
        <f t="shared" si="261"/>
        <v>5.1128289943575434E-4</v>
      </c>
      <c r="P987" s="18">
        <f t="shared" si="262"/>
        <v>1.6610217829036725E-2</v>
      </c>
      <c r="Q987">
        <f t="shared" si="263"/>
        <v>1.516332048359785E-14</v>
      </c>
      <c r="S987" s="21">
        <f t="shared" si="264"/>
        <v>-1.2243009978101735</v>
      </c>
      <c r="T987">
        <f t="shared" si="265"/>
        <v>2.2982272979975274E-11</v>
      </c>
      <c r="Z987" s="15">
        <f t="shared" si="266"/>
        <v>1.6422423451893708E-2</v>
      </c>
      <c r="AA987">
        <f t="shared" si="267"/>
        <v>3.5220493462810777E-8</v>
      </c>
      <c r="AB987" s="7">
        <v>2.9340000000000002E-7</v>
      </c>
      <c r="AC987" s="9">
        <v>2.9340000000000002E-7</v>
      </c>
      <c r="AD987" s="10">
        <v>4</v>
      </c>
      <c r="AF987" s="3">
        <f t="shared" si="258"/>
        <v>1.6429647597835606E-2</v>
      </c>
      <c r="AH987">
        <f t="shared" si="268"/>
        <v>175.64999999999441</v>
      </c>
      <c r="AI987">
        <f t="shared" si="269"/>
        <v>-1.224305791793171</v>
      </c>
      <c r="AJ987" s="5">
        <f t="shared" si="270"/>
        <v>-1.2316120842232117</v>
      </c>
      <c r="AK987">
        <f t="shared" si="271"/>
        <v>5.3381909073269477E-5</v>
      </c>
    </row>
    <row r="988" spans="1:37" x14ac:dyDescent="0.25">
      <c r="A988" s="1">
        <v>175.7499999999944</v>
      </c>
      <c r="B988">
        <v>-1.223333219517855</v>
      </c>
      <c r="D988">
        <f t="shared" si="259"/>
        <v>3.9268788083943504E-2</v>
      </c>
      <c r="E988">
        <f t="shared" si="257"/>
        <v>1.6635076422048888E-2</v>
      </c>
      <c r="G988">
        <f t="shared" si="272"/>
        <v>3.9268788083943504E-2</v>
      </c>
      <c r="H988" s="2">
        <f t="shared" si="273"/>
        <v>1.6635076422048888E-2</v>
      </c>
      <c r="L988" s="20">
        <f t="shared" si="260"/>
        <v>1.6642388650645046E-2</v>
      </c>
      <c r="M988">
        <f t="shared" si="261"/>
        <v>5.1195395131516878E-4</v>
      </c>
      <c r="P988" s="18">
        <f t="shared" si="262"/>
        <v>1.6635199746577348E-2</v>
      </c>
      <c r="Q988">
        <f t="shared" si="263"/>
        <v>1.5208939320088199E-14</v>
      </c>
      <c r="S988" s="21">
        <f t="shared" si="264"/>
        <v>-1.2233284183289261</v>
      </c>
      <c r="T988">
        <f t="shared" si="265"/>
        <v>2.3051415130716047E-11</v>
      </c>
      <c r="Z988" s="15">
        <f t="shared" si="266"/>
        <v>1.6447140793133697E-2</v>
      </c>
      <c r="AA988">
        <f t="shared" si="267"/>
        <v>3.5319800615748355E-8</v>
      </c>
      <c r="AB988" s="7">
        <v>2.9369999999999999E-7</v>
      </c>
      <c r="AC988" s="9">
        <v>2.9369999999999999E-7</v>
      </c>
      <c r="AD988" s="10">
        <v>5</v>
      </c>
      <c r="AF988" s="3">
        <f t="shared" si="258"/>
        <v>1.6454375643371932E-2</v>
      </c>
      <c r="AH988">
        <f t="shared" si="268"/>
        <v>175.7499999999944</v>
      </c>
      <c r="AI988">
        <f t="shared" si="269"/>
        <v>-1.223333219517855</v>
      </c>
      <c r="AJ988" s="5">
        <f t="shared" si="270"/>
        <v>-1.2306498050514103</v>
      </c>
      <c r="AK988">
        <f t="shared" si="271"/>
        <v>5.3532423869830662E-5</v>
      </c>
    </row>
    <row r="989" spans="1:37" x14ac:dyDescent="0.25">
      <c r="A989" s="1">
        <v>175.8499999999944</v>
      </c>
      <c r="B989">
        <v>-1.2223598300201961</v>
      </c>
      <c r="D989">
        <f t="shared" si="259"/>
        <v>3.930861444102661E-2</v>
      </c>
      <c r="E989">
        <f t="shared" si="257"/>
        <v>1.6660079145871767E-2</v>
      </c>
      <c r="G989">
        <f t="shared" si="272"/>
        <v>3.930861444102661E-2</v>
      </c>
      <c r="H989" s="2">
        <f t="shared" si="273"/>
        <v>1.6660079145871767E-2</v>
      </c>
      <c r="L989" s="20">
        <f t="shared" si="260"/>
        <v>1.6667402186559599E-2</v>
      </c>
      <c r="M989">
        <f t="shared" si="261"/>
        <v>5.126244923518271E-4</v>
      </c>
      <c r="P989" s="18">
        <f t="shared" si="262"/>
        <v>1.666020265564859E-2</v>
      </c>
      <c r="Q989">
        <f t="shared" si="263"/>
        <v>1.5254664970775345E-14</v>
      </c>
      <c r="S989" s="21">
        <f t="shared" si="264"/>
        <v>-1.2223550216193007</v>
      </c>
      <c r="T989">
        <f t="shared" si="265"/>
        <v>2.3120719171371665E-11</v>
      </c>
      <c r="Z989" s="15">
        <f t="shared" si="266"/>
        <v>1.64718789551761E-2</v>
      </c>
      <c r="AA989">
        <f t="shared" si="267"/>
        <v>3.541931177788545E-8</v>
      </c>
      <c r="AB989" s="7">
        <v>2.9400000000000001E-7</v>
      </c>
      <c r="AC989" s="9">
        <v>2.9400000000000001E-7</v>
      </c>
      <c r="AD989" s="10">
        <v>6</v>
      </c>
      <c r="AF989" s="3">
        <f t="shared" si="258"/>
        <v>1.6479124518210542E-2</v>
      </c>
      <c r="AH989">
        <f t="shared" si="268"/>
        <v>175.8499999999944</v>
      </c>
      <c r="AI989">
        <f t="shared" si="269"/>
        <v>-1.2223598300201961</v>
      </c>
      <c r="AJ989" s="5">
        <f t="shared" si="270"/>
        <v>-1.2296867152979081</v>
      </c>
      <c r="AK989">
        <f t="shared" si="271"/>
        <v>5.3683247872752408E-5</v>
      </c>
    </row>
    <row r="990" spans="1:37" x14ac:dyDescent="0.25">
      <c r="A990" s="1">
        <v>175.94999999999439</v>
      </c>
      <c r="B990">
        <v>-1.2213856235236731</v>
      </c>
      <c r="D990">
        <f t="shared" si="259"/>
        <v>3.9348440798109723E-2</v>
      </c>
      <c r="E990">
        <f t="shared" si="257"/>
        <v>1.6685102855329908E-2</v>
      </c>
      <c r="G990">
        <f t="shared" si="272"/>
        <v>3.9348440798109723E-2</v>
      </c>
      <c r="H990" s="2">
        <f t="shared" si="273"/>
        <v>1.6685102855329908E-2</v>
      </c>
      <c r="L990" s="20">
        <f t="shared" si="260"/>
        <v>1.6692436716628123E-2</v>
      </c>
      <c r="M990">
        <f t="shared" si="261"/>
        <v>5.132945209401109E-4</v>
      </c>
      <c r="P990" s="18">
        <f t="shared" si="262"/>
        <v>1.6685226550510086E-2</v>
      </c>
      <c r="Q990">
        <f t="shared" si="263"/>
        <v>1.5300497599389163E-14</v>
      </c>
      <c r="S990" s="21">
        <f t="shared" si="264"/>
        <v>-1.2213808079047768</v>
      </c>
      <c r="T990">
        <f t="shared" si="265"/>
        <v>2.3190185354540638E-11</v>
      </c>
      <c r="Z990" s="15">
        <f t="shared" si="266"/>
        <v>1.6496637932468472E-2</v>
      </c>
      <c r="AA990">
        <f t="shared" si="267"/>
        <v>3.5519027149166976E-8</v>
      </c>
      <c r="AB990" s="7">
        <v>2.9429999999999998E-7</v>
      </c>
      <c r="AC990" s="9">
        <v>2.9429999999999998E-7</v>
      </c>
      <c r="AD990" s="10">
        <v>5</v>
      </c>
      <c r="AF990" s="3">
        <f t="shared" si="258"/>
        <v>1.6503894216783443E-2</v>
      </c>
      <c r="AH990">
        <f t="shared" si="268"/>
        <v>175.94999999999439</v>
      </c>
      <c r="AI990">
        <f t="shared" si="269"/>
        <v>-1.2213856235236731</v>
      </c>
      <c r="AJ990" s="5">
        <f t="shared" si="270"/>
        <v>-1.2287228151788694</v>
      </c>
      <c r="AK990">
        <f t="shared" si="271"/>
        <v>5.3834381385082322E-5</v>
      </c>
    </row>
    <row r="991" spans="1:37" x14ac:dyDescent="0.25">
      <c r="A991" s="1">
        <v>176.04999999999441</v>
      </c>
      <c r="B991">
        <v>-1.2204106002631221</v>
      </c>
      <c r="D991">
        <f t="shared" si="259"/>
        <v>3.9388267155192835E-2</v>
      </c>
      <c r="E991">
        <f t="shared" si="257"/>
        <v>1.6710147544391245E-2</v>
      </c>
      <c r="G991">
        <f t="shared" si="272"/>
        <v>3.9388267155192835E-2</v>
      </c>
      <c r="H991" s="2">
        <f t="shared" si="273"/>
        <v>1.6710147544391245E-2</v>
      </c>
      <c r="L991" s="20">
        <f t="shared" si="260"/>
        <v>1.671749223481811E-2</v>
      </c>
      <c r="M991">
        <f t="shared" si="261"/>
        <v>5.139640354902917E-4</v>
      </c>
      <c r="P991" s="18">
        <f t="shared" si="262"/>
        <v>1.6710271425129722E-2</v>
      </c>
      <c r="Q991">
        <f t="shared" si="263"/>
        <v>1.5346437365454257E-14</v>
      </c>
      <c r="S991" s="21">
        <f t="shared" si="264"/>
        <v>-1.2204057774201931</v>
      </c>
      <c r="T991">
        <f t="shared" si="265"/>
        <v>2.3259813917996279E-11</v>
      </c>
      <c r="Z991" s="15">
        <f t="shared" si="266"/>
        <v>1.6521417719167264E-2</v>
      </c>
      <c r="AA991">
        <f t="shared" si="267"/>
        <v>3.5618946929074599E-8</v>
      </c>
      <c r="AB991" s="7">
        <v>2.946E-7</v>
      </c>
      <c r="AC991" s="9">
        <v>2.946E-7</v>
      </c>
      <c r="AD991" s="10">
        <v>3</v>
      </c>
      <c r="AF991" s="3">
        <f t="shared" si="258"/>
        <v>1.652868473324709E-2</v>
      </c>
      <c r="AH991">
        <f t="shared" si="268"/>
        <v>176.04999999999441</v>
      </c>
      <c r="AI991">
        <f t="shared" si="269"/>
        <v>-1.2204106002631221</v>
      </c>
      <c r="AJ991" s="5">
        <f t="shared" si="270"/>
        <v>-1.2277581049217909</v>
      </c>
      <c r="AK991">
        <f t="shared" si="271"/>
        <v>5.3985824709160398E-5</v>
      </c>
    </row>
    <row r="992" spans="1:37" x14ac:dyDescent="0.25">
      <c r="A992" s="1">
        <v>176.14999999999441</v>
      </c>
      <c r="B992">
        <v>-1.219434760480866</v>
      </c>
      <c r="D992">
        <f t="shared" si="259"/>
        <v>3.9428093512275948E-2</v>
      </c>
      <c r="E992">
        <f t="shared" si="257"/>
        <v>1.6735213206831422E-2</v>
      </c>
      <c r="G992">
        <f t="shared" si="272"/>
        <v>3.9428093512275948E-2</v>
      </c>
      <c r="H992" s="2">
        <f t="shared" si="273"/>
        <v>1.6735213206831422E-2</v>
      </c>
      <c r="L992" s="20">
        <f t="shared" si="260"/>
        <v>1.6742568734905205E-2</v>
      </c>
      <c r="M992">
        <f t="shared" si="261"/>
        <v>5.1463303442470193E-4</v>
      </c>
      <c r="P992" s="18">
        <f t="shared" si="262"/>
        <v>1.6735337273283087E-2</v>
      </c>
      <c r="Q992">
        <f t="shared" si="263"/>
        <v>1.5392484428562036E-14</v>
      </c>
      <c r="S992" s="21">
        <f t="shared" si="264"/>
        <v>-1.2194299304078742</v>
      </c>
      <c r="T992">
        <f t="shared" si="265"/>
        <v>2.3329605106024046E-11</v>
      </c>
      <c r="Z992" s="15">
        <f t="shared" si="266"/>
        <v>1.6546218309241079E-2</v>
      </c>
      <c r="AA992">
        <f t="shared" si="267"/>
        <v>3.5719071315184497E-8</v>
      </c>
      <c r="AB992" s="7">
        <v>2.9489999999999997E-7</v>
      </c>
      <c r="AC992" s="9">
        <v>2.9489999999999997E-7</v>
      </c>
      <c r="AD992" s="10">
        <v>6</v>
      </c>
      <c r="AF992" s="3">
        <f t="shared" si="258"/>
        <v>1.6553496061569861E-2</v>
      </c>
      <c r="AH992">
        <f t="shared" si="268"/>
        <v>176.14999999999441</v>
      </c>
      <c r="AI992">
        <f t="shared" si="269"/>
        <v>-1.219434760480866</v>
      </c>
      <c r="AJ992" s="5">
        <f t="shared" si="270"/>
        <v>-1.2267925847614833</v>
      </c>
      <c r="AK992">
        <f t="shared" si="271"/>
        <v>5.4137578144442599E-5</v>
      </c>
    </row>
    <row r="993" spans="1:37" x14ac:dyDescent="0.25">
      <c r="A993" s="1">
        <v>176.2499999999944</v>
      </c>
      <c r="B993">
        <v>-1.2184581044364791</v>
      </c>
      <c r="D993">
        <f t="shared" si="259"/>
        <v>3.9467919869359054E-2</v>
      </c>
      <c r="E993">
        <f t="shared" si="257"/>
        <v>1.6760299835982942E-2</v>
      </c>
      <c r="G993">
        <f t="shared" si="272"/>
        <v>3.9467919869359054E-2</v>
      </c>
      <c r="H993" s="2">
        <f t="shared" si="273"/>
        <v>1.6760299835982942E-2</v>
      </c>
      <c r="L993" s="20">
        <f t="shared" si="260"/>
        <v>1.6767666210220966E-2</v>
      </c>
      <c r="M993">
        <f t="shared" si="261"/>
        <v>5.1530151618921216E-4</v>
      </c>
      <c r="P993" s="18">
        <f t="shared" si="262"/>
        <v>1.6760424088302646E-2</v>
      </c>
      <c r="Q993">
        <f t="shared" si="263"/>
        <v>1.5438638951819279E-14</v>
      </c>
      <c r="S993" s="21">
        <f t="shared" si="264"/>
        <v>-1.2184532671273955</v>
      </c>
      <c r="T993">
        <f t="shared" si="265"/>
        <v>2.339955916946947E-11</v>
      </c>
      <c r="Z993" s="15">
        <f t="shared" si="266"/>
        <v>1.6571039696218426E-2</v>
      </c>
      <c r="AA993">
        <f t="shared" si="267"/>
        <v>3.5819400503684152E-8</v>
      </c>
      <c r="AB993" s="7">
        <v>2.952E-7</v>
      </c>
      <c r="AC993" s="9">
        <v>2.952E-7</v>
      </c>
      <c r="AD993" s="10">
        <v>6</v>
      </c>
      <c r="AF993" s="3">
        <f t="shared" si="258"/>
        <v>1.6578328195279823E-2</v>
      </c>
      <c r="AH993">
        <f t="shared" si="268"/>
        <v>176.2499999999944</v>
      </c>
      <c r="AI993">
        <f t="shared" si="269"/>
        <v>-1.2184581044364791</v>
      </c>
      <c r="AJ993" s="5">
        <f t="shared" si="270"/>
        <v>-1.2258262549498902</v>
      </c>
      <c r="AK993">
        <f t="shared" si="271"/>
        <v>5.4289641988280389E-5</v>
      </c>
    </row>
    <row r="994" spans="1:37" x14ac:dyDescent="0.25">
      <c r="A994" s="1">
        <v>176.3499999999944</v>
      </c>
      <c r="B994">
        <v>-1.2174806323988461</v>
      </c>
      <c r="D994">
        <f t="shared" si="259"/>
        <v>3.950774622644216E-2</v>
      </c>
      <c r="E994">
        <f t="shared" si="257"/>
        <v>1.6785407424939166E-2</v>
      </c>
      <c r="G994">
        <f t="shared" si="272"/>
        <v>3.950774622644216E-2</v>
      </c>
      <c r="H994" s="2">
        <f t="shared" si="273"/>
        <v>1.6785407424939166E-2</v>
      </c>
      <c r="L994" s="20">
        <f t="shared" si="260"/>
        <v>1.6792784653841153E-2</v>
      </c>
      <c r="M994">
        <f t="shared" si="261"/>
        <v>5.1596947924474037E-4</v>
      </c>
      <c r="P994" s="18">
        <f t="shared" si="262"/>
        <v>1.6785531863281692E-2</v>
      </c>
      <c r="Q994">
        <f t="shared" si="263"/>
        <v>1.5484901090648728E-14</v>
      </c>
      <c r="S994" s="21">
        <f t="shared" si="264"/>
        <v>-1.2174757878476452</v>
      </c>
      <c r="T994">
        <f t="shared" si="265"/>
        <v>2.3469676337817781E-11</v>
      </c>
      <c r="Z994" s="15">
        <f t="shared" si="266"/>
        <v>1.6595881873390228E-2</v>
      </c>
      <c r="AA994">
        <f t="shared" si="267"/>
        <v>3.5919934689929113E-8</v>
      </c>
      <c r="AB994" s="7">
        <v>2.9550000000000002E-7</v>
      </c>
      <c r="AC994" s="9">
        <v>2.9550000000000002E-7</v>
      </c>
      <c r="AD994" s="10">
        <v>4</v>
      </c>
      <c r="AF994" s="3">
        <f t="shared" si="258"/>
        <v>1.6603181127651245E-2</v>
      </c>
      <c r="AH994">
        <f t="shared" si="268"/>
        <v>176.3499999999944</v>
      </c>
      <c r="AI994">
        <f t="shared" si="269"/>
        <v>-1.2174806323988461</v>
      </c>
      <c r="AJ994" s="5">
        <f t="shared" si="270"/>
        <v>-1.2248591157482052</v>
      </c>
      <c r="AK994">
        <f t="shared" si="271"/>
        <v>5.4442016536769314E-5</v>
      </c>
    </row>
    <row r="995" spans="1:37" x14ac:dyDescent="0.25">
      <c r="A995" s="1">
        <v>176.44999999999439</v>
      </c>
      <c r="B995">
        <v>-1.2165023446516869</v>
      </c>
      <c r="D995">
        <f t="shared" si="259"/>
        <v>3.9547572583525266E-2</v>
      </c>
      <c r="E995">
        <f t="shared" si="257"/>
        <v>1.6810535966412396E-2</v>
      </c>
      <c r="G995">
        <f t="shared" si="272"/>
        <v>3.9547572583525266E-2</v>
      </c>
      <c r="H995" s="2">
        <f t="shared" si="273"/>
        <v>1.6810535966412396E-2</v>
      </c>
      <c r="L995" s="20">
        <f t="shared" si="260"/>
        <v>1.6817924058482703E-2</v>
      </c>
      <c r="M995">
        <f t="shared" si="261"/>
        <v>5.1663692207196956E-4</v>
      </c>
      <c r="P995" s="18">
        <f t="shared" si="262"/>
        <v>1.6810660590932482E-2</v>
      </c>
      <c r="Q995">
        <f t="shared" si="263"/>
        <v>1.5531271006566945E-14</v>
      </c>
      <c r="S995" s="21">
        <f t="shared" si="264"/>
        <v>-1.2164974928523447</v>
      </c>
      <c r="T995">
        <f t="shared" si="265"/>
        <v>2.3539956857816242E-11</v>
      </c>
      <c r="Z995" s="15">
        <f t="shared" si="266"/>
        <v>1.6620744833672596E-2</v>
      </c>
      <c r="AA995">
        <f t="shared" si="267"/>
        <v>3.6020674066656375E-8</v>
      </c>
      <c r="AB995" s="7">
        <v>2.9579999999999999E-7</v>
      </c>
      <c r="AC995" s="9">
        <v>2.9579999999999999E-7</v>
      </c>
      <c r="AD995" s="10">
        <v>5</v>
      </c>
      <c r="AF995" s="3">
        <f t="shared" si="258"/>
        <v>1.6628054851604679E-2</v>
      </c>
      <c r="AH995">
        <f t="shared" si="268"/>
        <v>176.44999999999439</v>
      </c>
      <c r="AI995">
        <f t="shared" si="269"/>
        <v>-1.2165023446516869</v>
      </c>
      <c r="AJ995" s="5">
        <f t="shared" si="270"/>
        <v>-1.2238911674322133</v>
      </c>
      <c r="AK995">
        <f t="shared" si="271"/>
        <v>5.4594702082024807E-5</v>
      </c>
    </row>
    <row r="996" spans="1:37" x14ac:dyDescent="0.25">
      <c r="A996" s="1">
        <v>176.54999999999441</v>
      </c>
      <c r="B996">
        <v>-1.2155232414889241</v>
      </c>
      <c r="D996">
        <f t="shared" si="259"/>
        <v>3.9587398940608386E-2</v>
      </c>
      <c r="E996">
        <f t="shared" si="257"/>
        <v>1.6835685452852866E-2</v>
      </c>
      <c r="G996">
        <f t="shared" si="272"/>
        <v>3.9587398940608386E-2</v>
      </c>
      <c r="H996" s="2">
        <f t="shared" si="273"/>
        <v>1.6835685452852866E-2</v>
      </c>
      <c r="L996" s="20">
        <f t="shared" si="260"/>
        <v>1.6843084416592546E-2</v>
      </c>
      <c r="M996">
        <f t="shared" si="261"/>
        <v>5.1730384316735786E-4</v>
      </c>
      <c r="P996" s="18">
        <f t="shared" si="262"/>
        <v>1.6835810263705186E-2</v>
      </c>
      <c r="Q996">
        <f t="shared" si="263"/>
        <v>1.5577748856836756E-14</v>
      </c>
      <c r="S996" s="21">
        <f t="shared" si="264"/>
        <v>-1.2155183824354183</v>
      </c>
      <c r="T996">
        <f t="shared" si="265"/>
        <v>2.3610400972024039E-11</v>
      </c>
      <c r="Z996" s="15">
        <f t="shared" si="266"/>
        <v>1.6645628569723847E-2</v>
      </c>
      <c r="AA996">
        <f t="shared" si="267"/>
        <v>3.6121618824717502E-8</v>
      </c>
      <c r="AB996" s="7">
        <v>2.9610000000000001E-7</v>
      </c>
      <c r="AC996" s="9">
        <v>2.9610000000000001E-7</v>
      </c>
      <c r="AD996" s="10">
        <v>4</v>
      </c>
      <c r="AF996" s="3">
        <f t="shared" si="258"/>
        <v>1.6652949359793112E-2</v>
      </c>
      <c r="AH996">
        <f t="shared" si="268"/>
        <v>176.54999999999441</v>
      </c>
      <c r="AI996">
        <f t="shared" si="269"/>
        <v>-1.2155232414889241</v>
      </c>
      <c r="AJ996" s="5">
        <f t="shared" si="270"/>
        <v>-1.2229224102877363</v>
      </c>
      <c r="AK996">
        <f t="shared" si="271"/>
        <v>5.4747698913315897E-5</v>
      </c>
    </row>
    <row r="997" spans="1:37" x14ac:dyDescent="0.25">
      <c r="A997" s="1">
        <v>176.64999999999429</v>
      </c>
      <c r="B997">
        <v>-1.2145433232164611</v>
      </c>
      <c r="D997">
        <f t="shared" si="259"/>
        <v>3.9627225297691443E-2</v>
      </c>
      <c r="E997">
        <f t="shared" si="257"/>
        <v>1.6860855876403062E-2</v>
      </c>
      <c r="G997">
        <f t="shared" si="272"/>
        <v>3.9627225297691443E-2</v>
      </c>
      <c r="H997" s="2">
        <f t="shared" si="273"/>
        <v>1.6860855876403062E-2</v>
      </c>
      <c r="L997" s="20">
        <f t="shared" si="260"/>
        <v>1.686826572029787E-2</v>
      </c>
      <c r="M997">
        <f t="shared" si="261"/>
        <v>5.1797024104543467E-4</v>
      </c>
      <c r="P997" s="18">
        <f t="shared" si="262"/>
        <v>1.6860980873742232E-2</v>
      </c>
      <c r="Q997">
        <f t="shared" si="263"/>
        <v>1.5624334799638827E-14</v>
      </c>
      <c r="S997" s="21">
        <f t="shared" si="264"/>
        <v>-1.2145384569027728</v>
      </c>
      <c r="T997">
        <f t="shared" si="265"/>
        <v>2.3681008912296651E-11</v>
      </c>
      <c r="Z997" s="15">
        <f t="shared" si="266"/>
        <v>1.6670533073892546E-2</v>
      </c>
      <c r="AA997">
        <f t="shared" si="267"/>
        <v>3.6222769155456912E-8</v>
      </c>
      <c r="AB997" s="7">
        <v>2.9639999999999998E-7</v>
      </c>
      <c r="AC997" s="9">
        <v>2.9639999999999998E-7</v>
      </c>
      <c r="AD997" s="10">
        <v>6</v>
      </c>
      <c r="AF997" s="3">
        <f t="shared" si="258"/>
        <v>1.6677864644552898E-2</v>
      </c>
      <c r="AH997">
        <f t="shared" si="268"/>
        <v>176.64999999999429</v>
      </c>
      <c r="AI997">
        <f t="shared" si="269"/>
        <v>-1.2145433232164611</v>
      </c>
      <c r="AJ997" s="5">
        <f t="shared" si="270"/>
        <v>-1.2219528446126544</v>
      </c>
      <c r="AK997">
        <f t="shared" si="271"/>
        <v>5.4901007320646762E-5</v>
      </c>
    </row>
    <row r="998" spans="1:37" x14ac:dyDescent="0.25">
      <c r="A998" s="1">
        <v>176.74999999999429</v>
      </c>
      <c r="B998">
        <v>-1.21356259015225</v>
      </c>
      <c r="D998">
        <f t="shared" si="259"/>
        <v>3.9667051654774556E-2</v>
      </c>
      <c r="E998">
        <f t="shared" si="257"/>
        <v>1.6886047228895987E-2</v>
      </c>
      <c r="G998">
        <f t="shared" si="272"/>
        <v>3.9667051654774556E-2</v>
      </c>
      <c r="H998" s="2">
        <f t="shared" si="273"/>
        <v>1.6886047228895987E-2</v>
      </c>
      <c r="L998" s="20">
        <f t="shared" si="260"/>
        <v>1.6893467961441644E-2</v>
      </c>
      <c r="M998">
        <f t="shared" si="261"/>
        <v>5.1863611423723875E-4</v>
      </c>
      <c r="P998" s="18">
        <f t="shared" si="262"/>
        <v>1.6886172412876564E-2</v>
      </c>
      <c r="Q998">
        <f t="shared" si="263"/>
        <v>1.5671028993209307E-14</v>
      </c>
      <c r="S998" s="21">
        <f t="shared" si="264"/>
        <v>-1.2135577165723621</v>
      </c>
      <c r="T998">
        <f t="shared" si="265"/>
        <v>2.3751780923512266E-11</v>
      </c>
      <c r="Z998" s="15">
        <f t="shared" si="266"/>
        <v>1.6695458338225277E-2</v>
      </c>
      <c r="AA998">
        <f t="shared" si="267"/>
        <v>3.6324125247091573E-8</v>
      </c>
      <c r="AB998" s="7">
        <v>2.967E-7</v>
      </c>
      <c r="AC998" s="9">
        <v>2.967E-7</v>
      </c>
      <c r="AD998" s="10">
        <v>5</v>
      </c>
      <c r="AF998" s="3">
        <f t="shared" si="258"/>
        <v>1.6702800697939502E-2</v>
      </c>
      <c r="AH998">
        <f t="shared" si="268"/>
        <v>176.74999999999429</v>
      </c>
      <c r="AI998">
        <f t="shared" si="269"/>
        <v>-1.21356259015225</v>
      </c>
      <c r="AJ998" s="5">
        <f t="shared" si="270"/>
        <v>-1.220982470716605</v>
      </c>
      <c r="AK998">
        <f t="shared" si="271"/>
        <v>5.5054627589293852E-5</v>
      </c>
    </row>
    <row r="999" spans="1:37" x14ac:dyDescent="0.25">
      <c r="A999" s="1">
        <v>176.84999999999431</v>
      </c>
      <c r="B999">
        <v>-1.212581042622674</v>
      </c>
      <c r="D999">
        <f t="shared" si="259"/>
        <v>3.9706878011857669E-2</v>
      </c>
      <c r="E999">
        <f t="shared" si="257"/>
        <v>1.6911259501948085E-2</v>
      </c>
      <c r="G999">
        <f t="shared" si="272"/>
        <v>3.9706878011857669E-2</v>
      </c>
      <c r="H999" s="2">
        <f t="shared" si="273"/>
        <v>1.6911259501948085E-2</v>
      </c>
      <c r="L999" s="20">
        <f t="shared" si="260"/>
        <v>1.6918691131621699E-2</v>
      </c>
      <c r="M999">
        <f t="shared" si="261"/>
        <v>5.1930146128855879E-4</v>
      </c>
      <c r="P999" s="18">
        <f t="shared" si="262"/>
        <v>1.6911384872724554E-2</v>
      </c>
      <c r="Q999">
        <f t="shared" si="263"/>
        <v>1.5717831592359895E-14</v>
      </c>
      <c r="S999" s="21">
        <f t="shared" si="264"/>
        <v>-1.2125761617705719</v>
      </c>
      <c r="T999">
        <f t="shared" si="265"/>
        <v>2.3822717241992954E-11</v>
      </c>
      <c r="Z999" s="15">
        <f t="shared" si="266"/>
        <v>1.672040435455302E-2</v>
      </c>
      <c r="AA999">
        <f t="shared" si="267"/>
        <v>3.6425687287192021E-8</v>
      </c>
      <c r="AB999" s="7">
        <v>2.9700000000000003E-7</v>
      </c>
      <c r="AC999" s="9">
        <v>2.9700000000000003E-7</v>
      </c>
      <c r="AD999" s="10">
        <v>5</v>
      </c>
      <c r="AF999" s="3">
        <f t="shared" si="258"/>
        <v>1.6727757511765695E-2</v>
      </c>
      <c r="AH999">
        <f t="shared" si="268"/>
        <v>176.84999999999431</v>
      </c>
      <c r="AI999">
        <f t="shared" si="269"/>
        <v>-1.212581042622674</v>
      </c>
      <c r="AJ999" s="5">
        <f t="shared" si="270"/>
        <v>-1.2200112889176191</v>
      </c>
      <c r="AK999">
        <f t="shared" si="271"/>
        <v>5.5208560003546177E-5</v>
      </c>
    </row>
    <row r="1000" spans="1:37" x14ac:dyDescent="0.25">
      <c r="A1000" s="1">
        <v>176.9499999999943</v>
      </c>
      <c r="B1000">
        <v>-1.211598680972912</v>
      </c>
      <c r="D1000">
        <f t="shared" si="259"/>
        <v>3.9746704368940781E-2</v>
      </c>
      <c r="E1000">
        <f t="shared" si="257"/>
        <v>1.6936492686693002E-2</v>
      </c>
      <c r="G1000">
        <f t="shared" si="272"/>
        <v>3.9746704368940781E-2</v>
      </c>
      <c r="H1000" s="2">
        <f t="shared" si="273"/>
        <v>1.6936492686693002E-2</v>
      </c>
      <c r="L1000" s="20">
        <f t="shared" si="260"/>
        <v>1.6943935221981121E-2</v>
      </c>
      <c r="M1000">
        <f t="shared" si="261"/>
        <v>5.199662807695354E-4</v>
      </c>
      <c r="P1000" s="18">
        <f t="shared" si="262"/>
        <v>1.6936618244419784E-2</v>
      </c>
      <c r="Q1000">
        <f t="shared" si="263"/>
        <v>1.5764742754550352E-14</v>
      </c>
      <c r="S1000" s="21">
        <f t="shared" si="264"/>
        <v>-1.2115937928425842</v>
      </c>
      <c r="T1000">
        <f t="shared" si="265"/>
        <v>2.3893818101952128E-11</v>
      </c>
      <c r="Z1000" s="15">
        <f t="shared" si="266"/>
        <v>1.6745371114229579E-2</v>
      </c>
      <c r="AA1000">
        <f t="shared" si="267"/>
        <v>3.6527455460891388E-8</v>
      </c>
      <c r="AB1000" s="7">
        <v>2.973E-7</v>
      </c>
      <c r="AC1000" s="9">
        <v>2.973E-7</v>
      </c>
      <c r="AD1000" s="10">
        <v>4</v>
      </c>
      <c r="AF1000" s="3">
        <f t="shared" si="258"/>
        <v>1.6752735077394165E-2</v>
      </c>
      <c r="AH1000">
        <f t="shared" si="268"/>
        <v>176.9499999999943</v>
      </c>
      <c r="AI1000">
        <f t="shared" si="269"/>
        <v>-1.211598680972912</v>
      </c>
      <c r="AJ1000" s="5">
        <f t="shared" si="270"/>
        <v>-1.2190392995523047</v>
      </c>
      <c r="AK1000">
        <f t="shared" si="271"/>
        <v>5.5362804844003994E-5</v>
      </c>
    </row>
    <row r="1001" spans="1:37" x14ac:dyDescent="0.25">
      <c r="A1001" s="1">
        <v>177.0499999999943</v>
      </c>
      <c r="B1001">
        <v>-1.210615505559687</v>
      </c>
      <c r="D1001">
        <f t="shared" si="259"/>
        <v>3.9786530726023887E-2</v>
      </c>
      <c r="E1001">
        <f t="shared" si="257"/>
        <v>1.6961746773967862E-2</v>
      </c>
      <c r="G1001">
        <f t="shared" si="272"/>
        <v>3.9786530726023887E-2</v>
      </c>
      <c r="H1001" s="2">
        <f t="shared" si="273"/>
        <v>1.6961746773967862E-2</v>
      </c>
      <c r="L1001" s="20">
        <f t="shared" si="260"/>
        <v>1.6969200223336145E-2</v>
      </c>
      <c r="M1001">
        <f t="shared" si="261"/>
        <v>5.2063057126888442E-4</v>
      </c>
      <c r="P1001" s="18">
        <f t="shared" si="262"/>
        <v>1.6961872518799312E-2</v>
      </c>
      <c r="Q1001">
        <f t="shared" si="263"/>
        <v>1.5811762636417621E-14</v>
      </c>
      <c r="S1001" s="21">
        <f t="shared" si="264"/>
        <v>-1.2106106101451239</v>
      </c>
      <c r="T1001">
        <f t="shared" si="265"/>
        <v>2.3965083744174024E-11</v>
      </c>
      <c r="Z1001" s="15">
        <f t="shared" si="266"/>
        <v>1.6770358608314995E-2</v>
      </c>
      <c r="AA1001">
        <f t="shared" si="267"/>
        <v>3.6629429951969296E-8</v>
      </c>
      <c r="AB1001" s="7">
        <v>2.9760000000000002E-7</v>
      </c>
      <c r="AC1001" s="9">
        <v>2.9760000000000002E-7</v>
      </c>
      <c r="AD1001" s="10">
        <v>5</v>
      </c>
      <c r="AF1001" s="3">
        <f t="shared" si="258"/>
        <v>1.6777733385864746E-2</v>
      </c>
      <c r="AH1001">
        <f t="shared" si="268"/>
        <v>177.0499999999943</v>
      </c>
      <c r="AI1001">
        <f t="shared" si="269"/>
        <v>-1.210615505559687</v>
      </c>
      <c r="AJ1001" s="5">
        <f t="shared" si="270"/>
        <v>-1.2180665029687061</v>
      </c>
      <c r="AK1001">
        <f t="shared" si="271"/>
        <v>5.5517362389209506E-5</v>
      </c>
    </row>
    <row r="1002" spans="1:37" x14ac:dyDescent="0.25">
      <c r="A1002" s="1">
        <v>177.14999999999429</v>
      </c>
      <c r="B1002">
        <v>-1.2096315167412111</v>
      </c>
      <c r="D1002">
        <f t="shared" si="259"/>
        <v>3.9826357083106993E-2</v>
      </c>
      <c r="E1002">
        <f t="shared" si="257"/>
        <v>1.6987021754571546E-2</v>
      </c>
      <c r="G1002">
        <f t="shared" si="272"/>
        <v>3.9826357083106993E-2</v>
      </c>
      <c r="H1002" s="2">
        <f t="shared" si="273"/>
        <v>1.6987021754571546E-2</v>
      </c>
      <c r="L1002" s="20">
        <f t="shared" si="260"/>
        <v>1.6994486126485242E-2</v>
      </c>
      <c r="M1002">
        <f t="shared" si="261"/>
        <v>5.2129433137982782E-4</v>
      </c>
      <c r="P1002" s="18">
        <f t="shared" si="262"/>
        <v>1.698714768666194E-2</v>
      </c>
      <c r="Q1002">
        <f t="shared" si="263"/>
        <v>1.5858891391147654E-14</v>
      </c>
      <c r="S1002" s="21">
        <f t="shared" si="264"/>
        <v>-1.2096266140364067</v>
      </c>
      <c r="T1002">
        <f t="shared" si="265"/>
        <v>2.4036514398644034E-11</v>
      </c>
      <c r="Z1002" s="15">
        <f t="shared" si="266"/>
        <v>1.6795366827831781E-2</v>
      </c>
      <c r="AA1002">
        <f t="shared" si="267"/>
        <v>3.6731610943624391E-8</v>
      </c>
      <c r="AB1002" s="7">
        <v>2.9789999999999999E-7</v>
      </c>
      <c r="AC1002" s="9">
        <v>2.9789999999999999E-7</v>
      </c>
      <c r="AD1002" s="10">
        <v>5</v>
      </c>
      <c r="AF1002" s="3">
        <f t="shared" si="258"/>
        <v>1.6802752428199508E-2</v>
      </c>
      <c r="AH1002">
        <f t="shared" si="268"/>
        <v>177.14999999999429</v>
      </c>
      <c r="AI1002">
        <f t="shared" si="269"/>
        <v>-1.2096315167412111</v>
      </c>
      <c r="AJ1002" s="5">
        <f t="shared" si="270"/>
        <v>-1.217092899516329</v>
      </c>
      <c r="AK1002">
        <f t="shared" si="271"/>
        <v>5.5672232916827384E-5</v>
      </c>
    </row>
    <row r="1003" spans="1:37" x14ac:dyDescent="0.25">
      <c r="A1003" s="1">
        <v>177.24999999999429</v>
      </c>
      <c r="B1003">
        <v>-1.208646714902756</v>
      </c>
      <c r="D1003">
        <f t="shared" si="259"/>
        <v>3.9866183440190099E-2</v>
      </c>
      <c r="E1003">
        <f t="shared" si="257"/>
        <v>1.7012317618607858E-2</v>
      </c>
      <c r="G1003">
        <f t="shared" si="272"/>
        <v>3.9866183440190099E-2</v>
      </c>
      <c r="H1003" s="2">
        <f t="shared" si="273"/>
        <v>1.7012317618607858E-2</v>
      </c>
      <c r="L1003" s="20">
        <f t="shared" si="260"/>
        <v>1.7019792921534105E-2</v>
      </c>
      <c r="M1003">
        <f t="shared" si="261"/>
        <v>5.2195755973093454E-4</v>
      </c>
      <c r="P1003" s="18">
        <f t="shared" si="262"/>
        <v>1.7012443738111407E-2</v>
      </c>
      <c r="Q1003">
        <f t="shared" si="263"/>
        <v>1.5906129175450237E-14</v>
      </c>
      <c r="S1003" s="21">
        <f t="shared" si="264"/>
        <v>-1.2086418049017067</v>
      </c>
      <c r="T1003">
        <f t="shared" si="265"/>
        <v>2.4108110304091726E-11</v>
      </c>
      <c r="Z1003" s="15">
        <f t="shared" si="266"/>
        <v>1.6820395763113005E-2</v>
      </c>
      <c r="AA1003">
        <f t="shared" si="267"/>
        <v>3.6833998616587308E-8</v>
      </c>
      <c r="AB1003" s="7">
        <v>2.9820000000000001E-7</v>
      </c>
      <c r="AC1003" s="9">
        <v>2.9820000000000001E-7</v>
      </c>
      <c r="AD1003" s="10">
        <v>6</v>
      </c>
      <c r="AF1003" s="3">
        <f t="shared" si="258"/>
        <v>1.6827792194734403E-2</v>
      </c>
      <c r="AH1003">
        <f t="shared" si="268"/>
        <v>177.24999999999429</v>
      </c>
      <c r="AI1003">
        <f t="shared" si="269"/>
        <v>-1.208646714902756</v>
      </c>
      <c r="AJ1003" s="5">
        <f t="shared" si="270"/>
        <v>-1.21611848957152</v>
      </c>
      <c r="AK1003">
        <f t="shared" si="271"/>
        <v>5.5827416700783843E-5</v>
      </c>
    </row>
    <row r="1004" spans="1:37" x14ac:dyDescent="0.25">
      <c r="A1004" s="1">
        <v>177.34999999999431</v>
      </c>
      <c r="B1004">
        <v>-1.2076611004226829</v>
      </c>
      <c r="D1004">
        <f t="shared" si="259"/>
        <v>3.9906009797273219E-2</v>
      </c>
      <c r="E1004">
        <f t="shared" si="257"/>
        <v>1.703763435635813E-2</v>
      </c>
      <c r="G1004">
        <f t="shared" si="272"/>
        <v>3.9906009797273219E-2</v>
      </c>
      <c r="H1004" s="2">
        <f t="shared" si="273"/>
        <v>1.703763435635813E-2</v>
      </c>
      <c r="L1004" s="20">
        <f t="shared" si="260"/>
        <v>1.7045120598751851E-2</v>
      </c>
      <c r="M1004">
        <f t="shared" si="261"/>
        <v>5.2262025494707095E-4</v>
      </c>
      <c r="P1004" s="18">
        <f t="shared" si="262"/>
        <v>1.7037760663428967E-2</v>
      </c>
      <c r="Q1004">
        <f t="shared" si="263"/>
        <v>1.5953476143449745E-14</v>
      </c>
      <c r="S1004" s="21">
        <f t="shared" si="264"/>
        <v>-1.2076561831193882</v>
      </c>
      <c r="T1004">
        <f t="shared" si="265"/>
        <v>2.4179871692769253E-11</v>
      </c>
      <c r="Z1004" s="15">
        <f t="shared" si="266"/>
        <v>1.6845445404671366E-2</v>
      </c>
      <c r="AA1004">
        <f t="shared" si="267"/>
        <v>3.6936593150457114E-8</v>
      </c>
      <c r="AB1004" s="7">
        <v>2.9849999999999998E-7</v>
      </c>
      <c r="AC1004" s="9">
        <v>2.9849999999999998E-7</v>
      </c>
      <c r="AD1004" s="10">
        <v>4</v>
      </c>
      <c r="AF1004" s="3">
        <f t="shared" si="258"/>
        <v>1.6852852675968588E-2</v>
      </c>
      <c r="AH1004">
        <f t="shared" si="268"/>
        <v>177.34999999999431</v>
      </c>
      <c r="AI1004">
        <f t="shared" si="269"/>
        <v>-1.2076611004226829</v>
      </c>
      <c r="AJ1004" s="5">
        <f t="shared" si="270"/>
        <v>-1.2151432735036325</v>
      </c>
      <c r="AK1004">
        <f t="shared" si="271"/>
        <v>5.5982914013286248E-5</v>
      </c>
    </row>
    <row r="1005" spans="1:37" x14ac:dyDescent="0.25">
      <c r="A1005" s="1">
        <v>177.4499999999943</v>
      </c>
      <c r="B1005">
        <v>-1.2066746737051799</v>
      </c>
      <c r="D1005">
        <f t="shared" si="259"/>
        <v>3.9945836154356325E-2</v>
      </c>
      <c r="E1005">
        <f t="shared" si="257"/>
        <v>1.7062971957440286E-2</v>
      </c>
      <c r="G1005">
        <f t="shared" si="272"/>
        <v>3.9945836154356325E-2</v>
      </c>
      <c r="H1005" s="2">
        <f t="shared" si="273"/>
        <v>1.7062971957440286E-2</v>
      </c>
      <c r="L1005" s="20">
        <f t="shared" si="260"/>
        <v>1.7070469147753897E-2</v>
      </c>
      <c r="M1005">
        <f t="shared" si="261"/>
        <v>5.232824156867549E-4</v>
      </c>
      <c r="P1005" s="18">
        <f t="shared" si="262"/>
        <v>1.7063098452232459E-2</v>
      </c>
      <c r="Q1005">
        <f t="shared" si="263"/>
        <v>1.6000932446665418E-14</v>
      </c>
      <c r="S1005" s="21">
        <f t="shared" si="264"/>
        <v>-1.2066697490936422</v>
      </c>
      <c r="T1005">
        <f t="shared" si="265"/>
        <v>2.4251798796963292E-11</v>
      </c>
      <c r="Z1005" s="15">
        <f t="shared" si="266"/>
        <v>1.6870515742358094E-2</v>
      </c>
      <c r="AA1005">
        <f t="shared" si="267"/>
        <v>3.703939472376303E-8</v>
      </c>
      <c r="AB1005" s="7">
        <v>2.988E-7</v>
      </c>
      <c r="AC1005" s="9">
        <v>2.988E-7</v>
      </c>
      <c r="AD1005" s="10">
        <v>5</v>
      </c>
      <c r="AF1005" s="3">
        <f t="shared" si="258"/>
        <v>1.6877933861751959E-2</v>
      </c>
      <c r="AH1005">
        <f t="shared" si="268"/>
        <v>177.4499999999943</v>
      </c>
      <c r="AI1005">
        <f t="shared" si="269"/>
        <v>-1.2066746737051797</v>
      </c>
      <c r="AJ1005" s="5">
        <f t="shared" si="270"/>
        <v>-1.2141672517077713</v>
      </c>
      <c r="AK1005">
        <f t="shared" si="271"/>
        <v>5.6138725124919843E-5</v>
      </c>
    </row>
    <row r="1006" spans="1:37" x14ac:dyDescent="0.25">
      <c r="A1006" s="1">
        <v>177.5499999999943</v>
      </c>
      <c r="B1006">
        <v>-1.205687435161636</v>
      </c>
      <c r="D1006">
        <f t="shared" si="259"/>
        <v>3.9985662511439431E-2</v>
      </c>
      <c r="E1006">
        <f t="shared" si="257"/>
        <v>1.7088330411287277E-2</v>
      </c>
      <c r="G1006">
        <f t="shared" si="272"/>
        <v>3.9985662511439431E-2</v>
      </c>
      <c r="H1006" s="2">
        <f t="shared" si="273"/>
        <v>1.7088330411287277E-2</v>
      </c>
      <c r="L1006" s="20">
        <f t="shared" si="260"/>
        <v>1.7095838557963816E-2</v>
      </c>
      <c r="M1006">
        <f t="shared" si="261"/>
        <v>5.2394404062110602E-4</v>
      </c>
      <c r="P1006" s="18">
        <f t="shared" si="262"/>
        <v>1.7088457093954762E-2</v>
      </c>
      <c r="Q1006">
        <f t="shared" si="263"/>
        <v>1.6048498241023857E-14</v>
      </c>
      <c r="S1006" s="21">
        <f t="shared" si="264"/>
        <v>-1.2056825032358611</v>
      </c>
      <c r="T1006">
        <f t="shared" si="265"/>
        <v>2.4323891848994652E-11</v>
      </c>
      <c r="Z1006" s="15">
        <f t="shared" si="266"/>
        <v>1.6895606765845672E-2</v>
      </c>
      <c r="AA1006">
        <f t="shared" si="267"/>
        <v>3.7142403512301563E-8</v>
      </c>
      <c r="AB1006" s="7">
        <v>2.9910000000000002E-7</v>
      </c>
      <c r="AC1006" s="9">
        <v>2.9910000000000002E-7</v>
      </c>
      <c r="AD1006" s="10">
        <v>5</v>
      </c>
      <c r="AF1006" s="3">
        <f t="shared" si="258"/>
        <v>1.690303574174834E-2</v>
      </c>
      <c r="AH1006">
        <f t="shared" si="268"/>
        <v>177.5499999999943</v>
      </c>
      <c r="AI1006">
        <f t="shared" si="269"/>
        <v>-1.205687435161636</v>
      </c>
      <c r="AJ1006" s="5">
        <f t="shared" si="270"/>
        <v>-1.2131904245860012</v>
      </c>
      <c r="AK1006">
        <f t="shared" si="271"/>
        <v>5.6294850302136414E-5</v>
      </c>
    </row>
    <row r="1007" spans="1:37" x14ac:dyDescent="0.25">
      <c r="A1007" s="1">
        <v>177.64999999999429</v>
      </c>
      <c r="B1007">
        <v>-1.2046993852133741</v>
      </c>
      <c r="D1007">
        <f t="shared" si="259"/>
        <v>4.0025488868522537E-2</v>
      </c>
      <c r="E1007">
        <f t="shared" si="257"/>
        <v>1.7113709707076909E-2</v>
      </c>
      <c r="G1007">
        <f t="shared" si="272"/>
        <v>4.0025488868522537E-2</v>
      </c>
      <c r="H1007" s="2">
        <f t="shared" si="273"/>
        <v>1.7113709707076909E-2</v>
      </c>
      <c r="L1007" s="20">
        <f t="shared" si="260"/>
        <v>1.7121228818552936E-2</v>
      </c>
      <c r="M1007">
        <f t="shared" si="261"/>
        <v>5.2460512843663344E-4</v>
      </c>
      <c r="P1007" s="18">
        <f t="shared" si="262"/>
        <v>1.7113836577773593E-2</v>
      </c>
      <c r="Q1007">
        <f t="shared" si="263"/>
        <v>1.6096173677207615E-14</v>
      </c>
      <c r="S1007" s="21">
        <f t="shared" si="264"/>
        <v>-1.2046944459673707</v>
      </c>
      <c r="T1007">
        <f t="shared" si="265"/>
        <v>2.4396151081217916E-11</v>
      </c>
      <c r="Z1007" s="15">
        <f t="shared" si="266"/>
        <v>1.6920718464551454E-2</v>
      </c>
      <c r="AA1007">
        <f t="shared" si="267"/>
        <v>3.7245619691518826E-8</v>
      </c>
      <c r="AB1007" s="7">
        <v>2.9939999999999999E-7</v>
      </c>
      <c r="AC1007" s="9">
        <v>2.9939999999999999E-7</v>
      </c>
      <c r="AD1007" s="10">
        <v>4</v>
      </c>
      <c r="AF1007" s="3">
        <f t="shared" si="258"/>
        <v>1.6928158305367313E-2</v>
      </c>
      <c r="AH1007">
        <f t="shared" si="268"/>
        <v>177.64999999999429</v>
      </c>
      <c r="AI1007">
        <f t="shared" si="269"/>
        <v>-1.2046993852133741</v>
      </c>
      <c r="AJ1007" s="5">
        <f t="shared" si="270"/>
        <v>-1.2122127925503183</v>
      </c>
      <c r="AK1007">
        <f t="shared" si="271"/>
        <v>5.6451289810848102E-5</v>
      </c>
    </row>
    <row r="1008" spans="1:37" x14ac:dyDescent="0.25">
      <c r="A1008" s="1">
        <v>177.74999999999429</v>
      </c>
      <c r="B1008">
        <v>-1.2037105242906281</v>
      </c>
      <c r="D1008">
        <f t="shared" si="259"/>
        <v>4.0065315225605642E-2</v>
      </c>
      <c r="E1008">
        <f t="shared" si="257"/>
        <v>1.713910983375808E-2</v>
      </c>
      <c r="G1008">
        <f t="shared" si="272"/>
        <v>4.0065315225605642E-2</v>
      </c>
      <c r="H1008" s="2">
        <f t="shared" si="273"/>
        <v>1.713910983375808E-2</v>
      </c>
      <c r="L1008" s="20">
        <f t="shared" si="260"/>
        <v>1.7146639918465212E-2</v>
      </c>
      <c r="M1008">
        <f t="shared" si="261"/>
        <v>5.2526567783412847E-4</v>
      </c>
      <c r="P1008" s="18">
        <f t="shared" si="262"/>
        <v>1.7139236892637768E-2</v>
      </c>
      <c r="Q1008">
        <f t="shared" si="263"/>
        <v>1.6143958907668998E-14</v>
      </c>
      <c r="S1008" s="21">
        <f t="shared" si="264"/>
        <v>-1.2037055777184085</v>
      </c>
      <c r="T1008">
        <f t="shared" si="265"/>
        <v>2.4468576723824336E-11</v>
      </c>
      <c r="Z1008" s="15">
        <f t="shared" si="266"/>
        <v>1.6945850827668307E-2</v>
      </c>
      <c r="AA1008">
        <f t="shared" si="267"/>
        <v>3.7349043434806618E-8</v>
      </c>
      <c r="AB1008" s="7">
        <v>2.9970000000000002E-7</v>
      </c>
      <c r="AC1008" s="9">
        <v>2.9970000000000002E-7</v>
      </c>
      <c r="AD1008" s="10">
        <v>6</v>
      </c>
      <c r="AF1008" s="3">
        <f t="shared" si="258"/>
        <v>1.6953301541796639E-2</v>
      </c>
      <c r="AH1008">
        <f t="shared" si="268"/>
        <v>177.74999999999426</v>
      </c>
      <c r="AI1008">
        <f t="shared" si="269"/>
        <v>-1.2037105242906279</v>
      </c>
      <c r="AJ1008" s="5">
        <f t="shared" si="270"/>
        <v>-1.2112343560214587</v>
      </c>
      <c r="AK1008">
        <f t="shared" si="271"/>
        <v>5.6608043913856706E-5</v>
      </c>
    </row>
    <row r="1009" spans="1:37" x14ac:dyDescent="0.25">
      <c r="A1009" s="1">
        <v>177.84999999999431</v>
      </c>
      <c r="B1009">
        <v>-1.2027208528432849</v>
      </c>
      <c r="D1009">
        <f t="shared" si="259"/>
        <v>4.0105141582688762E-2</v>
      </c>
      <c r="E1009">
        <f t="shared" si="257"/>
        <v>1.7164530779774884E-2</v>
      </c>
      <c r="G1009">
        <f t="shared" si="272"/>
        <v>4.0105141582688762E-2</v>
      </c>
      <c r="H1009" s="2">
        <f t="shared" si="273"/>
        <v>1.7164530779774884E-2</v>
      </c>
      <c r="L1009" s="20">
        <f t="shared" si="260"/>
        <v>1.7172071846140113E-2</v>
      </c>
      <c r="M1009">
        <f t="shared" si="261"/>
        <v>5.2592568754140348E-4</v>
      </c>
      <c r="P1009" s="18">
        <f t="shared" si="262"/>
        <v>1.7164658026991304E-2</v>
      </c>
      <c r="Q1009">
        <f t="shared" si="263"/>
        <v>1.6191854086642845E-14</v>
      </c>
      <c r="S1009" s="21">
        <f t="shared" si="264"/>
        <v>-1.2027158989388644</v>
      </c>
      <c r="T1009">
        <f t="shared" si="265"/>
        <v>2.454116900702517E-11</v>
      </c>
      <c r="Z1009" s="15">
        <f t="shared" si="266"/>
        <v>1.6971003843887722E-2</v>
      </c>
      <c r="AA1009">
        <f t="shared" si="267"/>
        <v>3.7452674913873839E-8</v>
      </c>
      <c r="AB1009" s="7">
        <v>2.9999999999999999E-7</v>
      </c>
      <c r="AC1009" s="9">
        <v>2.9999999999999999E-7</v>
      </c>
      <c r="AD1009" s="10">
        <v>5</v>
      </c>
      <c r="AF1009" s="3">
        <f t="shared" si="258"/>
        <v>1.6978465439725365E-2</v>
      </c>
      <c r="AH1009">
        <f t="shared" si="268"/>
        <v>177.84999999999431</v>
      </c>
      <c r="AI1009">
        <f t="shared" si="269"/>
        <v>-1.2027208528432849</v>
      </c>
      <c r="AJ1009" s="5">
        <f t="shared" si="270"/>
        <v>-1.2102551154396779</v>
      </c>
      <c r="AK1009">
        <f t="shared" si="271"/>
        <v>5.6765112871406655E-5</v>
      </c>
    </row>
    <row r="1010" spans="1:37" x14ac:dyDescent="0.25">
      <c r="A1010" s="1">
        <v>177.9499999999943</v>
      </c>
      <c r="B1010">
        <v>-1.201730371320721</v>
      </c>
      <c r="D1010">
        <f t="shared" si="259"/>
        <v>4.0144967939771868E-2</v>
      </c>
      <c r="E1010">
        <f t="shared" si="257"/>
        <v>1.7189972533584529E-2</v>
      </c>
      <c r="G1010">
        <f t="shared" si="272"/>
        <v>4.0144967939771868E-2</v>
      </c>
      <c r="H1010" s="2">
        <f t="shared" si="273"/>
        <v>1.7189972533584529E-2</v>
      </c>
      <c r="L1010" s="20">
        <f t="shared" si="260"/>
        <v>1.7197524590024216E-2</v>
      </c>
      <c r="M1010">
        <f t="shared" si="261"/>
        <v>5.2658515628987773E-4</v>
      </c>
      <c r="P1010" s="18">
        <f t="shared" si="262"/>
        <v>1.71900999692913E-2</v>
      </c>
      <c r="Q1010">
        <f t="shared" si="263"/>
        <v>1.6239859360432478E-14</v>
      </c>
      <c r="S1010" s="21">
        <f t="shared" si="264"/>
        <v>-1.2017254100781187</v>
      </c>
      <c r="T1010">
        <f t="shared" si="265"/>
        <v>2.4613928158848032E-11</v>
      </c>
      <c r="Z1010" s="15">
        <f t="shared" si="266"/>
        <v>1.6996177501915177E-2</v>
      </c>
      <c r="AA1010">
        <f t="shared" si="267"/>
        <v>3.7556514299724852E-8</v>
      </c>
      <c r="AB1010" s="7">
        <v>3.0030000000000001E-7</v>
      </c>
      <c r="AC1010" s="9">
        <v>3.0030000000000001E-7</v>
      </c>
      <c r="AD1010" s="10">
        <v>4</v>
      </c>
      <c r="AF1010" s="3">
        <f t="shared" si="258"/>
        <v>1.700364998784698E-2</v>
      </c>
      <c r="AH1010">
        <f t="shared" si="268"/>
        <v>177.9499999999943</v>
      </c>
      <c r="AI1010">
        <f t="shared" si="269"/>
        <v>-1.201730371320721</v>
      </c>
      <c r="AJ1010" s="5">
        <f t="shared" si="270"/>
        <v>-1.2092750712446865</v>
      </c>
      <c r="AK1010">
        <f t="shared" si="271"/>
        <v>5.6922496942684236E-5</v>
      </c>
    </row>
    <row r="1011" spans="1:37" x14ac:dyDescent="0.25">
      <c r="A1011" s="1">
        <v>178.0499999999943</v>
      </c>
      <c r="B1011">
        <v>-1.2007390801917519</v>
      </c>
      <c r="D1011">
        <f t="shared" si="259"/>
        <v>4.0184794296854981E-2</v>
      </c>
      <c r="E1011">
        <f t="shared" si="257"/>
        <v>1.7215435083144902E-2</v>
      </c>
      <c r="G1011">
        <f t="shared" si="272"/>
        <v>4.0184794296854981E-2</v>
      </c>
      <c r="H1011" s="2">
        <f t="shared" si="273"/>
        <v>1.7215435083144902E-2</v>
      </c>
      <c r="L1011" s="20">
        <f t="shared" si="260"/>
        <v>1.722299813807382E-2</v>
      </c>
      <c r="M1011">
        <f t="shared" si="261"/>
        <v>5.2724408283741733E-4</v>
      </c>
      <c r="P1011" s="18">
        <f t="shared" si="262"/>
        <v>1.7215562707495576E-2</v>
      </c>
      <c r="Q1011">
        <f t="shared" si="263"/>
        <v>1.6287974885061976E-14</v>
      </c>
      <c r="S1011" s="21">
        <f t="shared" si="264"/>
        <v>-1.2007341116049903</v>
      </c>
      <c r="T1011">
        <f t="shared" si="265"/>
        <v>2.4686854407326701E-11</v>
      </c>
      <c r="Z1011" s="15">
        <f t="shared" si="266"/>
        <v>1.7021371789962547E-2</v>
      </c>
      <c r="AA1011">
        <f t="shared" si="267"/>
        <v>3.766056176078054E-8</v>
      </c>
      <c r="AB1011" s="7">
        <v>3.0059999999999998E-7</v>
      </c>
      <c r="AC1011" s="9">
        <v>3.0059999999999998E-7</v>
      </c>
      <c r="AD1011" s="10">
        <v>5</v>
      </c>
      <c r="AF1011" s="3">
        <f t="shared" si="258"/>
        <v>1.7028855174372248E-2</v>
      </c>
      <c r="AH1011">
        <f t="shared" si="268"/>
        <v>178.0499999999943</v>
      </c>
      <c r="AI1011">
        <f t="shared" si="269"/>
        <v>-1.2007390801917519</v>
      </c>
      <c r="AJ1011" s="5">
        <f t="shared" si="270"/>
        <v>-1.2082942238954124</v>
      </c>
      <c r="AK1011">
        <f t="shared" si="271"/>
        <v>5.7080196382960975E-5</v>
      </c>
    </row>
    <row r="1012" spans="1:37" x14ac:dyDescent="0.25">
      <c r="A1012" s="1">
        <v>178.14999999999429</v>
      </c>
      <c r="B1012">
        <v>-1.1997469799332381</v>
      </c>
      <c r="D1012">
        <f t="shared" si="259"/>
        <v>4.0224620653938087E-2</v>
      </c>
      <c r="E1012">
        <f t="shared" si="257"/>
        <v>1.7240918416207243E-2</v>
      </c>
      <c r="G1012">
        <f t="shared" si="272"/>
        <v>4.0224620653938087E-2</v>
      </c>
      <c r="H1012" s="2">
        <f t="shared" si="273"/>
        <v>1.7240918416207243E-2</v>
      </c>
      <c r="L1012" s="20">
        <f t="shared" si="260"/>
        <v>1.7248492478039168E-2</v>
      </c>
      <c r="M1012">
        <f t="shared" si="261"/>
        <v>5.2790246595533618E-4</v>
      </c>
      <c r="P1012" s="18">
        <f t="shared" si="262"/>
        <v>1.7241046229355256E-2</v>
      </c>
      <c r="Q1012">
        <f t="shared" si="263"/>
        <v>1.6336200805062757E-14</v>
      </c>
      <c r="S1012" s="21">
        <f t="shared" si="264"/>
        <v>-1.1997420039963433</v>
      </c>
      <c r="T1012">
        <f t="shared" si="265"/>
        <v>2.4759947980500677E-11</v>
      </c>
      <c r="Z1012" s="15">
        <f t="shared" si="266"/>
        <v>1.704658669603476E-2</v>
      </c>
      <c r="AA1012">
        <f t="shared" si="267"/>
        <v>3.7764817465196284E-8</v>
      </c>
      <c r="AB1012" s="7">
        <v>3.009E-7</v>
      </c>
      <c r="AC1012" s="9">
        <v>3.009E-7</v>
      </c>
      <c r="AD1012" s="10">
        <v>5</v>
      </c>
      <c r="AF1012" s="3">
        <f t="shared" si="258"/>
        <v>1.7054080987306097E-2</v>
      </c>
      <c r="AH1012">
        <f t="shared" si="268"/>
        <v>178.14999999999429</v>
      </c>
      <c r="AI1012">
        <f t="shared" si="269"/>
        <v>-1.1997469799332381</v>
      </c>
      <c r="AJ1012" s="5">
        <f t="shared" si="270"/>
        <v>-1.2073125738588399</v>
      </c>
      <c r="AK1012">
        <f t="shared" si="271"/>
        <v>5.7238211447103679E-5</v>
      </c>
    </row>
    <row r="1013" spans="1:37" x14ac:dyDescent="0.25">
      <c r="A1013" s="1">
        <v>178.24999999999429</v>
      </c>
      <c r="B1013">
        <v>-1.198754071032013</v>
      </c>
      <c r="D1013">
        <f t="shared" si="259"/>
        <v>4.0264447011021193E-2</v>
      </c>
      <c r="E1013">
        <f t="shared" si="257"/>
        <v>1.7266422520266635E-2</v>
      </c>
      <c r="G1013">
        <f t="shared" si="272"/>
        <v>4.0264447011021193E-2</v>
      </c>
      <c r="H1013" s="2">
        <f t="shared" si="273"/>
        <v>1.7266422520266635E-2</v>
      </c>
      <c r="L1013" s="20">
        <f t="shared" si="260"/>
        <v>1.7274007597386287E-2</v>
      </c>
      <c r="M1013">
        <f t="shared" si="261"/>
        <v>5.2856030443201732E-4</v>
      </c>
      <c r="P1013" s="18">
        <f t="shared" si="262"/>
        <v>1.7266550522365347E-2</v>
      </c>
      <c r="Q1013">
        <f t="shared" si="263"/>
        <v>1.6384537274704751E-14</v>
      </c>
      <c r="S1013" s="21">
        <f t="shared" si="264"/>
        <v>-1.1987490877390146</v>
      </c>
      <c r="T1013">
        <f t="shared" si="265"/>
        <v>2.4833209108627802E-11</v>
      </c>
      <c r="Z1013" s="15">
        <f t="shared" si="266"/>
        <v>1.7071822207885834E-2</v>
      </c>
      <c r="AA1013">
        <f t="shared" si="267"/>
        <v>3.7869281578705496E-8</v>
      </c>
      <c r="AB1013" s="7">
        <v>3.0120000000000002E-7</v>
      </c>
      <c r="AC1013" s="9">
        <v>3.0120000000000002E-7</v>
      </c>
      <c r="AD1013" s="10">
        <v>4</v>
      </c>
      <c r="AF1013" s="3">
        <f t="shared" si="258"/>
        <v>1.7079327414373235E-2</v>
      </c>
      <c r="AH1013">
        <f t="shared" si="268"/>
        <v>178.24999999999429</v>
      </c>
      <c r="AI1013">
        <f t="shared" si="269"/>
        <v>-1.198754071032013</v>
      </c>
      <c r="AJ1013" s="5">
        <f t="shared" si="270"/>
        <v>-1.206330121611721</v>
      </c>
      <c r="AK1013">
        <f t="shared" si="271"/>
        <v>5.739654238629399E-5</v>
      </c>
    </row>
    <row r="1014" spans="1:37" x14ac:dyDescent="0.25">
      <c r="A1014" s="1">
        <v>178.34999999999431</v>
      </c>
      <c r="B1014">
        <v>-1.197760353990944</v>
      </c>
      <c r="D1014">
        <f t="shared" si="259"/>
        <v>4.0304273368104312E-2</v>
      </c>
      <c r="E1014">
        <f t="shared" si="257"/>
        <v>1.7291947382406296E-2</v>
      </c>
      <c r="G1014">
        <f t="shared" si="272"/>
        <v>4.0304273368104312E-2</v>
      </c>
      <c r="H1014" s="2">
        <f t="shared" si="273"/>
        <v>1.7291947382406296E-2</v>
      </c>
      <c r="L1014" s="20">
        <f t="shared" si="260"/>
        <v>1.7299543483211721E-2</v>
      </c>
      <c r="M1014">
        <f t="shared" si="261"/>
        <v>5.2921759707687027E-4</v>
      </c>
      <c r="P1014" s="18">
        <f t="shared" si="262"/>
        <v>1.7292075573608959E-2</v>
      </c>
      <c r="Q1014">
        <f t="shared" si="263"/>
        <v>1.6432984440278132E-14</v>
      </c>
      <c r="S1014" s="21">
        <f t="shared" si="264"/>
        <v>-1.197755363335876</v>
      </c>
      <c r="T1014">
        <f t="shared" si="265"/>
        <v>2.4906638008686087E-11</v>
      </c>
      <c r="Z1014" s="15">
        <f t="shared" si="266"/>
        <v>1.7097078312863223E-2</v>
      </c>
      <c r="AA1014">
        <f t="shared" si="267"/>
        <v>3.7973954264583015E-8</v>
      </c>
      <c r="AB1014" s="7">
        <v>3.0149999999999999E-7</v>
      </c>
      <c r="AC1014" s="9">
        <v>3.0149999999999999E-7</v>
      </c>
      <c r="AD1014" s="10">
        <v>7</v>
      </c>
      <c r="AF1014" s="3">
        <f t="shared" si="258"/>
        <v>1.7104594442933108E-2</v>
      </c>
      <c r="AH1014">
        <f t="shared" si="268"/>
        <v>178.34999999999431</v>
      </c>
      <c r="AI1014">
        <f t="shared" si="269"/>
        <v>-1.197760353990944</v>
      </c>
      <c r="AJ1014" s="5">
        <f t="shared" si="270"/>
        <v>-1.2053468676466363</v>
      </c>
      <c r="AK1014">
        <f t="shared" si="271"/>
        <v>5.7555189448005671E-5</v>
      </c>
    </row>
    <row r="1015" spans="1:37" x14ac:dyDescent="0.25">
      <c r="A1015" s="1">
        <v>178.44999999999419</v>
      </c>
      <c r="B1015">
        <v>-1.196765829308077</v>
      </c>
      <c r="D1015">
        <f t="shared" si="259"/>
        <v>4.034409972518737E-2</v>
      </c>
      <c r="E1015">
        <f t="shared" si="257"/>
        <v>1.7317492989833299E-2</v>
      </c>
      <c r="G1015">
        <f t="shared" si="272"/>
        <v>4.034409972518737E-2</v>
      </c>
      <c r="H1015" s="2">
        <f t="shared" si="273"/>
        <v>1.7317492989833299E-2</v>
      </c>
      <c r="L1015" s="20">
        <f t="shared" si="260"/>
        <v>1.7325100122715043E-2</v>
      </c>
      <c r="M1015">
        <f t="shared" si="261"/>
        <v>5.2987434269862117E-4</v>
      </c>
      <c r="P1015" s="18">
        <f t="shared" si="262"/>
        <v>1.7317621370293072E-2</v>
      </c>
      <c r="Q1015">
        <f t="shared" si="263"/>
        <v>1.6481542451614626E-14</v>
      </c>
      <c r="S1015" s="21">
        <f t="shared" si="264"/>
        <v>-1.1967608312849762</v>
      </c>
      <c r="T1015">
        <f t="shared" si="265"/>
        <v>2.4980234915349135E-11</v>
      </c>
      <c r="Z1015" s="15">
        <f t="shared" si="266"/>
        <v>1.7122354998432066E-2</v>
      </c>
      <c r="AA1015">
        <f t="shared" si="267"/>
        <v>3.8078835688107845E-8</v>
      </c>
      <c r="AB1015" s="7">
        <v>3.0180000000000002E-7</v>
      </c>
      <c r="AC1015" s="9">
        <v>3.0180000000000002E-7</v>
      </c>
      <c r="AD1015" s="10">
        <v>3</v>
      </c>
      <c r="AF1015" s="3">
        <f t="shared" si="258"/>
        <v>1.7129882060445967E-2</v>
      </c>
      <c r="AH1015">
        <f t="shared" si="268"/>
        <v>178.44999999999419</v>
      </c>
      <c r="AI1015">
        <f t="shared" si="269"/>
        <v>-1.196765829308077</v>
      </c>
      <c r="AJ1015" s="5">
        <f t="shared" si="270"/>
        <v>-1.2043628124515853</v>
      </c>
      <c r="AK1015">
        <f t="shared" si="271"/>
        <v>5.7714152882749527E-5</v>
      </c>
    </row>
    <row r="1016" spans="1:37" x14ac:dyDescent="0.25">
      <c r="A1016" s="1">
        <v>178.54999999999421</v>
      </c>
      <c r="B1016">
        <v>-1.1957704975134791</v>
      </c>
      <c r="D1016">
        <f t="shared" si="259"/>
        <v>4.038392608227049E-2</v>
      </c>
      <c r="E1016">
        <f t="shared" si="257"/>
        <v>1.7343059328932209E-2</v>
      </c>
      <c r="G1016">
        <f t="shared" si="272"/>
        <v>4.038392608227049E-2</v>
      </c>
      <c r="H1016" s="2">
        <f t="shared" si="273"/>
        <v>1.7343059328932209E-2</v>
      </c>
      <c r="L1016" s="20">
        <f t="shared" si="260"/>
        <v>1.7350677502264489E-2</v>
      </c>
      <c r="M1016">
        <f t="shared" si="261"/>
        <v>5.3053054014834844E-4</v>
      </c>
      <c r="P1016" s="18">
        <f t="shared" si="262"/>
        <v>1.734318789880214E-2</v>
      </c>
      <c r="Q1016">
        <f t="shared" si="263"/>
        <v>1.6530211454084266E-14</v>
      </c>
      <c r="S1016" s="21">
        <f t="shared" si="264"/>
        <v>-1.1957654921163874</v>
      </c>
      <c r="T1016">
        <f t="shared" si="265"/>
        <v>2.5054000045551061E-11</v>
      </c>
      <c r="Z1016" s="15">
        <f t="shared" si="266"/>
        <v>1.7147652251249923E-2</v>
      </c>
      <c r="AA1016">
        <f t="shared" si="267"/>
        <v>3.8183926008330889E-8</v>
      </c>
      <c r="AB1016" s="7">
        <v>3.0209999999999999E-7</v>
      </c>
      <c r="AC1016" s="9">
        <v>3.0209999999999999E-7</v>
      </c>
      <c r="AD1016" s="10">
        <v>4</v>
      </c>
      <c r="AF1016" s="3">
        <f t="shared" si="258"/>
        <v>1.7155190253551611E-2</v>
      </c>
      <c r="AH1016">
        <f t="shared" si="268"/>
        <v>178.54999999999421</v>
      </c>
      <c r="AI1016">
        <f t="shared" si="269"/>
        <v>-1.1957704975134791</v>
      </c>
      <c r="AJ1016" s="5">
        <f t="shared" si="270"/>
        <v>-1.2033779565460061</v>
      </c>
      <c r="AK1016">
        <f t="shared" si="271"/>
        <v>5.787343293157694E-5</v>
      </c>
    </row>
    <row r="1017" spans="1:37" x14ac:dyDescent="0.25">
      <c r="A1017" s="1">
        <v>178.64999999999421</v>
      </c>
      <c r="B1017">
        <v>-1.1947743591283599</v>
      </c>
      <c r="D1017">
        <f t="shared" si="259"/>
        <v>4.0423752439353595E-2</v>
      </c>
      <c r="E1017">
        <f t="shared" si="257"/>
        <v>1.7368646386315103E-2</v>
      </c>
      <c r="G1017">
        <f t="shared" si="272"/>
        <v>4.0423752439353595E-2</v>
      </c>
      <c r="H1017" s="2">
        <f t="shared" si="273"/>
        <v>1.7368646386315103E-2</v>
      </c>
      <c r="L1017" s="20">
        <f t="shared" si="260"/>
        <v>1.7376275608466329E-2</v>
      </c>
      <c r="M1017">
        <f t="shared" si="261"/>
        <v>5.3118618827028533E-4</v>
      </c>
      <c r="P1017" s="18">
        <f t="shared" si="262"/>
        <v>1.7368775145748149E-2</v>
      </c>
      <c r="Q1017">
        <f t="shared" si="263"/>
        <v>1.6578991598390145E-14</v>
      </c>
      <c r="S1017" s="21">
        <f t="shared" si="264"/>
        <v>-1.1947693463513225</v>
      </c>
      <c r="T1017">
        <f t="shared" si="265"/>
        <v>2.5127933627294635E-11</v>
      </c>
      <c r="Z1017" s="15">
        <f t="shared" si="266"/>
        <v>1.7172970058194181E-2</v>
      </c>
      <c r="AA1017">
        <f t="shared" si="267"/>
        <v>3.8289225386886569E-8</v>
      </c>
      <c r="AB1017" s="7">
        <v>3.0240000000000001E-7</v>
      </c>
      <c r="AC1017" s="9">
        <v>3.0240000000000001E-7</v>
      </c>
      <c r="AD1017" s="10">
        <v>5</v>
      </c>
      <c r="AF1017" s="3">
        <f t="shared" si="258"/>
        <v>1.7180519009122319E-2</v>
      </c>
      <c r="AH1017">
        <f t="shared" si="268"/>
        <v>178.64999999999421</v>
      </c>
      <c r="AI1017">
        <f t="shared" si="269"/>
        <v>-1.1947743591283599</v>
      </c>
      <c r="AJ1017" s="5">
        <f t="shared" si="270"/>
        <v>-1.2023923004407804</v>
      </c>
      <c r="AK1017">
        <f t="shared" si="271"/>
        <v>5.8033029839482053E-5</v>
      </c>
    </row>
    <row r="1018" spans="1:37" x14ac:dyDescent="0.25">
      <c r="A1018" s="1">
        <v>178.7499999999942</v>
      </c>
      <c r="B1018">
        <v>-1.193777414701628</v>
      </c>
      <c r="D1018">
        <f t="shared" si="259"/>
        <v>4.0463578796436701E-2</v>
      </c>
      <c r="E1018">
        <f t="shared" si="257"/>
        <v>1.7394254147882583E-2</v>
      </c>
      <c r="G1018">
        <f t="shared" si="272"/>
        <v>4.0463578796436701E-2</v>
      </c>
      <c r="H1018" s="2">
        <f t="shared" si="273"/>
        <v>1.7394254147882583E-2</v>
      </c>
      <c r="L1018" s="20">
        <f t="shared" si="260"/>
        <v>1.7401894427219844E-2</v>
      </c>
      <c r="M1018">
        <f t="shared" si="261"/>
        <v>5.3184128594538111E-4</v>
      </c>
      <c r="P1018" s="18">
        <f t="shared" si="262"/>
        <v>1.7394383097031594E-2</v>
      </c>
      <c r="Q1018">
        <f t="shared" si="263"/>
        <v>1.6627883030765181E-14</v>
      </c>
      <c r="S1018" s="21">
        <f t="shared" si="264"/>
        <v>-1.1937723945386942</v>
      </c>
      <c r="T1018">
        <f t="shared" si="265"/>
        <v>2.5202035881897514E-11</v>
      </c>
      <c r="Z1018" s="15">
        <f t="shared" si="266"/>
        <v>1.7198308405440121E-2</v>
      </c>
      <c r="AA1018">
        <f t="shared" si="267"/>
        <v>3.8394733981327313E-8</v>
      </c>
      <c r="AB1018" s="7">
        <v>3.0269999999999998E-7</v>
      </c>
      <c r="AC1018" s="9">
        <v>3.0269999999999998E-7</v>
      </c>
      <c r="AD1018" s="10">
        <v>5</v>
      </c>
      <c r="AF1018" s="3">
        <f t="shared" si="258"/>
        <v>1.7205868313332484E-2</v>
      </c>
      <c r="AH1018">
        <f t="shared" si="268"/>
        <v>178.7499999999942</v>
      </c>
      <c r="AI1018">
        <f t="shared" si="269"/>
        <v>-1.193777414701628</v>
      </c>
      <c r="AJ1018" s="5">
        <f t="shared" si="270"/>
        <v>-1.2014058446741225</v>
      </c>
      <c r="AK1018">
        <f t="shared" si="271"/>
        <v>5.8192943845251916E-5</v>
      </c>
    </row>
    <row r="1019" spans="1:37" x14ac:dyDescent="0.25">
      <c r="A1019" s="1">
        <v>178.8499999999942</v>
      </c>
      <c r="B1019">
        <v>-1.192779664777277</v>
      </c>
      <c r="D1019">
        <f t="shared" si="259"/>
        <v>4.0503405153519814E-2</v>
      </c>
      <c r="E1019">
        <f t="shared" si="257"/>
        <v>1.7419882599661492E-2</v>
      </c>
      <c r="G1019">
        <f t="shared" si="272"/>
        <v>4.0503405153519814E-2</v>
      </c>
      <c r="H1019" s="2">
        <f t="shared" si="273"/>
        <v>1.7419882599661492E-2</v>
      </c>
      <c r="L1019" s="20">
        <f t="shared" si="260"/>
        <v>1.7427533944534446E-2</v>
      </c>
      <c r="M1019">
        <f t="shared" si="261"/>
        <v>5.3249583205367988E-4</v>
      </c>
      <c r="P1019" s="18">
        <f t="shared" si="262"/>
        <v>1.7420011738679204E-2</v>
      </c>
      <c r="Q1019">
        <f t="shared" si="263"/>
        <v>1.6676885895627127E-14</v>
      </c>
      <c r="S1019" s="21">
        <f t="shared" si="264"/>
        <v>-1.1927746372225005</v>
      </c>
      <c r="T1019">
        <f t="shared" si="265"/>
        <v>2.5276307030640634E-11</v>
      </c>
      <c r="Z1019" s="15">
        <f t="shared" si="266"/>
        <v>1.7223667279289145E-2</v>
      </c>
      <c r="AA1019">
        <f t="shared" si="267"/>
        <v>3.8500451948822493E-8</v>
      </c>
      <c r="AB1019" s="7">
        <v>3.03E-7</v>
      </c>
      <c r="AC1019" s="9">
        <v>3.03E-7</v>
      </c>
      <c r="AD1019" s="10">
        <v>7</v>
      </c>
      <c r="AF1019" s="3">
        <f t="shared" si="258"/>
        <v>1.72312381524653E-2</v>
      </c>
      <c r="AH1019">
        <f t="shared" si="268"/>
        <v>178.8499999999942</v>
      </c>
      <c r="AI1019">
        <f t="shared" si="269"/>
        <v>-1.192779664777277</v>
      </c>
      <c r="AJ1019" s="5">
        <f t="shared" si="270"/>
        <v>-1.2004185897793376</v>
      </c>
      <c r="AK1019">
        <f t="shared" si="271"/>
        <v>5.8353175187105574E-5</v>
      </c>
    </row>
    <row r="1020" spans="1:37" x14ac:dyDescent="0.25">
      <c r="A1020" s="1">
        <v>178.94999999999419</v>
      </c>
      <c r="B1020">
        <v>-1.1917811099195459</v>
      </c>
      <c r="D1020">
        <f t="shared" si="259"/>
        <v>4.054323151060292E-2</v>
      </c>
      <c r="E1020">
        <f t="shared" si="257"/>
        <v>1.7445531727158649E-2</v>
      </c>
      <c r="G1020">
        <f t="shared" si="272"/>
        <v>4.054323151060292E-2</v>
      </c>
      <c r="H1020" s="2">
        <f t="shared" si="273"/>
        <v>1.7445531727158649E-2</v>
      </c>
      <c r="L1020" s="20">
        <f t="shared" si="260"/>
        <v>1.7453194145922168E-2</v>
      </c>
      <c r="M1020">
        <f t="shared" si="261"/>
        <v>5.3314982550235323E-4</v>
      </c>
      <c r="P1020" s="18">
        <f t="shared" si="262"/>
        <v>1.74456610561977E-2</v>
      </c>
      <c r="Q1020">
        <f t="shared" si="263"/>
        <v>1.6726000341846874E-14</v>
      </c>
      <c r="S1020" s="21">
        <f t="shared" si="264"/>
        <v>-1.1917760749669846</v>
      </c>
      <c r="T1020">
        <f t="shared" si="265"/>
        <v>2.5350747294767701E-11</v>
      </c>
      <c r="Z1020" s="15">
        <f t="shared" si="266"/>
        <v>1.7249046665527068E-2</v>
      </c>
      <c r="AA1020">
        <f t="shared" si="267"/>
        <v>3.8606379444366382E-8</v>
      </c>
      <c r="AB1020" s="7">
        <v>3.0330000000000002E-7</v>
      </c>
      <c r="AC1020" s="9">
        <v>3.0330000000000002E-7</v>
      </c>
      <c r="AD1020" s="10">
        <v>3</v>
      </c>
      <c r="AF1020" s="3">
        <f t="shared" si="258"/>
        <v>1.7256628512311689E-2</v>
      </c>
      <c r="AH1020">
        <f t="shared" si="268"/>
        <v>178.94999999999419</v>
      </c>
      <c r="AI1020">
        <f t="shared" si="269"/>
        <v>-1.1917811099195459</v>
      </c>
      <c r="AJ1020" s="5">
        <f t="shared" si="270"/>
        <v>-1.1994305363098026</v>
      </c>
      <c r="AK1020">
        <f t="shared" si="271"/>
        <v>5.8513724099955269E-5</v>
      </c>
    </row>
    <row r="1021" spans="1:37" x14ac:dyDescent="0.25">
      <c r="A1021" s="1">
        <v>179.04999999999421</v>
      </c>
      <c r="B1021">
        <v>-1.190781750697141</v>
      </c>
      <c r="D1021">
        <f t="shared" si="259"/>
        <v>4.058305786768604E-2</v>
      </c>
      <c r="E1021">
        <f t="shared" si="257"/>
        <v>1.7471201515766123E-2</v>
      </c>
      <c r="G1021">
        <f t="shared" si="272"/>
        <v>4.058305786768604E-2</v>
      </c>
      <c r="H1021" s="2">
        <f t="shared" si="273"/>
        <v>1.7471201515766123E-2</v>
      </c>
      <c r="L1021" s="20">
        <f t="shared" si="260"/>
        <v>1.7478875016760043E-2</v>
      </c>
      <c r="M1021">
        <f t="shared" si="261"/>
        <v>5.3380326520902294E-4</v>
      </c>
      <c r="P1021" s="18">
        <f t="shared" si="262"/>
        <v>1.747133103497903E-2</v>
      </c>
      <c r="Q1021">
        <f t="shared" si="263"/>
        <v>1.6775226511996448E-14</v>
      </c>
      <c r="S1021" s="21">
        <f t="shared" si="264"/>
        <v>-1.1907767083408567</v>
      </c>
      <c r="T1021">
        <f t="shared" si="265"/>
        <v>2.5425356897723956E-11</v>
      </c>
      <c r="Z1021" s="15">
        <f t="shared" si="266"/>
        <v>1.7274446549824907E-2</v>
      </c>
      <c r="AA1021">
        <f t="shared" si="267"/>
        <v>3.8712516622529176E-8</v>
      </c>
      <c r="AB1021" s="7">
        <v>3.0359999999999999E-7</v>
      </c>
      <c r="AC1021" s="9">
        <v>3.0359999999999999E-7</v>
      </c>
      <c r="AD1021" s="10">
        <v>5</v>
      </c>
      <c r="AF1021" s="3">
        <f t="shared" si="258"/>
        <v>1.7282039378530234E-2</v>
      </c>
      <c r="AH1021">
        <f t="shared" si="268"/>
        <v>179.04999999999421</v>
      </c>
      <c r="AI1021">
        <f t="shared" si="269"/>
        <v>-1.190781750697141</v>
      </c>
      <c r="AJ1021" s="5">
        <f t="shared" si="270"/>
        <v>-1.1984416848233641</v>
      </c>
      <c r="AK1021">
        <f t="shared" si="271"/>
        <v>5.8674590818077588E-5</v>
      </c>
    </row>
    <row r="1022" spans="1:37" x14ac:dyDescent="0.25">
      <c r="A1022" s="1">
        <v>179.14999999999421</v>
      </c>
      <c r="B1022">
        <v>-1.1897815876895239</v>
      </c>
      <c r="D1022">
        <f t="shared" si="259"/>
        <v>4.0622884224769146E-2</v>
      </c>
      <c r="E1022">
        <f t="shared" si="257"/>
        <v>1.7496891950599718E-2</v>
      </c>
      <c r="G1022">
        <f t="shared" si="272"/>
        <v>4.0622884224769146E-2</v>
      </c>
      <c r="H1022" s="2">
        <f t="shared" si="273"/>
        <v>1.7496891950599718E-2</v>
      </c>
      <c r="L1022" s="20">
        <f t="shared" si="260"/>
        <v>1.750457654215154E-2</v>
      </c>
      <c r="M1022">
        <f t="shared" si="261"/>
        <v>5.3445615010817621E-4</v>
      </c>
      <c r="P1022" s="18">
        <f t="shared" si="262"/>
        <v>1.7497021660138889E-2</v>
      </c>
      <c r="Q1022">
        <f t="shared" si="263"/>
        <v>1.6824564552202927E-14</v>
      </c>
      <c r="S1022" s="21">
        <f t="shared" si="264"/>
        <v>-1.1897765379235836</v>
      </c>
      <c r="T1022">
        <f t="shared" si="265"/>
        <v>2.5500136051716835E-11</v>
      </c>
      <c r="Z1022" s="15">
        <f t="shared" si="266"/>
        <v>1.7299866917582341E-2</v>
      </c>
      <c r="AA1022">
        <f t="shared" si="267"/>
        <v>3.8818863635498497E-8</v>
      </c>
      <c r="AB1022" s="7">
        <v>3.0390000000000001E-7</v>
      </c>
      <c r="AC1022" s="9">
        <v>3.0390000000000001E-7</v>
      </c>
      <c r="AD1022" s="10">
        <v>5</v>
      </c>
      <c r="AF1022" s="3">
        <f t="shared" si="258"/>
        <v>1.7307470736506181E-2</v>
      </c>
      <c r="AH1022">
        <f t="shared" si="268"/>
        <v>179.14999999999421</v>
      </c>
      <c r="AI1022">
        <f t="shared" si="269"/>
        <v>-1.1897815876895239</v>
      </c>
      <c r="AJ1022" s="5">
        <f t="shared" si="270"/>
        <v>-1.197452035888432</v>
      </c>
      <c r="AK1022">
        <f t="shared" si="271"/>
        <v>5.8835775572131794E-5</v>
      </c>
    </row>
    <row r="1023" spans="1:37" x14ac:dyDescent="0.25">
      <c r="A1023" s="1">
        <v>179.2499999999942</v>
      </c>
      <c r="B1023">
        <v>-1.188780621488277</v>
      </c>
      <c r="D1023">
        <f t="shared" si="259"/>
        <v>4.0662710581852252E-2</v>
      </c>
      <c r="E1023">
        <f t="shared" si="257"/>
        <v>1.7522603016463901E-2</v>
      </c>
      <c r="G1023">
        <f t="shared" si="272"/>
        <v>4.0662710581852252E-2</v>
      </c>
      <c r="H1023" s="2">
        <f t="shared" si="273"/>
        <v>1.7522603016463901E-2</v>
      </c>
      <c r="L1023" s="20">
        <f t="shared" si="260"/>
        <v>1.7530298706901704E-2</v>
      </c>
      <c r="M1023">
        <f t="shared" si="261"/>
        <v>5.3510847915235317E-4</v>
      </c>
      <c r="P1023" s="18">
        <f t="shared" si="262"/>
        <v>1.7522732916481629E-2</v>
      </c>
      <c r="Q1023">
        <f t="shared" si="263"/>
        <v>1.6874014605864993E-14</v>
      </c>
      <c r="S1023" s="21">
        <f t="shared" si="264"/>
        <v>-1.1887755643067517</v>
      </c>
      <c r="T1023">
        <f t="shared" si="265"/>
        <v>2.5575084980091579E-11</v>
      </c>
      <c r="Z1023" s="15">
        <f t="shared" si="266"/>
        <v>1.732530775388974E-2</v>
      </c>
      <c r="AA1023">
        <f t="shared" si="267"/>
        <v>3.8925420634206914E-8</v>
      </c>
      <c r="AB1023" s="7">
        <v>3.0419999999999998E-7</v>
      </c>
      <c r="AC1023" s="9">
        <v>3.0419999999999998E-7</v>
      </c>
      <c r="AD1023" s="10">
        <v>5</v>
      </c>
      <c r="AF1023" s="3">
        <f t="shared" si="258"/>
        <v>1.7332922571330123E-2</v>
      </c>
      <c r="AH1023">
        <f t="shared" si="268"/>
        <v>179.2499999999942</v>
      </c>
      <c r="AI1023">
        <f t="shared" si="269"/>
        <v>-1.188780621488277</v>
      </c>
      <c r="AJ1023" s="5">
        <f t="shared" si="270"/>
        <v>-1.1964615900854585</v>
      </c>
      <c r="AK1023">
        <f t="shared" si="271"/>
        <v>5.8997278590888048E-5</v>
      </c>
    </row>
    <row r="1024" spans="1:37" x14ac:dyDescent="0.25">
      <c r="A1024" s="1">
        <v>179.3499999999942</v>
      </c>
      <c r="B1024">
        <v>-1.1877788526904709</v>
      </c>
      <c r="D1024">
        <f t="shared" si="259"/>
        <v>4.0702536938935358E-2</v>
      </c>
      <c r="E1024">
        <f t="shared" si="257"/>
        <v>1.7548334698022174E-2</v>
      </c>
      <c r="G1024">
        <f t="shared" si="272"/>
        <v>4.0702536938935358E-2</v>
      </c>
      <c r="H1024" s="2">
        <f t="shared" si="273"/>
        <v>1.7548334698022174E-2</v>
      </c>
      <c r="L1024" s="20">
        <f t="shared" si="260"/>
        <v>1.7556041495662811E-2</v>
      </c>
      <c r="M1024">
        <f t="shared" si="261"/>
        <v>5.3576025130543678E-4</v>
      </c>
      <c r="P1024" s="18">
        <f t="shared" si="262"/>
        <v>1.7548464788670639E-2</v>
      </c>
      <c r="Q1024">
        <f t="shared" si="263"/>
        <v>1.6923576818146163E-14</v>
      </c>
      <c r="S1024" s="21">
        <f t="shared" si="264"/>
        <v>-1.1877737880874357</v>
      </c>
      <c r="T1024">
        <f t="shared" si="265"/>
        <v>2.5650203903918188E-11</v>
      </c>
      <c r="Z1024" s="15">
        <f t="shared" si="266"/>
        <v>1.7350769043697145E-2</v>
      </c>
      <c r="AA1024">
        <f t="shared" si="267"/>
        <v>3.9032187768876627E-8</v>
      </c>
      <c r="AB1024" s="7">
        <v>3.0450000000000001E-7</v>
      </c>
      <c r="AC1024" s="9">
        <v>3.0450000000000001E-7</v>
      </c>
      <c r="AD1024" s="10">
        <v>4</v>
      </c>
      <c r="AF1024" s="3">
        <f t="shared" si="258"/>
        <v>1.7358394867944549E-2</v>
      </c>
      <c r="AH1024">
        <f t="shared" si="268"/>
        <v>179.3499999999942</v>
      </c>
      <c r="AI1024">
        <f t="shared" si="269"/>
        <v>-1.1877788526904709</v>
      </c>
      <c r="AJ1024" s="5">
        <f t="shared" si="270"/>
        <v>-1.1954703480003581</v>
      </c>
      <c r="AK1024">
        <f t="shared" si="271"/>
        <v>5.9159100102017096E-5</v>
      </c>
    </row>
    <row r="1025" spans="1:37" x14ac:dyDescent="0.25">
      <c r="A1025" s="1">
        <v>179.44999999999419</v>
      </c>
      <c r="B1025">
        <v>-1.186776281915414</v>
      </c>
      <c r="D1025">
        <f t="shared" si="259"/>
        <v>4.0742363296018463E-2</v>
      </c>
      <c r="E1025">
        <f t="shared" si="257"/>
        <v>1.7574086979366823E-2</v>
      </c>
      <c r="G1025">
        <f t="shared" si="272"/>
        <v>4.0742363296018463E-2</v>
      </c>
      <c r="H1025" s="2">
        <f t="shared" si="273"/>
        <v>1.7574086979366823E-2</v>
      </c>
      <c r="L1025" s="20">
        <f t="shared" si="260"/>
        <v>1.7581804892518704E-2</v>
      </c>
      <c r="M1025">
        <f t="shared" si="261"/>
        <v>5.3641146556192331E-4</v>
      </c>
      <c r="P1025" s="18">
        <f t="shared" si="262"/>
        <v>1.7574217260798084E-2</v>
      </c>
      <c r="Q1025">
        <f t="shared" si="263"/>
        <v>1.6973251331467637E-14</v>
      </c>
      <c r="S1025" s="21">
        <f t="shared" si="264"/>
        <v>-1.1867712098849492</v>
      </c>
      <c r="T1025">
        <f t="shared" si="265"/>
        <v>2.5725493035217173E-11</v>
      </c>
      <c r="Z1025" s="15">
        <f t="shared" si="266"/>
        <v>1.7376250771391488E-2</v>
      </c>
      <c r="AA1025">
        <f t="shared" si="267"/>
        <v>3.9139165186059893E-8</v>
      </c>
      <c r="AB1025" s="7">
        <v>3.0479999999999998E-7</v>
      </c>
      <c r="AC1025" s="9">
        <v>3.0479999999999998E-7</v>
      </c>
      <c r="AD1025" s="10">
        <v>6</v>
      </c>
      <c r="AF1025" s="3">
        <f t="shared" si="258"/>
        <v>1.7383887610724402E-2</v>
      </c>
      <c r="AH1025">
        <f t="shared" si="268"/>
        <v>179.44999999999419</v>
      </c>
      <c r="AI1025">
        <f t="shared" si="269"/>
        <v>-1.186776281915414</v>
      </c>
      <c r="AJ1025" s="5">
        <f t="shared" si="270"/>
        <v>-1.1944783102409691</v>
      </c>
      <c r="AK1025">
        <f t="shared" si="271"/>
        <v>5.9321240327653255E-5</v>
      </c>
    </row>
    <row r="1026" spans="1:37" x14ac:dyDescent="0.25">
      <c r="A1026" s="1">
        <v>179.54999999999421</v>
      </c>
      <c r="B1026">
        <v>-1.1857729097749969</v>
      </c>
      <c r="D1026">
        <f t="shared" si="259"/>
        <v>4.0782189653101583E-2</v>
      </c>
      <c r="E1026">
        <f t="shared" ref="E1026:E1089" si="274">(B1026-$B$2)/($B$25111-$B$2)</f>
        <v>1.7599859844780675E-2</v>
      </c>
      <c r="G1026">
        <f t="shared" si="272"/>
        <v>4.0782189653101583E-2</v>
      </c>
      <c r="H1026" s="2">
        <f t="shared" si="273"/>
        <v>1.7599859844780675E-2</v>
      </c>
      <c r="L1026" s="20">
        <f t="shared" si="260"/>
        <v>1.760758888174152E-2</v>
      </c>
      <c r="M1026">
        <f t="shared" si="261"/>
        <v>5.3706212091192244E-4</v>
      </c>
      <c r="P1026" s="18">
        <f t="shared" si="262"/>
        <v>1.7599990317146676E-2</v>
      </c>
      <c r="Q1026">
        <f t="shared" si="263"/>
        <v>1.7023038290014752E-14</v>
      </c>
      <c r="S1026" s="21">
        <f t="shared" si="264"/>
        <v>-1.1857678303111874</v>
      </c>
      <c r="T1026">
        <f t="shared" si="265"/>
        <v>2.5800952592683169E-11</v>
      </c>
      <c r="Z1026" s="15">
        <f t="shared" si="266"/>
        <v>1.7401752921547997E-2</v>
      </c>
      <c r="AA1026">
        <f t="shared" si="267"/>
        <v>3.9246353032718086E-8</v>
      </c>
      <c r="AB1026" s="7">
        <v>3.051E-7</v>
      </c>
      <c r="AC1026" s="9">
        <v>3.051E-7</v>
      </c>
      <c r="AD1026" s="10">
        <v>4</v>
      </c>
      <c r="AF1026" s="3">
        <f t="shared" ref="AF1026:AF1089" si="275">$Y$6*LOG(((1+L1026)*$Y$2)^$Y$5+$Y$4)/LOG($Y$7)+$Y$3</f>
        <v>1.7409400784235585E-2</v>
      </c>
      <c r="AH1026">
        <f t="shared" si="268"/>
        <v>179.54999999999421</v>
      </c>
      <c r="AI1026">
        <f t="shared" si="269"/>
        <v>-1.1857729097749969</v>
      </c>
      <c r="AJ1026" s="5">
        <f t="shared" si="270"/>
        <v>-1.1934854774077976</v>
      </c>
      <c r="AK1026">
        <f t="shared" si="271"/>
        <v>5.9483699490525059E-5</v>
      </c>
    </row>
    <row r="1027" spans="1:37" x14ac:dyDescent="0.25">
      <c r="A1027" s="1">
        <v>179.64999999999421</v>
      </c>
      <c r="B1027">
        <v>-1.18476873690183</v>
      </c>
      <c r="D1027">
        <f t="shared" ref="D1027:D1090" si="276">(A1027-$A$2)/($A$25111-$A$2)</f>
        <v>4.0822016010184689E-2</v>
      </c>
      <c r="E1027">
        <f t="shared" si="274"/>
        <v>1.7625653278014346E-2</v>
      </c>
      <c r="G1027">
        <f t="shared" si="272"/>
        <v>4.0822016010184689E-2</v>
      </c>
      <c r="H1027" s="2">
        <f t="shared" si="273"/>
        <v>1.7625653278014346E-2</v>
      </c>
      <c r="L1027" s="20">
        <f t="shared" ref="L1027:L1090" si="277">$K$4*_xlfn.ERF.PRECISE($K$2*H1027+$K$3)+$K$5</f>
        <v>1.76333934470847E-2</v>
      </c>
      <c r="M1027">
        <f t="shared" ref="M1027:M1090" si="278">(G1027-L1027)^2</f>
        <v>5.3771221637390987E-4</v>
      </c>
      <c r="P1027" s="18">
        <f t="shared" ref="P1027:P1090" si="279">$O$4*TANH($O$2*H1027+$O$3)</f>
        <v>1.7625783941466893E-2</v>
      </c>
      <c r="Q1027">
        <f t="shared" ref="Q1027:Q1090" si="280">(H1027-P1027)^2</f>
        <v>1.7072937831589933E-14</v>
      </c>
      <c r="S1027" s="21">
        <f t="shared" ref="S1027:S1090" si="281">( P1027-$J$2)*($B$25111-$B$2)/($I$2-$J$2)+$B$2</f>
        <v>-1.1847636499987655</v>
      </c>
      <c r="T1027">
        <f t="shared" ref="T1027:T1090" si="282">(B1027-S1027)^2</f>
        <v>2.5876582788179654E-11</v>
      </c>
      <c r="Z1027" s="15">
        <f t="shared" ref="Z1027:Z1090" si="283">$Y$6*LOG(((1+H1027)*$Y$2)^$Y$5+$Y$4,$Y$7)+$Y$3</f>
        <v>1.7427275478211879E-2</v>
      </c>
      <c r="AA1027">
        <f t="shared" ref="AA1027:AA1090" si="284">(H1027-Z1027)^2</f>
        <v>3.9353751454467633E-8</v>
      </c>
      <c r="AB1027" s="7">
        <v>3.0540000000000002E-7</v>
      </c>
      <c r="AC1027" s="9">
        <v>3.0540000000000002E-7</v>
      </c>
      <c r="AD1027" s="10">
        <v>6</v>
      </c>
      <c r="AF1027" s="3">
        <f t="shared" si="275"/>
        <v>1.74349343725273E-2</v>
      </c>
      <c r="AH1027">
        <f t="shared" ref="AH1027:AH1090" si="285">( G1027-$J$2)*($A$25111-$A$2)/($I$2-$J$2)+$A$2</f>
        <v>179.64999999999421</v>
      </c>
      <c r="AI1027">
        <f t="shared" ref="AI1027:AI1090" si="286">( H1027-$J$2)*($B$25111-$B$2)/($I$2-$J$2)+$B$2</f>
        <v>-1.18476873690183</v>
      </c>
      <c r="AJ1027" s="5">
        <f t="shared" ref="AJ1027:AJ1090" si="287">( Z1027-$J$2)*($B$25111-$B$2)/($I$2-$J$2)+$B$2</f>
        <v>-1.1924918501219861</v>
      </c>
      <c r="AK1027">
        <f t="shared" ref="AK1027:AK1090" si="288">(AI1027-AJ1027)^2</f>
        <v>5.9646477811349363E-5</v>
      </c>
    </row>
    <row r="1028" spans="1:37" x14ac:dyDescent="0.25">
      <c r="A1028" s="1">
        <v>179.7499999999942</v>
      </c>
      <c r="B1028">
        <v>-1.183763763933712</v>
      </c>
      <c r="D1028">
        <f t="shared" si="276"/>
        <v>4.0861842367267795E-2</v>
      </c>
      <c r="E1028">
        <f t="shared" si="274"/>
        <v>1.765146726268518E-2</v>
      </c>
      <c r="G1028">
        <f t="shared" si="272"/>
        <v>4.0861842367267795E-2</v>
      </c>
      <c r="H1028" s="2">
        <f t="shared" si="273"/>
        <v>1.765146726268518E-2</v>
      </c>
      <c r="L1028" s="20">
        <f t="shared" si="277"/>
        <v>1.7659218572138258E-2</v>
      </c>
      <c r="M1028">
        <f t="shared" si="278"/>
        <v>5.3836175097831144E-4</v>
      </c>
      <c r="P1028" s="18">
        <f t="shared" si="279"/>
        <v>1.7651598117375978E-2</v>
      </c>
      <c r="Q1028">
        <f t="shared" si="280"/>
        <v>1.712295010390967E-14</v>
      </c>
      <c r="S1028" s="21">
        <f t="shared" si="281"/>
        <v>-1.1837586695854863</v>
      </c>
      <c r="T1028">
        <f t="shared" si="282"/>
        <v>2.5952383844787605E-11</v>
      </c>
      <c r="Z1028" s="15">
        <f t="shared" si="283"/>
        <v>1.7452818425300887E-2</v>
      </c>
      <c r="AA1028">
        <f t="shared" si="284"/>
        <v>3.9461360594131297E-8</v>
      </c>
      <c r="AB1028" s="7">
        <v>3.0569999999999999E-7</v>
      </c>
      <c r="AC1028" s="9">
        <v>3.0569999999999999E-7</v>
      </c>
      <c r="AD1028" s="10">
        <v>5</v>
      </c>
      <c r="AF1028" s="3">
        <f t="shared" si="275"/>
        <v>1.7460488359489545E-2</v>
      </c>
      <c r="AH1028">
        <f t="shared" si="285"/>
        <v>179.7499999999942</v>
      </c>
      <c r="AI1028">
        <f t="shared" si="286"/>
        <v>-1.183763763933712</v>
      </c>
      <c r="AJ1028" s="5">
        <f t="shared" si="287"/>
        <v>-1.1914974290096374</v>
      </c>
      <c r="AK1028">
        <f t="shared" si="288"/>
        <v>5.9809575506588738E-5</v>
      </c>
    </row>
    <row r="1029" spans="1:37" x14ac:dyDescent="0.25">
      <c r="A1029" s="1">
        <v>179.8499999999942</v>
      </c>
      <c r="B1029">
        <v>-1.1827579915194379</v>
      </c>
      <c r="D1029">
        <f t="shared" si="276"/>
        <v>4.0901668724350901E-2</v>
      </c>
      <c r="E1029">
        <f t="shared" si="274"/>
        <v>1.767730178212806E-2</v>
      </c>
      <c r="G1029">
        <f t="shared" si="272"/>
        <v>4.0901668724350901E-2</v>
      </c>
      <c r="H1029" s="2">
        <f t="shared" si="273"/>
        <v>1.767730178212806E-2</v>
      </c>
      <c r="L1029" s="20">
        <f t="shared" si="277"/>
        <v>1.7685064240239967E-2</v>
      </c>
      <c r="M1029">
        <f t="shared" si="278"/>
        <v>5.3901072377163988E-4</v>
      </c>
      <c r="P1029" s="18">
        <f t="shared" si="279"/>
        <v>1.7677432828208672E-2</v>
      </c>
      <c r="Q1029">
        <f t="shared" si="280"/>
        <v>1.7173075243762891E-14</v>
      </c>
      <c r="S1029" s="21">
        <f t="shared" si="281"/>
        <v>-1.1827528897201507</v>
      </c>
      <c r="T1029">
        <f t="shared" si="282"/>
        <v>2.6028355967434084E-11</v>
      </c>
      <c r="Z1029" s="15">
        <f t="shared" si="283"/>
        <v>1.7478381746450999E-2</v>
      </c>
      <c r="AA1029">
        <f t="shared" si="284"/>
        <v>3.9569180593762929E-8</v>
      </c>
      <c r="AB1029" s="7">
        <v>3.0600000000000001E-7</v>
      </c>
      <c r="AC1029" s="9">
        <v>3.0600000000000001E-7</v>
      </c>
      <c r="AD1029" s="10">
        <v>3</v>
      </c>
      <c r="AF1029" s="3">
        <f t="shared" si="275"/>
        <v>1.7486062728760077E-2</v>
      </c>
      <c r="AH1029">
        <f t="shared" si="285"/>
        <v>179.84999999999417</v>
      </c>
      <c r="AI1029">
        <f t="shared" si="286"/>
        <v>-1.1827579915194379</v>
      </c>
      <c r="AJ1029" s="5">
        <f t="shared" si="287"/>
        <v>-1.1905022147078248</v>
      </c>
      <c r="AK1029">
        <f t="shared" si="288"/>
        <v>5.9972992791548686E-5</v>
      </c>
    </row>
    <row r="1030" spans="1:37" x14ac:dyDescent="0.25">
      <c r="A1030" s="1">
        <v>179.94999999999419</v>
      </c>
      <c r="B1030">
        <v>-1.181751420319642</v>
      </c>
      <c r="D1030">
        <f t="shared" si="276"/>
        <v>4.0941495081434014E-2</v>
      </c>
      <c r="E1030">
        <f t="shared" si="274"/>
        <v>1.7703156819373782E-2</v>
      </c>
      <c r="G1030">
        <f t="shared" ref="G1030:G1093" si="289">($I$2-$J$2)*D1030+$J$2</f>
        <v>4.0941495081434014E-2</v>
      </c>
      <c r="H1030" s="2">
        <f t="shared" si="273"/>
        <v>1.7703156819373782E-2</v>
      </c>
      <c r="L1030" s="20">
        <f t="shared" si="277"/>
        <v>1.7710930434414962E-2</v>
      </c>
      <c r="M1030">
        <f t="shared" si="278"/>
        <v>5.3965913381933143E-4</v>
      </c>
      <c r="P1030" s="18">
        <f t="shared" si="279"/>
        <v>1.7703288056995652E-2</v>
      </c>
      <c r="Q1030">
        <f t="shared" si="280"/>
        <v>1.722331339423315E-14</v>
      </c>
      <c r="S1030" s="21">
        <f t="shared" si="281"/>
        <v>-1.1817463110633972</v>
      </c>
      <c r="T1030">
        <f t="shared" si="282"/>
        <v>2.6104499374524858E-11</v>
      </c>
      <c r="Z1030" s="15">
        <f t="shared" si="283"/>
        <v>1.7503965424996437E-2</v>
      </c>
      <c r="AA1030">
        <f t="shared" si="284"/>
        <v>3.9677211593990837E-8</v>
      </c>
      <c r="AB1030" s="7">
        <v>3.0629999999999998E-7</v>
      </c>
      <c r="AC1030" s="9">
        <v>3.0629999999999998E-7</v>
      </c>
      <c r="AD1030" s="10">
        <v>6</v>
      </c>
      <c r="AF1030" s="3">
        <f t="shared" si="275"/>
        <v>1.7511657463669117E-2</v>
      </c>
      <c r="AH1030">
        <f t="shared" si="285"/>
        <v>179.94999999999419</v>
      </c>
      <c r="AI1030">
        <f t="shared" si="286"/>
        <v>-1.181751420319642</v>
      </c>
      <c r="AJ1030" s="5">
        <f t="shared" si="287"/>
        <v>-1.1895062078653695</v>
      </c>
      <c r="AK1030">
        <f t="shared" si="288"/>
        <v>6.0136729879371265E-5</v>
      </c>
    </row>
    <row r="1031" spans="1:37" x14ac:dyDescent="0.25">
      <c r="A1031" s="1">
        <v>180.04999999999421</v>
      </c>
      <c r="B1031">
        <v>-1.18074405099479</v>
      </c>
      <c r="D1031">
        <f t="shared" si="276"/>
        <v>4.0981321438517126E-2</v>
      </c>
      <c r="E1031">
        <f t="shared" si="274"/>
        <v>1.7729032357457451E-2</v>
      </c>
      <c r="G1031">
        <f t="shared" si="289"/>
        <v>4.0981321438517126E-2</v>
      </c>
      <c r="H1031" s="2">
        <f t="shared" ref="H1031:H1094" si="290">($I$2-$J$2)*E1031+$J$2</f>
        <v>1.7729032357457451E-2</v>
      </c>
      <c r="L1031" s="20">
        <f t="shared" si="277"/>
        <v>1.7736817137684824E-2</v>
      </c>
      <c r="M1031">
        <f t="shared" si="278"/>
        <v>5.4030698019141138E-4</v>
      </c>
      <c r="P1031" s="18">
        <f t="shared" si="279"/>
        <v>1.772916378677189E-2</v>
      </c>
      <c r="Q1031">
        <f t="shared" si="280"/>
        <v>1.727366469380105E-14</v>
      </c>
      <c r="S1031" s="21">
        <f t="shared" si="281"/>
        <v>-1.1807389342756971</v>
      </c>
      <c r="T1031">
        <f t="shared" si="282"/>
        <v>2.6180814275320322E-11</v>
      </c>
      <c r="Z1031" s="15">
        <f t="shared" si="283"/>
        <v>1.7529569444276971E-2</v>
      </c>
      <c r="AA1031">
        <f t="shared" si="284"/>
        <v>3.9785453734443737E-8</v>
      </c>
      <c r="AB1031" s="7">
        <v>3.0660000000000001E-7</v>
      </c>
      <c r="AC1031" s="9">
        <v>3.0660000000000001E-7</v>
      </c>
      <c r="AD1031" s="10">
        <v>5</v>
      </c>
      <c r="AF1031" s="3">
        <f t="shared" si="275"/>
        <v>1.7537272547543337E-2</v>
      </c>
      <c r="AH1031">
        <f t="shared" si="285"/>
        <v>180.04999999999421</v>
      </c>
      <c r="AI1031">
        <f t="shared" si="286"/>
        <v>-1.18074405099479</v>
      </c>
      <c r="AJ1031" s="5">
        <f t="shared" si="287"/>
        <v>-1.1885094091308763</v>
      </c>
      <c r="AK1031">
        <f t="shared" si="288"/>
        <v>6.0300786981682697E-5</v>
      </c>
    </row>
    <row r="1032" spans="1:37" x14ac:dyDescent="0.25">
      <c r="A1032" s="1">
        <v>180.14999999999421</v>
      </c>
      <c r="B1032">
        <v>-1.1797358842239301</v>
      </c>
      <c r="D1032">
        <f t="shared" si="276"/>
        <v>4.1021147795600239E-2</v>
      </c>
      <c r="E1032">
        <f t="shared" si="274"/>
        <v>1.7754928378936868E-2</v>
      </c>
      <c r="G1032">
        <f t="shared" si="289"/>
        <v>4.1021147795600239E-2</v>
      </c>
      <c r="H1032" s="2">
        <f t="shared" si="290"/>
        <v>1.7754928378936868E-2</v>
      </c>
      <c r="L1032" s="20">
        <f t="shared" si="277"/>
        <v>1.776272433259507E-2</v>
      </c>
      <c r="M1032">
        <f t="shared" si="278"/>
        <v>5.4095426198446934E-4</v>
      </c>
      <c r="P1032" s="18">
        <f t="shared" si="279"/>
        <v>1.7755060000095056E-2</v>
      </c>
      <c r="Q1032">
        <f t="shared" si="280"/>
        <v>1.7324129282703764E-14</v>
      </c>
      <c r="S1032" s="21">
        <f t="shared" si="281"/>
        <v>-1.1797307600361033</v>
      </c>
      <c r="T1032">
        <f t="shared" si="282"/>
        <v>2.6257300883522221E-11</v>
      </c>
      <c r="Z1032" s="15">
        <f t="shared" si="283"/>
        <v>1.7555193787160084E-2</v>
      </c>
      <c r="AA1032">
        <f t="shared" si="284"/>
        <v>3.9893907152238489E-8</v>
      </c>
      <c r="AB1032" s="7">
        <v>3.0689999999999998E-7</v>
      </c>
      <c r="AC1032" s="9">
        <v>3.0689999999999998E-7</v>
      </c>
      <c r="AD1032" s="10">
        <v>5</v>
      </c>
      <c r="AF1032" s="3">
        <f t="shared" si="275"/>
        <v>1.7562907963236452E-2</v>
      </c>
      <c r="AH1032">
        <f t="shared" si="285"/>
        <v>180.14999999999421</v>
      </c>
      <c r="AI1032">
        <f t="shared" si="286"/>
        <v>-1.1797358842239301</v>
      </c>
      <c r="AJ1032" s="5">
        <f t="shared" si="287"/>
        <v>-1.1875118191713372</v>
      </c>
      <c r="AK1032">
        <f t="shared" si="288"/>
        <v>6.0465164306307639E-5</v>
      </c>
    </row>
    <row r="1033" spans="1:37" x14ac:dyDescent="0.25">
      <c r="A1033" s="1">
        <v>180.24999999999409</v>
      </c>
      <c r="B1033">
        <v>-1.1787269206943169</v>
      </c>
      <c r="D1033">
        <f t="shared" si="276"/>
        <v>4.1060974152683297E-2</v>
      </c>
      <c r="E1033">
        <f t="shared" si="274"/>
        <v>1.7780844866159041E-2</v>
      </c>
      <c r="G1033">
        <f t="shared" si="289"/>
        <v>4.1060974152683297E-2</v>
      </c>
      <c r="H1033" s="2">
        <f t="shared" si="290"/>
        <v>1.7780844866159041E-2</v>
      </c>
      <c r="L1033" s="20">
        <f t="shared" si="277"/>
        <v>1.7788652001485161E-2</v>
      </c>
      <c r="M1033">
        <f t="shared" si="278"/>
        <v>5.4160097830914739E-4</v>
      </c>
      <c r="P1033" s="18">
        <f t="shared" si="279"/>
        <v>1.7780976679312027E-2</v>
      </c>
      <c r="Q1033">
        <f t="shared" si="280"/>
        <v>1.7374707300204019E-14</v>
      </c>
      <c r="S1033" s="21">
        <f t="shared" si="281"/>
        <v>-1.1787217890318757</v>
      </c>
      <c r="T1033">
        <f t="shared" si="282"/>
        <v>2.6333959410469485E-11</v>
      </c>
      <c r="Z1033" s="15">
        <f t="shared" si="283"/>
        <v>1.7580838436302759E-2</v>
      </c>
      <c r="AA1033">
        <f t="shared" si="284"/>
        <v>4.0002571983855698E-8</v>
      </c>
      <c r="AB1033" s="7">
        <v>3.072E-7</v>
      </c>
      <c r="AC1033" s="9">
        <v>3.072E-7</v>
      </c>
      <c r="AD1033" s="10">
        <v>5</v>
      </c>
      <c r="AF1033" s="3">
        <f t="shared" si="275"/>
        <v>1.7588563693401449E-2</v>
      </c>
      <c r="AH1033">
        <f t="shared" si="285"/>
        <v>180.24999999999409</v>
      </c>
      <c r="AI1033">
        <f t="shared" si="286"/>
        <v>-1.1787269206943169</v>
      </c>
      <c r="AJ1033" s="5">
        <f t="shared" si="287"/>
        <v>-1.1865134386619394</v>
      </c>
      <c r="AK1033">
        <f t="shared" si="288"/>
        <v>6.0629862060106776E-5</v>
      </c>
    </row>
    <row r="1034" spans="1:37" x14ac:dyDescent="0.25">
      <c r="A1034" s="1">
        <v>180.34999999999411</v>
      </c>
      <c r="B1034">
        <v>-1.177717161099693</v>
      </c>
      <c r="D1034">
        <f t="shared" si="276"/>
        <v>4.1100800509766416E-2</v>
      </c>
      <c r="E1034">
        <f t="shared" si="274"/>
        <v>1.7806781801304333E-2</v>
      </c>
      <c r="G1034">
        <f t="shared" si="289"/>
        <v>4.1100800509766416E-2</v>
      </c>
      <c r="H1034" s="2">
        <f t="shared" si="290"/>
        <v>1.7806781801304333E-2</v>
      </c>
      <c r="L1034" s="20">
        <f t="shared" si="277"/>
        <v>1.7814600126531133E-2</v>
      </c>
      <c r="M1034">
        <f t="shared" si="278"/>
        <v>5.4224712828818708E-4</v>
      </c>
      <c r="P1034" s="18">
        <f t="shared" si="279"/>
        <v>1.7806913806603028E-2</v>
      </c>
      <c r="Q1034">
        <f t="shared" si="280"/>
        <v>1.742539888366708E-14</v>
      </c>
      <c r="S1034" s="21">
        <f t="shared" si="281"/>
        <v>-1.1777120219567623</v>
      </c>
      <c r="T1034">
        <f t="shared" si="282"/>
        <v>2.6410790062838781E-11</v>
      </c>
      <c r="Z1034" s="15">
        <f t="shared" si="283"/>
        <v>1.7606503374200555E-2</v>
      </c>
      <c r="AA1034">
        <f t="shared" si="284"/>
        <v>4.0111448363163157E-8</v>
      </c>
      <c r="AB1034" s="7">
        <v>3.0750000000000002E-7</v>
      </c>
      <c r="AC1034" s="9">
        <v>3.0750000000000002E-7</v>
      </c>
      <c r="AD1034" s="10">
        <v>4</v>
      </c>
      <c r="AF1034" s="3">
        <f t="shared" si="275"/>
        <v>1.7614239720525893E-2</v>
      </c>
      <c r="AH1034">
        <f t="shared" si="285"/>
        <v>180.34999999999411</v>
      </c>
      <c r="AI1034">
        <f t="shared" si="286"/>
        <v>-1.177717161099693</v>
      </c>
      <c r="AJ1034" s="5">
        <f t="shared" si="287"/>
        <v>-1.1855142682841535</v>
      </c>
      <c r="AK1034">
        <f t="shared" si="288"/>
        <v>6.0794880445965112E-5</v>
      </c>
    </row>
    <row r="1035" spans="1:37" x14ac:dyDescent="0.25">
      <c r="A1035" s="1">
        <v>180.44999999999411</v>
      </c>
      <c r="B1035">
        <v>-1.17670660614192</v>
      </c>
      <c r="D1035">
        <f t="shared" si="276"/>
        <v>4.1140626866849522E-2</v>
      </c>
      <c r="E1035">
        <f t="shared" si="274"/>
        <v>1.7832739166344546E-2</v>
      </c>
      <c r="G1035">
        <f t="shared" si="289"/>
        <v>4.1140626866849522E-2</v>
      </c>
      <c r="H1035" s="2">
        <f t="shared" si="290"/>
        <v>1.7832739166344546E-2</v>
      </c>
      <c r="L1035" s="20">
        <f t="shared" si="277"/>
        <v>1.7840568689695857E-2</v>
      </c>
      <c r="M1035">
        <f t="shared" si="278"/>
        <v>5.4289271105874542E-4</v>
      </c>
      <c r="P1035" s="18">
        <f t="shared" si="279"/>
        <v>1.7832871363939729E-2</v>
      </c>
      <c r="Q1035">
        <f t="shared" si="280"/>
        <v>1.7476204172216221E-14</v>
      </c>
      <c r="S1035" s="21">
        <f t="shared" si="281"/>
        <v>-1.1767014595126297</v>
      </c>
      <c r="T1035">
        <f t="shared" si="282"/>
        <v>2.6487793051752945E-11</v>
      </c>
      <c r="Z1035" s="15">
        <f t="shared" si="283"/>
        <v>1.7632188583139197E-2</v>
      </c>
      <c r="AA1035">
        <f t="shared" si="284"/>
        <v>4.0220536424005745E-8</v>
      </c>
      <c r="AB1035" s="7">
        <v>3.0779999999999999E-7</v>
      </c>
      <c r="AC1035" s="9">
        <v>3.0779999999999999E-7</v>
      </c>
      <c r="AD1035" s="10">
        <v>4</v>
      </c>
      <c r="AF1035" s="3">
        <f t="shared" si="275"/>
        <v>1.7639936026888403E-2</v>
      </c>
      <c r="AH1035">
        <f t="shared" si="285"/>
        <v>180.44999999999411</v>
      </c>
      <c r="AI1035">
        <f t="shared" si="286"/>
        <v>-1.17670660614192</v>
      </c>
      <c r="AJ1035" s="5">
        <f t="shared" si="287"/>
        <v>-1.1845143087276204</v>
      </c>
      <c r="AK1035">
        <f t="shared" si="288"/>
        <v>6.0960219666752784E-5</v>
      </c>
    </row>
    <row r="1036" spans="1:37" x14ac:dyDescent="0.25">
      <c r="A1036" s="1">
        <v>180.5499999999941</v>
      </c>
      <c r="B1036">
        <v>-1.175695256533217</v>
      </c>
      <c r="D1036">
        <f t="shared" si="276"/>
        <v>4.1180453223932628E-2</v>
      </c>
      <c r="E1036">
        <f t="shared" si="274"/>
        <v>1.7858716942985443E-2</v>
      </c>
      <c r="G1036">
        <f t="shared" si="289"/>
        <v>4.1180453223932628E-2</v>
      </c>
      <c r="H1036" s="2">
        <f t="shared" si="290"/>
        <v>1.7858716942985443E-2</v>
      </c>
      <c r="L1036" s="20">
        <f t="shared" si="277"/>
        <v>1.7866557672675754E-2</v>
      </c>
      <c r="M1036">
        <f t="shared" si="278"/>
        <v>5.4353772577491507E-4</v>
      </c>
      <c r="P1036" s="18">
        <f t="shared" si="279"/>
        <v>1.7858849333027765E-2</v>
      </c>
      <c r="Q1036">
        <f t="shared" si="280"/>
        <v>1.7527123305827028E-14</v>
      </c>
      <c r="S1036" s="21">
        <f t="shared" si="281"/>
        <v>-1.1756901024117021</v>
      </c>
      <c r="T1036">
        <f t="shared" si="282"/>
        <v>2.6564968590524687E-11</v>
      </c>
      <c r="Z1036" s="15">
        <f t="shared" si="283"/>
        <v>1.7657894045142175E-2</v>
      </c>
      <c r="AA1036">
        <f t="shared" si="284"/>
        <v>4.0329836298167772E-8</v>
      </c>
      <c r="AB1036" s="7">
        <v>3.0810000000000001E-7</v>
      </c>
      <c r="AC1036" s="9">
        <v>3.0810000000000001E-7</v>
      </c>
      <c r="AD1036" s="10">
        <v>7</v>
      </c>
      <c r="AF1036" s="3">
        <f t="shared" si="275"/>
        <v>1.7665652594503811E-2</v>
      </c>
      <c r="AH1036">
        <f t="shared" si="285"/>
        <v>180.5499999999941</v>
      </c>
      <c r="AI1036">
        <f t="shared" si="286"/>
        <v>-1.175695256533217</v>
      </c>
      <c r="AJ1036" s="5">
        <f t="shared" si="287"/>
        <v>-1.1835135606921894</v>
      </c>
      <c r="AK1036">
        <f t="shared" si="288"/>
        <v>6.1125879922204092E-5</v>
      </c>
    </row>
    <row r="1037" spans="1:37" x14ac:dyDescent="0.25">
      <c r="A1037" s="1">
        <v>180.64999999999409</v>
      </c>
      <c r="B1037">
        <v>-1.1746831129971871</v>
      </c>
      <c r="D1037">
        <f t="shared" si="276"/>
        <v>4.1220279581015741E-2</v>
      </c>
      <c r="E1037">
        <f t="shared" si="274"/>
        <v>1.7884715112640382E-2</v>
      </c>
      <c r="G1037">
        <f t="shared" si="289"/>
        <v>4.1220279581015741E-2</v>
      </c>
      <c r="H1037" s="2">
        <f t="shared" si="290"/>
        <v>1.7884715112640382E-2</v>
      </c>
      <c r="L1037" s="20">
        <f t="shared" si="277"/>
        <v>1.7892567056865261E-2</v>
      </c>
      <c r="M1037">
        <f t="shared" si="278"/>
        <v>5.4418217160940717E-4</v>
      </c>
      <c r="P1037" s="18">
        <f t="shared" si="279"/>
        <v>1.7884847695280329E-2</v>
      </c>
      <c r="Q1037">
        <f t="shared" si="280"/>
        <v>1.757815641521393E-14</v>
      </c>
      <c r="S1037" s="21">
        <f t="shared" si="281"/>
        <v>-1.1746779513775887</v>
      </c>
      <c r="T1037">
        <f t="shared" si="282"/>
        <v>2.6642316878627114E-11</v>
      </c>
      <c r="Z1037" s="15">
        <f t="shared" si="283"/>
        <v>1.7683619741945433E-2</v>
      </c>
      <c r="AA1037">
        <f t="shared" si="284"/>
        <v>4.0439348114938871E-8</v>
      </c>
      <c r="AB1037" s="7">
        <v>3.0839999999999998E-7</v>
      </c>
      <c r="AC1037" s="9">
        <v>3.0839999999999998E-7</v>
      </c>
      <c r="AD1037" s="10">
        <v>5</v>
      </c>
      <c r="AF1037" s="3">
        <f t="shared" si="275"/>
        <v>1.769138940508741E-2</v>
      </c>
      <c r="AH1037">
        <f t="shared" si="285"/>
        <v>180.64999999999412</v>
      </c>
      <c r="AI1037">
        <f t="shared" si="286"/>
        <v>-1.1746831129971871</v>
      </c>
      <c r="AJ1037" s="5">
        <f t="shared" si="287"/>
        <v>-1.1825120248889049</v>
      </c>
      <c r="AK1037">
        <f t="shared" si="288"/>
        <v>6.1291861408281327E-5</v>
      </c>
    </row>
    <row r="1038" spans="1:37" x14ac:dyDescent="0.25">
      <c r="A1038" s="1">
        <v>180.74999999999409</v>
      </c>
      <c r="B1038">
        <v>-1.1736701762616379</v>
      </c>
      <c r="D1038">
        <f t="shared" si="276"/>
        <v>4.1260105938098847E-2</v>
      </c>
      <c r="E1038">
        <f t="shared" si="274"/>
        <v>1.7910733656614709E-2</v>
      </c>
      <c r="G1038">
        <f t="shared" si="289"/>
        <v>4.1260105938098847E-2</v>
      </c>
      <c r="H1038" s="2">
        <f t="shared" si="290"/>
        <v>1.7910733656614709E-2</v>
      </c>
      <c r="L1038" s="20">
        <f t="shared" si="277"/>
        <v>1.7918596823573552E-2</v>
      </c>
      <c r="M1038">
        <f t="shared" si="278"/>
        <v>5.4482604774346748E-4</v>
      </c>
      <c r="P1038" s="18">
        <f t="shared" si="279"/>
        <v>1.791086643200265E-2</v>
      </c>
      <c r="Q1038">
        <f t="shared" si="280"/>
        <v>1.7629303642953179E-14</v>
      </c>
      <c r="S1038" s="21">
        <f t="shared" si="281"/>
        <v>-1.1736650071381023</v>
      </c>
      <c r="T1038">
        <f t="shared" si="282"/>
        <v>2.6719838126844269E-11</v>
      </c>
      <c r="Z1038" s="15">
        <f t="shared" si="283"/>
        <v>1.7709365655174114E-2</v>
      </c>
      <c r="AA1038">
        <f t="shared" si="284"/>
        <v>4.0549072004179291E-8</v>
      </c>
      <c r="AB1038" s="7">
        <v>3.087E-7</v>
      </c>
      <c r="AC1038" s="9">
        <v>3.087E-7</v>
      </c>
      <c r="AD1038" s="10">
        <v>3</v>
      </c>
      <c r="AF1038" s="3">
        <f t="shared" si="275"/>
        <v>1.7717146440269893E-2</v>
      </c>
      <c r="AH1038">
        <f t="shared" si="285"/>
        <v>180.74999999999409</v>
      </c>
      <c r="AI1038">
        <f t="shared" si="286"/>
        <v>-1.1736701762616379</v>
      </c>
      <c r="AJ1038" s="5">
        <f t="shared" si="287"/>
        <v>-1.1815097020331247</v>
      </c>
      <c r="AK1038">
        <f t="shared" si="288"/>
        <v>6.1458164321804475E-5</v>
      </c>
    </row>
    <row r="1039" spans="1:37" x14ac:dyDescent="0.25">
      <c r="A1039" s="1">
        <v>180.84999999999411</v>
      </c>
      <c r="B1039">
        <v>-1.1726564470621099</v>
      </c>
      <c r="D1039">
        <f t="shared" si="276"/>
        <v>4.129993229518196E-2</v>
      </c>
      <c r="E1039">
        <f t="shared" si="274"/>
        <v>1.7936772556015151E-2</v>
      </c>
      <c r="G1039">
        <f t="shared" si="289"/>
        <v>4.129993229518196E-2</v>
      </c>
      <c r="H1039" s="2">
        <f t="shared" si="290"/>
        <v>1.7936772556015151E-2</v>
      </c>
      <c r="L1039" s="20">
        <f t="shared" si="277"/>
        <v>1.7944646953885979E-2</v>
      </c>
      <c r="M1039">
        <f t="shared" si="278"/>
        <v>5.4546935337335492E-4</v>
      </c>
      <c r="P1039" s="18">
        <f t="shared" si="279"/>
        <v>1.7936905524301296E-2</v>
      </c>
      <c r="Q1039">
        <f t="shared" si="280"/>
        <v>1.7680565120503024E-14</v>
      </c>
      <c r="S1039" s="21">
        <f t="shared" si="281"/>
        <v>-1.172651270428789</v>
      </c>
      <c r="T1039">
        <f t="shared" si="282"/>
        <v>2.679753253896266E-11</v>
      </c>
      <c r="Z1039" s="15">
        <f t="shared" si="283"/>
        <v>1.7735131766259293E-2</v>
      </c>
      <c r="AA1039">
        <f t="shared" si="284"/>
        <v>4.0659008093365884E-8</v>
      </c>
      <c r="AB1039" s="7">
        <v>3.0899999999999997E-7</v>
      </c>
      <c r="AC1039" s="9">
        <v>3.0899999999999997E-7</v>
      </c>
      <c r="AD1039" s="10">
        <v>5</v>
      </c>
      <c r="AF1039" s="3">
        <f t="shared" si="275"/>
        <v>1.7742923681461908E-2</v>
      </c>
      <c r="AH1039">
        <f t="shared" si="285"/>
        <v>180.84999999999411</v>
      </c>
      <c r="AI1039">
        <f t="shared" si="286"/>
        <v>-1.1726564470621099</v>
      </c>
      <c r="AJ1039" s="5">
        <f t="shared" si="287"/>
        <v>-1.1805065928477616</v>
      </c>
      <c r="AK1039">
        <f t="shared" si="288"/>
        <v>6.162478885598492E-5</v>
      </c>
    </row>
    <row r="1040" spans="1:37" x14ac:dyDescent="0.25">
      <c r="A1040" s="1">
        <v>180.94999999999411</v>
      </c>
      <c r="B1040">
        <v>-1.171641926146251</v>
      </c>
      <c r="D1040">
        <f t="shared" si="276"/>
        <v>4.1339758652265073E-2</v>
      </c>
      <c r="E1040">
        <f t="shared" si="274"/>
        <v>1.7962831791637445E-2</v>
      </c>
      <c r="G1040">
        <f t="shared" si="289"/>
        <v>4.1339758652265073E-2</v>
      </c>
      <c r="H1040" s="2">
        <f t="shared" si="290"/>
        <v>1.7962831791637445E-2</v>
      </c>
      <c r="L1040" s="20">
        <f t="shared" si="277"/>
        <v>1.7970717428593019E-2</v>
      </c>
      <c r="M1040">
        <f t="shared" si="278"/>
        <v>5.4611208771368383E-4</v>
      </c>
      <c r="P1040" s="18">
        <f t="shared" si="279"/>
        <v>1.7962964952971869E-2</v>
      </c>
      <c r="Q1040">
        <f t="shared" si="280"/>
        <v>1.7731940985678863E-14</v>
      </c>
      <c r="S1040" s="21">
        <f t="shared" si="281"/>
        <v>-1.1716367419973022</v>
      </c>
      <c r="T1040">
        <f t="shared" si="282"/>
        <v>2.6875400323231732E-11</v>
      </c>
      <c r="Z1040" s="15">
        <f t="shared" si="283"/>
        <v>1.7760918056325625E-2</v>
      </c>
      <c r="AA1040">
        <f t="shared" si="284"/>
        <v>4.0769156507571652E-8</v>
      </c>
      <c r="AB1040" s="7">
        <v>3.093E-7</v>
      </c>
      <c r="AC1040" s="9">
        <v>3.093E-7</v>
      </c>
      <c r="AD1040" s="10">
        <v>5</v>
      </c>
      <c r="AF1040" s="3">
        <f t="shared" si="275"/>
        <v>1.7768721109781449E-2</v>
      </c>
      <c r="AH1040">
        <f t="shared" si="285"/>
        <v>180.94999999999411</v>
      </c>
      <c r="AI1040">
        <f t="shared" si="286"/>
        <v>-1.171641926146251</v>
      </c>
      <c r="AJ1040" s="5">
        <f t="shared" si="287"/>
        <v>-1.1795026980676582</v>
      </c>
      <c r="AK1040">
        <f t="shared" si="288"/>
        <v>6.1791735200384111E-5</v>
      </c>
    </row>
    <row r="1041" spans="1:37" x14ac:dyDescent="0.25">
      <c r="A1041" s="1">
        <v>181.0499999999941</v>
      </c>
      <c r="B1041">
        <v>-1.170626614274568</v>
      </c>
      <c r="D1041">
        <f t="shared" si="276"/>
        <v>4.1379585009348178E-2</v>
      </c>
      <c r="E1041">
        <f t="shared" si="274"/>
        <v>1.7988911343947013E-2</v>
      </c>
      <c r="G1041">
        <f t="shared" si="289"/>
        <v>4.1379585009348178E-2</v>
      </c>
      <c r="H1041" s="2">
        <f t="shared" si="290"/>
        <v>1.7988911343947013E-2</v>
      </c>
      <c r="L1041" s="20">
        <f t="shared" si="277"/>
        <v>1.7996808228154748E-2</v>
      </c>
      <c r="M1041">
        <f t="shared" si="278"/>
        <v>5.4675424999911862E-4</v>
      </c>
      <c r="P1041" s="18">
        <f t="shared" si="279"/>
        <v>1.7989044698479652E-2</v>
      </c>
      <c r="Q1041">
        <f t="shared" si="280"/>
        <v>1.7783431375297002E-14</v>
      </c>
      <c r="S1041" s="21">
        <f t="shared" si="281"/>
        <v>-1.1706214226041542</v>
      </c>
      <c r="T1041">
        <f t="shared" si="282"/>
        <v>2.6953441685479902E-11</v>
      </c>
      <c r="Z1041" s="15">
        <f t="shared" si="283"/>
        <v>1.7786724506166252E-2</v>
      </c>
      <c r="AA1041">
        <f t="shared" si="284"/>
        <v>4.0879517371783951E-8</v>
      </c>
      <c r="AB1041" s="7">
        <v>3.0960000000000002E-7</v>
      </c>
      <c r="AC1041" s="9">
        <v>3.0960000000000002E-7</v>
      </c>
      <c r="AD1041" s="10">
        <v>5</v>
      </c>
      <c r="AF1041" s="3">
        <f t="shared" si="275"/>
        <v>1.7794538706018104E-2</v>
      </c>
      <c r="AH1041">
        <f t="shared" si="285"/>
        <v>181.0499999999941</v>
      </c>
      <c r="AI1041">
        <f t="shared" si="286"/>
        <v>-1.170626614274568</v>
      </c>
      <c r="AJ1041" s="5">
        <f t="shared" si="287"/>
        <v>-1.1784980184405636</v>
      </c>
      <c r="AK1041">
        <f t="shared" si="288"/>
        <v>6.1959003544451646E-5</v>
      </c>
    </row>
    <row r="1042" spans="1:37" x14ac:dyDescent="0.25">
      <c r="A1042" s="1">
        <v>181.14999999999409</v>
      </c>
      <c r="B1042">
        <v>-1.169610512205878</v>
      </c>
      <c r="D1042">
        <f t="shared" si="276"/>
        <v>4.1419411366431284E-2</v>
      </c>
      <c r="E1042">
        <f t="shared" si="274"/>
        <v>1.8015011193452703E-2</v>
      </c>
      <c r="G1042">
        <f t="shared" si="289"/>
        <v>4.1419411366431284E-2</v>
      </c>
      <c r="H1042" s="2">
        <f t="shared" si="290"/>
        <v>1.8015011193452703E-2</v>
      </c>
      <c r="L1042" s="20">
        <f t="shared" si="277"/>
        <v>1.8022919333063214E-2</v>
      </c>
      <c r="M1042">
        <f t="shared" si="278"/>
        <v>5.4739583946745562E-4</v>
      </c>
      <c r="P1042" s="18">
        <f t="shared" si="279"/>
        <v>1.8015144741333321E-2</v>
      </c>
      <c r="Q1042">
        <f t="shared" si="280"/>
        <v>1.7835036417754151E-14</v>
      </c>
      <c r="S1042" s="21">
        <f t="shared" si="281"/>
        <v>-1.1696053130081685</v>
      </c>
      <c r="T1042">
        <f t="shared" si="282"/>
        <v>2.7031656822170498E-11</v>
      </c>
      <c r="Z1042" s="15">
        <f t="shared" si="283"/>
        <v>1.781255109662272E-2</v>
      </c>
      <c r="AA1042">
        <f t="shared" si="284"/>
        <v>4.0990090808406115E-8</v>
      </c>
      <c r="AB1042" s="7">
        <v>3.0989999999999999E-7</v>
      </c>
      <c r="AC1042" s="9">
        <v>3.0989999999999999E-7</v>
      </c>
      <c r="AD1042" s="10">
        <v>6</v>
      </c>
      <c r="AF1042" s="3">
        <f t="shared" si="275"/>
        <v>1.7820376450994324E-2</v>
      </c>
      <c r="AH1042">
        <f t="shared" si="285"/>
        <v>181.14999999999409</v>
      </c>
      <c r="AI1042">
        <f t="shared" si="286"/>
        <v>-1.1696105122058778</v>
      </c>
      <c r="AJ1042" s="5">
        <f t="shared" si="287"/>
        <v>-1.1774925547123414</v>
      </c>
      <c r="AK1042">
        <f t="shared" si="288"/>
        <v>6.2126594073699408E-5</v>
      </c>
    </row>
    <row r="1043" spans="1:37" x14ac:dyDescent="0.25">
      <c r="A1043" s="1">
        <v>181.24999999999409</v>
      </c>
      <c r="B1043">
        <v>-1.168593620710624</v>
      </c>
      <c r="D1043">
        <f t="shared" si="276"/>
        <v>4.145923772351439E-2</v>
      </c>
      <c r="E1043">
        <f t="shared" si="274"/>
        <v>1.8041131320364712E-2</v>
      </c>
      <c r="G1043">
        <f t="shared" si="289"/>
        <v>4.145923772351439E-2</v>
      </c>
      <c r="H1043" s="2">
        <f t="shared" si="290"/>
        <v>1.8041131320364712E-2</v>
      </c>
      <c r="L1043" s="20">
        <f t="shared" si="277"/>
        <v>1.8049050723529803E-2</v>
      </c>
      <c r="M1043">
        <f t="shared" si="278"/>
        <v>5.4803685537424735E-4</v>
      </c>
      <c r="P1043" s="18">
        <f t="shared" si="279"/>
        <v>1.8041265061742962E-2</v>
      </c>
      <c r="Q1043">
        <f t="shared" si="280"/>
        <v>1.7886756256167013E-14</v>
      </c>
      <c r="S1043" s="21">
        <f t="shared" si="281"/>
        <v>-1.1685884139797929</v>
      </c>
      <c r="T1043">
        <f t="shared" si="282"/>
        <v>2.7110045948081238E-11</v>
      </c>
      <c r="Z1043" s="15">
        <f t="shared" si="283"/>
        <v>1.7838397808236151E-2</v>
      </c>
      <c r="AA1043">
        <f t="shared" si="284"/>
        <v>4.1100876939981736E-8</v>
      </c>
      <c r="AB1043" s="7">
        <v>3.1020000000000001E-7</v>
      </c>
      <c r="AC1043" s="9">
        <v>3.1020000000000001E-7</v>
      </c>
      <c r="AD1043" s="10">
        <v>4</v>
      </c>
      <c r="AF1043" s="3">
        <f t="shared" si="275"/>
        <v>1.784623432525545E-2</v>
      </c>
      <c r="AH1043">
        <f t="shared" si="285"/>
        <v>181.24999999999409</v>
      </c>
      <c r="AI1043">
        <f t="shared" si="286"/>
        <v>-1.1685936207106242</v>
      </c>
      <c r="AJ1043" s="5">
        <f t="shared" si="287"/>
        <v>-1.1764863076405518</v>
      </c>
      <c r="AK1043">
        <f t="shared" si="288"/>
        <v>6.2294506973850227E-5</v>
      </c>
    </row>
    <row r="1044" spans="1:37" x14ac:dyDescent="0.25">
      <c r="A1044" s="1">
        <v>181.34999999999411</v>
      </c>
      <c r="B1044">
        <v>-1.1675759405699471</v>
      </c>
      <c r="D1044">
        <f t="shared" si="276"/>
        <v>4.149906408059751E-2</v>
      </c>
      <c r="E1044">
        <f t="shared" si="274"/>
        <v>1.8067271704618471E-2</v>
      </c>
      <c r="G1044">
        <f t="shared" si="289"/>
        <v>4.149906408059751E-2</v>
      </c>
      <c r="H1044" s="2">
        <f t="shared" si="290"/>
        <v>1.8067271704618471E-2</v>
      </c>
      <c r="L1044" s="20">
        <f t="shared" si="277"/>
        <v>1.8075202379460364E-2</v>
      </c>
      <c r="M1044">
        <f t="shared" si="278"/>
        <v>5.4867729699399962E-4</v>
      </c>
      <c r="P1044" s="18">
        <f t="shared" si="279"/>
        <v>1.8067405639643812E-2</v>
      </c>
      <c r="Q1044">
        <f t="shared" si="280"/>
        <v>1.7938591013163572E-14</v>
      </c>
      <c r="S1044" s="21">
        <f t="shared" si="281"/>
        <v>-1.1675707263001756</v>
      </c>
      <c r="T1044">
        <f t="shared" si="282"/>
        <v>2.7188609250125375E-11</v>
      </c>
      <c r="Z1044" s="15">
        <f t="shared" si="283"/>
        <v>1.7864264621278991E-2</v>
      </c>
      <c r="AA1044">
        <f t="shared" si="284"/>
        <v>4.1211875886002275E-8</v>
      </c>
      <c r="AB1044" s="7">
        <v>3.1049999999999998E-7</v>
      </c>
      <c r="AC1044" s="9">
        <v>3.1049999999999998E-7</v>
      </c>
      <c r="AD1044" s="10">
        <v>4</v>
      </c>
      <c r="AF1044" s="3">
        <f t="shared" si="275"/>
        <v>1.7872112309042176E-2</v>
      </c>
      <c r="AH1044">
        <f t="shared" si="285"/>
        <v>181.34999999999411</v>
      </c>
      <c r="AI1044">
        <f t="shared" si="286"/>
        <v>-1.1675759405699471</v>
      </c>
      <c r="AJ1044" s="5">
        <f t="shared" si="287"/>
        <v>-1.1754792779932153</v>
      </c>
      <c r="AK1044">
        <f t="shared" si="288"/>
        <v>6.2462742426031771E-5</v>
      </c>
    </row>
    <row r="1045" spans="1:37" x14ac:dyDescent="0.25">
      <c r="A1045" s="1">
        <v>181.44999999999411</v>
      </c>
      <c r="B1045">
        <v>-1.166557472576784</v>
      </c>
      <c r="D1045">
        <f t="shared" si="276"/>
        <v>4.1538890437680616E-2</v>
      </c>
      <c r="E1045">
        <f t="shared" si="274"/>
        <v>1.8093432325846402E-2</v>
      </c>
      <c r="G1045">
        <f t="shared" si="289"/>
        <v>4.1538890437680616E-2</v>
      </c>
      <c r="H1045" s="2">
        <f t="shared" si="290"/>
        <v>1.8093432325846402E-2</v>
      </c>
      <c r="L1045" s="20">
        <f t="shared" si="277"/>
        <v>1.8101374280497851E-2</v>
      </c>
      <c r="M1045">
        <f t="shared" si="278"/>
        <v>5.493171636182032E-4</v>
      </c>
      <c r="P1045" s="18">
        <f t="shared" si="279"/>
        <v>1.8093566454668173E-2</v>
      </c>
      <c r="Q1045">
        <f t="shared" si="280"/>
        <v>1.799054082982445E-14</v>
      </c>
      <c r="S1045" s="21">
        <f t="shared" si="281"/>
        <v>-1.1665522507622581</v>
      </c>
      <c r="T1045">
        <f t="shared" si="282"/>
        <v>2.7267346942804971E-11</v>
      </c>
      <c r="Z1045" s="15">
        <f t="shared" si="283"/>
        <v>1.7890151515720598E-2</v>
      </c>
      <c r="AA1045">
        <f t="shared" si="284"/>
        <v>4.1323087765402923E-8</v>
      </c>
      <c r="AB1045" s="7">
        <v>3.108E-7</v>
      </c>
      <c r="AC1045" s="9">
        <v>3.108E-7</v>
      </c>
      <c r="AD1045" s="10">
        <v>6</v>
      </c>
      <c r="AF1045" s="3">
        <f t="shared" si="275"/>
        <v>1.789801038233696E-2</v>
      </c>
      <c r="AH1045">
        <f t="shared" si="285"/>
        <v>181.44999999999411</v>
      </c>
      <c r="AI1045">
        <f t="shared" si="286"/>
        <v>-1.166557472576784</v>
      </c>
      <c r="AJ1045" s="5">
        <f t="shared" si="287"/>
        <v>-1.1744714665501514</v>
      </c>
      <c r="AK1045">
        <f t="shared" si="288"/>
        <v>6.2631300610496325E-5</v>
      </c>
    </row>
    <row r="1046" spans="1:37" x14ac:dyDescent="0.25">
      <c r="A1046" s="1">
        <v>181.5499999999941</v>
      </c>
      <c r="B1046">
        <v>-1.1655382175166551</v>
      </c>
      <c r="D1046">
        <f t="shared" si="276"/>
        <v>4.1578716794763722E-2</v>
      </c>
      <c r="E1046">
        <f t="shared" si="274"/>
        <v>1.8119613163871437E-2</v>
      </c>
      <c r="G1046">
        <f t="shared" si="289"/>
        <v>4.1578716794763722E-2</v>
      </c>
      <c r="H1046" s="2">
        <f t="shared" si="290"/>
        <v>1.8119613163871437E-2</v>
      </c>
      <c r="L1046" s="20">
        <f t="shared" si="277"/>
        <v>1.8127566406441531E-2</v>
      </c>
      <c r="M1046">
        <f t="shared" si="278"/>
        <v>5.499564545357041E-4</v>
      </c>
      <c r="P1046" s="18">
        <f t="shared" si="279"/>
        <v>1.8119747486638808E-2</v>
      </c>
      <c r="Q1046">
        <f t="shared" si="280"/>
        <v>1.8042605834127166E-14</v>
      </c>
      <c r="S1046" s="21">
        <f t="shared" si="281"/>
        <v>-1.1655329881515675</v>
      </c>
      <c r="T1046">
        <f t="shared" si="282"/>
        <v>2.7346259219642819E-11</v>
      </c>
      <c r="Z1046" s="15">
        <f t="shared" si="283"/>
        <v>1.791605847172395E-2</v>
      </c>
      <c r="AA1046">
        <f t="shared" si="284"/>
        <v>4.143451269525812E-8</v>
      </c>
      <c r="AB1046" s="7">
        <v>3.1110000000000003E-7</v>
      </c>
      <c r="AC1046" s="9">
        <v>3.1110000000000003E-7</v>
      </c>
      <c r="AD1046" s="10">
        <v>5</v>
      </c>
      <c r="AF1046" s="3">
        <f t="shared" si="275"/>
        <v>1.7923928525277022E-2</v>
      </c>
      <c r="AH1046">
        <f t="shared" si="285"/>
        <v>181.5499999999941</v>
      </c>
      <c r="AI1046">
        <f t="shared" si="286"/>
        <v>-1.1655382175166551</v>
      </c>
      <c r="AJ1046" s="5">
        <f t="shared" si="287"/>
        <v>-1.1734628740836421</v>
      </c>
      <c r="AK1046">
        <f t="shared" si="288"/>
        <v>6.2800181704690867E-5</v>
      </c>
    </row>
    <row r="1047" spans="1:37" x14ac:dyDescent="0.25">
      <c r="A1047" s="1">
        <v>181.64999999999409</v>
      </c>
      <c r="B1047">
        <v>-1.1645181762053769</v>
      </c>
      <c r="D1047">
        <f t="shared" si="276"/>
        <v>4.1618543151846828E-2</v>
      </c>
      <c r="E1047">
        <f t="shared" si="274"/>
        <v>1.8145814197738308E-2</v>
      </c>
      <c r="G1047">
        <f t="shared" si="289"/>
        <v>4.1618543151846828E-2</v>
      </c>
      <c r="H1047" s="2">
        <f t="shared" si="290"/>
        <v>1.8145814197738308E-2</v>
      </c>
      <c r="L1047" s="20">
        <f t="shared" si="277"/>
        <v>1.8153778736333948E-2</v>
      </c>
      <c r="M1047">
        <f t="shared" si="278"/>
        <v>5.505951690755195E-4</v>
      </c>
      <c r="P1047" s="18">
        <f t="shared" si="279"/>
        <v>1.8145948714600301E-2</v>
      </c>
      <c r="Q1047">
        <f t="shared" si="280"/>
        <v>1.8094786160452874E-14</v>
      </c>
      <c r="S1047" s="21">
        <f t="shared" si="281"/>
        <v>-1.164512939283926</v>
      </c>
      <c r="T1047">
        <f t="shared" si="282"/>
        <v>2.7425346283264486E-11</v>
      </c>
      <c r="Z1047" s="15">
        <f t="shared" si="283"/>
        <v>1.7941985468675758E-2</v>
      </c>
      <c r="AA1047">
        <f t="shared" si="284"/>
        <v>4.1546150791254235E-8</v>
      </c>
      <c r="AB1047" s="7">
        <v>3.114E-7</v>
      </c>
      <c r="AC1047" s="9">
        <v>3.114E-7</v>
      </c>
      <c r="AD1047" s="10">
        <v>4</v>
      </c>
      <c r="AF1047" s="3">
        <f t="shared" si="275"/>
        <v>1.794986671724863E-2</v>
      </c>
      <c r="AH1047">
        <f t="shared" si="285"/>
        <v>181.64999999999409</v>
      </c>
      <c r="AI1047">
        <f t="shared" si="286"/>
        <v>-1.1645181762053767</v>
      </c>
      <c r="AJ1047" s="5">
        <f t="shared" si="287"/>
        <v>-1.1724535013961899</v>
      </c>
      <c r="AK1047">
        <f t="shared" si="288"/>
        <v>6.2969385883954415E-5</v>
      </c>
    </row>
    <row r="1048" spans="1:37" x14ac:dyDescent="0.25">
      <c r="A1048" s="1">
        <v>181.74999999999409</v>
      </c>
      <c r="B1048">
        <v>-1.1634973494446399</v>
      </c>
      <c r="D1048">
        <f t="shared" si="276"/>
        <v>4.1658369508929941E-2</v>
      </c>
      <c r="E1048">
        <f t="shared" si="274"/>
        <v>1.8172035406854595E-2</v>
      </c>
      <c r="G1048">
        <f t="shared" si="289"/>
        <v>4.1658369508929941E-2</v>
      </c>
      <c r="H1048" s="2">
        <f t="shared" si="290"/>
        <v>1.8172035406854595E-2</v>
      </c>
      <c r="L1048" s="20">
        <f t="shared" si="277"/>
        <v>1.8180011249565808E-2</v>
      </c>
      <c r="M1048">
        <f t="shared" si="278"/>
        <v>5.51233306555052E-4</v>
      </c>
      <c r="P1048" s="18">
        <f t="shared" si="279"/>
        <v>1.817217011796007E-2</v>
      </c>
      <c r="Q1048">
        <f t="shared" si="280"/>
        <v>1.8147081938416067E-14</v>
      </c>
      <c r="S1048" s="21">
        <f t="shared" si="281"/>
        <v>-1.1634921049610303</v>
      </c>
      <c r="T1048">
        <f t="shared" si="282"/>
        <v>2.7504608331490598E-11</v>
      </c>
      <c r="Z1048" s="15">
        <f t="shared" si="283"/>
        <v>1.7967932486326443E-2</v>
      </c>
      <c r="AA1048">
        <f t="shared" si="284"/>
        <v>4.1658002168120875E-8</v>
      </c>
      <c r="AB1048" s="7">
        <v>3.1170000000000002E-7</v>
      </c>
      <c r="AC1048" s="9">
        <v>3.1170000000000002E-7</v>
      </c>
      <c r="AD1048" s="10">
        <v>5</v>
      </c>
      <c r="AF1048" s="3">
        <f t="shared" si="275"/>
        <v>1.7975824937983775E-2</v>
      </c>
      <c r="AH1048">
        <f t="shared" si="285"/>
        <v>181.74999999999409</v>
      </c>
      <c r="AI1048">
        <f t="shared" si="286"/>
        <v>-1.1634973494446399</v>
      </c>
      <c r="AJ1048" s="5">
        <f t="shared" si="287"/>
        <v>-1.1714433492761382</v>
      </c>
      <c r="AK1048">
        <f t="shared" si="288"/>
        <v>6.3138913322171829E-5</v>
      </c>
    </row>
    <row r="1049" spans="1:37" x14ac:dyDescent="0.25">
      <c r="A1049" s="1">
        <v>181.84999999999411</v>
      </c>
      <c r="B1049">
        <v>-1.1624757380636479</v>
      </c>
      <c r="D1049">
        <f t="shared" si="276"/>
        <v>4.1698195866013053E-2</v>
      </c>
      <c r="E1049">
        <f t="shared" si="274"/>
        <v>1.8198276769921168E-2</v>
      </c>
      <c r="G1049">
        <f t="shared" si="289"/>
        <v>4.1698195866013053E-2</v>
      </c>
      <c r="H1049" s="2">
        <f t="shared" si="290"/>
        <v>1.8198276769921168E-2</v>
      </c>
      <c r="L1049" s="20">
        <f t="shared" si="277"/>
        <v>1.8206263924835042E-2</v>
      </c>
      <c r="M1049">
        <f t="shared" si="278"/>
        <v>5.5187086632893967E-4</v>
      </c>
      <c r="P1049" s="18">
        <f t="shared" si="279"/>
        <v>1.8198411675418826E-2</v>
      </c>
      <c r="Q1049">
        <f t="shared" si="280"/>
        <v>1.8199493298446995E-14</v>
      </c>
      <c r="S1049" s="21">
        <f t="shared" si="281"/>
        <v>-1.1624704860120902</v>
      </c>
      <c r="T1049">
        <f t="shared" si="282"/>
        <v>2.7584045564299685E-11</v>
      </c>
      <c r="Z1049" s="15">
        <f t="shared" si="283"/>
        <v>1.799389950372321E-2</v>
      </c>
      <c r="AA1049">
        <f t="shared" si="284"/>
        <v>4.177006693855105E-8</v>
      </c>
      <c r="AB1049" s="7">
        <v>3.1199999999999999E-7</v>
      </c>
      <c r="AC1049" s="9">
        <v>3.1199999999999999E-7</v>
      </c>
      <c r="AD1049" s="10">
        <v>5</v>
      </c>
      <c r="AF1049" s="3">
        <f t="shared" si="275"/>
        <v>1.8001803166528996E-2</v>
      </c>
      <c r="AH1049">
        <f t="shared" si="285"/>
        <v>181.84999999999411</v>
      </c>
      <c r="AI1049">
        <f t="shared" si="286"/>
        <v>-1.1624757380636477</v>
      </c>
      <c r="AJ1049" s="5">
        <f t="shared" si="287"/>
        <v>-1.1704324185392077</v>
      </c>
      <c r="AK1049">
        <f t="shared" si="288"/>
        <v>6.3308764190157292E-5</v>
      </c>
    </row>
    <row r="1050" spans="1:37" x14ac:dyDescent="0.25">
      <c r="A1050" s="1">
        <v>181.94999999999399</v>
      </c>
      <c r="B1050">
        <v>-1.161453342880421</v>
      </c>
      <c r="D1050">
        <f t="shared" si="276"/>
        <v>4.1738022223096118E-2</v>
      </c>
      <c r="E1050">
        <f t="shared" si="274"/>
        <v>1.8224538265926155E-2</v>
      </c>
      <c r="G1050">
        <f t="shared" si="289"/>
        <v>4.1738022223096118E-2</v>
      </c>
      <c r="H1050" s="2">
        <f t="shared" si="290"/>
        <v>1.8224538265926155E-2</v>
      </c>
      <c r="L1050" s="20">
        <f t="shared" si="277"/>
        <v>1.8232536741109584E-2</v>
      </c>
      <c r="M1050">
        <f t="shared" si="278"/>
        <v>5.5250784774387969E-4</v>
      </c>
      <c r="P1050" s="18">
        <f t="shared" si="279"/>
        <v>1.8224673365964544E-2</v>
      </c>
      <c r="Q1050">
        <f t="shared" si="280"/>
        <v>1.8252020372735364E-14</v>
      </c>
      <c r="S1050" s="21">
        <f t="shared" si="281"/>
        <v>-1.1614480832551324</v>
      </c>
      <c r="T1050">
        <f t="shared" si="282"/>
        <v>2.7663658176837075E-11</v>
      </c>
      <c r="Z1050" s="15">
        <f t="shared" si="283"/>
        <v>1.801988650020081E-2</v>
      </c>
      <c r="AA1050">
        <f t="shared" si="284"/>
        <v>4.1882345214501239E-8</v>
      </c>
      <c r="AB1050" s="7">
        <v>3.1230000000000001E-7</v>
      </c>
      <c r="AC1050" s="9">
        <v>3.1230000000000001E-7</v>
      </c>
      <c r="AD1050" s="10">
        <v>5</v>
      </c>
      <c r="AF1050" s="3">
        <f t="shared" si="275"/>
        <v>1.8027801382197506E-2</v>
      </c>
      <c r="AH1050">
        <f t="shared" si="285"/>
        <v>181.94999999999399</v>
      </c>
      <c r="AI1050">
        <f t="shared" si="286"/>
        <v>-1.1614533428804208</v>
      </c>
      <c r="AJ1050" s="5">
        <f t="shared" si="287"/>
        <v>-1.1694207099899239</v>
      </c>
      <c r="AK1050">
        <f t="shared" si="288"/>
        <v>6.347893865759141E-5</v>
      </c>
    </row>
    <row r="1051" spans="1:37" x14ac:dyDescent="0.25">
      <c r="A1051" s="1">
        <v>182.04999999999399</v>
      </c>
      <c r="B1051">
        <v>-1.160430164734962</v>
      </c>
      <c r="D1051">
        <f t="shared" si="276"/>
        <v>4.1777848580179223E-2</v>
      </c>
      <c r="E1051">
        <f t="shared" si="274"/>
        <v>1.8250819873293037E-2</v>
      </c>
      <c r="G1051">
        <f t="shared" si="289"/>
        <v>4.1777848580179223E-2</v>
      </c>
      <c r="H1051" s="2">
        <f t="shared" si="290"/>
        <v>1.8250819873293037E-2</v>
      </c>
      <c r="L1051" s="20">
        <f t="shared" si="277"/>
        <v>1.8258829676813804E-2</v>
      </c>
      <c r="M1051">
        <f t="shared" si="278"/>
        <v>5.531442501768599E-4</v>
      </c>
      <c r="P1051" s="18">
        <f t="shared" si="279"/>
        <v>1.8250955168020545E-2</v>
      </c>
      <c r="Q1051">
        <f t="shared" si="280"/>
        <v>1.8304663291488211E-14</v>
      </c>
      <c r="S1051" s="21">
        <f t="shared" si="281"/>
        <v>-1.1604248975301656</v>
      </c>
      <c r="T1051">
        <f t="shared" si="282"/>
        <v>2.7743446366397835E-11</v>
      </c>
      <c r="Z1051" s="15">
        <f t="shared" si="283"/>
        <v>1.8045893454532225E-2</v>
      </c>
      <c r="AA1051">
        <f t="shared" si="284"/>
        <v>4.1994837106131624E-8</v>
      </c>
      <c r="AB1051" s="7">
        <v>3.1259999999999998E-7</v>
      </c>
      <c r="AC1051" s="9">
        <v>3.1259999999999998E-7</v>
      </c>
      <c r="AD1051" s="10">
        <v>4</v>
      </c>
      <c r="AF1051" s="3">
        <f t="shared" si="275"/>
        <v>1.8053819563764284E-2</v>
      </c>
      <c r="AH1051">
        <f t="shared" si="285"/>
        <v>182.04999999999399</v>
      </c>
      <c r="AI1051">
        <f t="shared" si="286"/>
        <v>-1.160430164734962</v>
      </c>
      <c r="AJ1051" s="5">
        <f t="shared" si="287"/>
        <v>-1.1684082244546827</v>
      </c>
      <c r="AK1051">
        <f t="shared" si="288"/>
        <v>6.3649436891430965E-5</v>
      </c>
    </row>
    <row r="1052" spans="1:37" x14ac:dyDescent="0.25">
      <c r="A1052" s="1">
        <v>182.14999999999401</v>
      </c>
      <c r="B1052">
        <v>-1.1594062044684961</v>
      </c>
      <c r="D1052">
        <f t="shared" si="276"/>
        <v>4.1817674937262343E-2</v>
      </c>
      <c r="E1052">
        <f t="shared" si="274"/>
        <v>1.8277121570413897E-2</v>
      </c>
      <c r="G1052">
        <f t="shared" si="289"/>
        <v>4.1817674937262343E-2</v>
      </c>
      <c r="H1052" s="2">
        <f t="shared" si="290"/>
        <v>1.8277121570413897E-2</v>
      </c>
      <c r="L1052" s="20">
        <f t="shared" si="277"/>
        <v>1.8285142710315228E-2</v>
      </c>
      <c r="M1052">
        <f t="shared" si="278"/>
        <v>5.5378007301230456E-4</v>
      </c>
      <c r="P1052" s="18">
        <f t="shared" si="279"/>
        <v>1.8277257059978739E-2</v>
      </c>
      <c r="Q1052">
        <f t="shared" si="280"/>
        <v>1.8357422181035601E-14</v>
      </c>
      <c r="S1052" s="21">
        <f t="shared" si="281"/>
        <v>-1.1594009296784216</v>
      </c>
      <c r="T1052">
        <f t="shared" si="282"/>
        <v>2.7823410330100425E-11</v>
      </c>
      <c r="Z1052" s="15">
        <f t="shared" si="283"/>
        <v>1.80719203454629E-2</v>
      </c>
      <c r="AA1052">
        <f t="shared" si="284"/>
        <v>4.2107542721389839E-8</v>
      </c>
      <c r="AB1052" s="7">
        <v>3.129E-7</v>
      </c>
      <c r="AC1052" s="9">
        <v>3.129E-7</v>
      </c>
      <c r="AD1052" s="10">
        <v>4</v>
      </c>
      <c r="AF1052" s="3">
        <f t="shared" si="275"/>
        <v>1.8079857689950796E-2</v>
      </c>
      <c r="AH1052">
        <f t="shared" si="285"/>
        <v>182.14999999999401</v>
      </c>
      <c r="AI1052">
        <f t="shared" si="286"/>
        <v>-1.1594062044684961</v>
      </c>
      <c r="AJ1052" s="5">
        <f t="shared" si="287"/>
        <v>-1.1673949627609528</v>
      </c>
      <c r="AK1052">
        <f t="shared" si="288"/>
        <v>6.3820259055295846E-5</v>
      </c>
    </row>
    <row r="1053" spans="1:37" x14ac:dyDescent="0.25">
      <c r="A1053" s="1">
        <v>182.249999999994</v>
      </c>
      <c r="B1053">
        <v>-1.1583814629299241</v>
      </c>
      <c r="D1053">
        <f t="shared" si="276"/>
        <v>4.1857501294345449E-2</v>
      </c>
      <c r="E1053">
        <f t="shared" si="274"/>
        <v>1.8303443335483657E-2</v>
      </c>
      <c r="G1053">
        <f t="shared" si="289"/>
        <v>4.1857501294345449E-2</v>
      </c>
      <c r="H1053" s="2">
        <f t="shared" si="290"/>
        <v>1.8303443335483657E-2</v>
      </c>
      <c r="L1053" s="20">
        <f t="shared" si="277"/>
        <v>1.8311475819810852E-2</v>
      </c>
      <c r="M1053">
        <f t="shared" si="278"/>
        <v>5.5441531564743218E-4</v>
      </c>
      <c r="P1053" s="18">
        <f t="shared" si="279"/>
        <v>1.8303579020033888E-2</v>
      </c>
      <c r="Q1053">
        <f t="shared" si="280"/>
        <v>1.8410297171335137E-14</v>
      </c>
      <c r="S1053" s="21">
        <f t="shared" si="281"/>
        <v>-1.1583761805488073</v>
      </c>
      <c r="T1053">
        <f t="shared" si="282"/>
        <v>2.7903550262540104E-11</v>
      </c>
      <c r="Z1053" s="15">
        <f t="shared" si="283"/>
        <v>1.8097967151537775E-2</v>
      </c>
      <c r="AA1053">
        <f t="shared" si="284"/>
        <v>4.2220462168962101E-8</v>
      </c>
      <c r="AB1053" s="7">
        <v>3.1320000000000003E-7</v>
      </c>
      <c r="AC1053" s="9">
        <v>3.1320000000000003E-7</v>
      </c>
      <c r="AD1053" s="10">
        <v>6</v>
      </c>
      <c r="AF1053" s="3">
        <f t="shared" si="275"/>
        <v>1.8105915739302869E-2</v>
      </c>
      <c r="AH1053">
        <f t="shared" si="285"/>
        <v>182.249999999994</v>
      </c>
      <c r="AI1053">
        <f t="shared" si="286"/>
        <v>-1.1583814629299241</v>
      </c>
      <c r="AJ1053" s="5">
        <f t="shared" si="287"/>
        <v>-1.1663809257440083</v>
      </c>
      <c r="AK1053">
        <f t="shared" si="288"/>
        <v>6.399140531391682E-5</v>
      </c>
    </row>
    <row r="1054" spans="1:37" x14ac:dyDescent="0.25">
      <c r="A1054" s="1">
        <v>182.349999999994</v>
      </c>
      <c r="B1054">
        <v>-1.157355940982725</v>
      </c>
      <c r="D1054">
        <f t="shared" si="276"/>
        <v>4.1897327651428555E-2</v>
      </c>
      <c r="E1054">
        <f t="shared" si="274"/>
        <v>1.8329785146322781E-2</v>
      </c>
      <c r="G1054">
        <f t="shared" si="289"/>
        <v>4.1897327651428555E-2</v>
      </c>
      <c r="H1054" s="2">
        <f t="shared" si="290"/>
        <v>1.8329785146322781E-2</v>
      </c>
      <c r="L1054" s="20">
        <f t="shared" si="277"/>
        <v>1.8337828983096216E-2</v>
      </c>
      <c r="M1054">
        <f t="shared" si="278"/>
        <v>5.5504997750315324E-4</v>
      </c>
      <c r="P1054" s="18">
        <f t="shared" si="279"/>
        <v>1.83299210260063E-2</v>
      </c>
      <c r="Q1054">
        <f t="shared" si="280"/>
        <v>1.8463288393169937E-14</v>
      </c>
      <c r="S1054" s="21">
        <f t="shared" si="281"/>
        <v>-1.1573506510048082</v>
      </c>
      <c r="T1054">
        <f t="shared" si="282"/>
        <v>2.7983866360469803E-11</v>
      </c>
      <c r="Z1054" s="15">
        <f t="shared" si="283"/>
        <v>1.8124033850936527E-2</v>
      </c>
      <c r="AA1054">
        <f t="shared" si="284"/>
        <v>4.2333595553121627E-8</v>
      </c>
      <c r="AB1054" s="7">
        <v>3.1349999999999999E-7</v>
      </c>
      <c r="AC1054" s="9">
        <v>3.1349999999999999E-7</v>
      </c>
      <c r="AD1054" s="10">
        <v>5</v>
      </c>
      <c r="AF1054" s="3">
        <f t="shared" si="275"/>
        <v>1.8131993689976422E-2</v>
      </c>
      <c r="AH1054">
        <f t="shared" si="285"/>
        <v>182.349999999994</v>
      </c>
      <c r="AI1054">
        <f t="shared" si="286"/>
        <v>-1.157355940982725</v>
      </c>
      <c r="AJ1054" s="5">
        <f t="shared" si="287"/>
        <v>-1.1653661142533434</v>
      </c>
      <c r="AK1054">
        <f t="shared" si="288"/>
        <v>6.4162875825328995E-5</v>
      </c>
    </row>
    <row r="1055" spans="1:37" x14ac:dyDescent="0.25">
      <c r="A1055" s="1">
        <v>182.44999999999399</v>
      </c>
      <c r="B1055">
        <v>-1.1563296394794089</v>
      </c>
      <c r="D1055">
        <f t="shared" si="276"/>
        <v>4.1937154008511661E-2</v>
      </c>
      <c r="E1055">
        <f t="shared" si="274"/>
        <v>1.8356146981033484E-2</v>
      </c>
      <c r="G1055">
        <f t="shared" si="289"/>
        <v>4.1937154008511661E-2</v>
      </c>
      <c r="H1055" s="2">
        <f t="shared" si="290"/>
        <v>1.8356146981033484E-2</v>
      </c>
      <c r="L1055" s="20">
        <f t="shared" si="277"/>
        <v>1.8364202178283051E-2</v>
      </c>
      <c r="M1055">
        <f t="shared" si="278"/>
        <v>5.5568405799027835E-4</v>
      </c>
      <c r="P1055" s="18">
        <f t="shared" si="279"/>
        <v>1.8356283055998013E-2</v>
      </c>
      <c r="Q1055">
        <f t="shared" si="280"/>
        <v>1.8516395971545473E-14</v>
      </c>
      <c r="S1055" s="21">
        <f t="shared" si="281"/>
        <v>-1.1563243418989413</v>
      </c>
      <c r="T1055">
        <f t="shared" si="282"/>
        <v>2.8064358811053269E-11</v>
      </c>
      <c r="Z1055" s="15">
        <f t="shared" si="283"/>
        <v>1.8150120422114835E-2</v>
      </c>
      <c r="AA1055">
        <f t="shared" si="284"/>
        <v>4.2446942979859543E-8</v>
      </c>
      <c r="AB1055" s="7">
        <v>3.1380000000000002E-7</v>
      </c>
      <c r="AC1055" s="9">
        <v>3.1380000000000002E-7</v>
      </c>
      <c r="AD1055" s="10">
        <v>5</v>
      </c>
      <c r="AF1055" s="3">
        <f t="shared" si="275"/>
        <v>1.8158091520436237E-2</v>
      </c>
      <c r="AH1055">
        <f t="shared" si="285"/>
        <v>182.44999999999399</v>
      </c>
      <c r="AI1055">
        <f t="shared" si="286"/>
        <v>-1.1563296394794089</v>
      </c>
      <c r="AJ1055" s="5">
        <f t="shared" si="287"/>
        <v>-1.1643505291277076</v>
      </c>
      <c r="AK1055">
        <f t="shared" si="288"/>
        <v>6.4334670750185616E-5</v>
      </c>
    </row>
    <row r="1056" spans="1:37" x14ac:dyDescent="0.25">
      <c r="A1056" s="1">
        <v>182.54999999999399</v>
      </c>
      <c r="B1056">
        <v>-1.1553025593020441</v>
      </c>
      <c r="D1056">
        <f t="shared" si="276"/>
        <v>4.1976980365594774E-2</v>
      </c>
      <c r="E1056">
        <f t="shared" si="274"/>
        <v>1.8382528816958746E-2</v>
      </c>
      <c r="G1056">
        <f t="shared" si="289"/>
        <v>4.1976980365594774E-2</v>
      </c>
      <c r="H1056" s="2">
        <f t="shared" si="290"/>
        <v>1.8382528816958746E-2</v>
      </c>
      <c r="L1056" s="20">
        <f t="shared" si="277"/>
        <v>1.8390595382683728E-2</v>
      </c>
      <c r="M1056">
        <f t="shared" si="278"/>
        <v>5.5631755656209174E-4</v>
      </c>
      <c r="P1056" s="18">
        <f t="shared" si="279"/>
        <v>1.838266508735184E-2</v>
      </c>
      <c r="Q1056">
        <f t="shared" si="280"/>
        <v>1.8569620034158528E-14</v>
      </c>
      <c r="S1056" s="21">
        <f t="shared" si="281"/>
        <v>-1.1552972541132807</v>
      </c>
      <c r="T1056">
        <f t="shared" si="282"/>
        <v>2.8145027815356553E-11</v>
      </c>
      <c r="Z1056" s="15">
        <f t="shared" si="283"/>
        <v>1.8176226842776089E-2</v>
      </c>
      <c r="AA1056">
        <f t="shared" si="284"/>
        <v>4.2560504551661746E-8</v>
      </c>
      <c r="AB1056" s="7">
        <v>3.1409999999999999E-7</v>
      </c>
      <c r="AC1056" s="9">
        <v>3.1409999999999999E-7</v>
      </c>
      <c r="AD1056" s="10">
        <v>4</v>
      </c>
      <c r="AF1056" s="3">
        <f t="shared" si="275"/>
        <v>1.8184209208356394E-2</v>
      </c>
      <c r="AH1056">
        <f t="shared" si="285"/>
        <v>182.54999999999399</v>
      </c>
      <c r="AI1056">
        <f t="shared" si="286"/>
        <v>-1.1553025593020441</v>
      </c>
      <c r="AJ1056" s="5">
        <f t="shared" si="287"/>
        <v>-1.1633341712351379</v>
      </c>
      <c r="AK1056">
        <f t="shared" si="288"/>
        <v>6.4506790243815909E-5</v>
      </c>
    </row>
    <row r="1057" spans="1:37" x14ac:dyDescent="0.25">
      <c r="A1057" s="1">
        <v>182.64999999999401</v>
      </c>
      <c r="B1057">
        <v>-1.154274701326059</v>
      </c>
      <c r="D1057">
        <f t="shared" si="276"/>
        <v>4.2016806722677887E-2</v>
      </c>
      <c r="E1057">
        <f t="shared" si="274"/>
        <v>1.8408930631612086E-2</v>
      </c>
      <c r="G1057">
        <f t="shared" si="289"/>
        <v>4.2016806722677887E-2</v>
      </c>
      <c r="H1057" s="2">
        <f t="shared" si="290"/>
        <v>1.8408930631612086E-2</v>
      </c>
      <c r="L1057" s="20">
        <f t="shared" si="277"/>
        <v>1.8417008573809568E-2</v>
      </c>
      <c r="M1057">
        <f t="shared" si="278"/>
        <v>5.5695047266732852E-4</v>
      </c>
      <c r="P1057" s="18">
        <f t="shared" si="279"/>
        <v>1.8409067097581139E-2</v>
      </c>
      <c r="Q1057">
        <f t="shared" si="280"/>
        <v>1.8622960709523177E-14</v>
      </c>
      <c r="S1057" s="21">
        <f t="shared" si="281"/>
        <v>-1.1542693885232618</v>
      </c>
      <c r="T1057">
        <f t="shared" si="282"/>
        <v>2.8225873562495668E-11</v>
      </c>
      <c r="Z1057" s="15">
        <f t="shared" si="283"/>
        <v>1.8202353090794876E-2</v>
      </c>
      <c r="AA1057">
        <f t="shared" si="284"/>
        <v>4.2674280370086031E-8</v>
      </c>
      <c r="AB1057" s="7">
        <v>3.1440000000000001E-7</v>
      </c>
      <c r="AC1057" s="9">
        <v>3.1440000000000001E-7</v>
      </c>
      <c r="AD1057" s="10">
        <v>4</v>
      </c>
      <c r="AF1057" s="3">
        <f t="shared" si="275"/>
        <v>1.8210346731607707E-2</v>
      </c>
      <c r="AH1057">
        <f t="shared" si="285"/>
        <v>182.64999999999401</v>
      </c>
      <c r="AI1057">
        <f t="shared" si="286"/>
        <v>-1.154274701326059</v>
      </c>
      <c r="AJ1057" s="5">
        <f t="shared" si="287"/>
        <v>-1.1623170414370056</v>
      </c>
      <c r="AK1057">
        <f t="shared" si="288"/>
        <v>6.4679234460140927E-5</v>
      </c>
    </row>
    <row r="1058" spans="1:37" x14ac:dyDescent="0.25">
      <c r="A1058" s="1">
        <v>182.749999999994</v>
      </c>
      <c r="B1058">
        <v>-1.153246066435031</v>
      </c>
      <c r="D1058">
        <f t="shared" si="276"/>
        <v>4.2056633079760999E-2</v>
      </c>
      <c r="E1058">
        <f t="shared" si="274"/>
        <v>1.8435352402297725E-2</v>
      </c>
      <c r="G1058">
        <f t="shared" si="289"/>
        <v>4.2056633079760999E-2</v>
      </c>
      <c r="H1058" s="2">
        <f t="shared" si="290"/>
        <v>1.8435352402297725E-2</v>
      </c>
      <c r="L1058" s="20">
        <f t="shared" si="277"/>
        <v>1.8443441728951626E-2</v>
      </c>
      <c r="M1058">
        <f t="shared" si="278"/>
        <v>5.5758280576993855E-4</v>
      </c>
      <c r="P1058" s="18">
        <f t="shared" si="279"/>
        <v>1.8435489063989941E-2</v>
      </c>
      <c r="Q1058">
        <f t="shared" si="280"/>
        <v>1.8676418119390845E-14</v>
      </c>
      <c r="S1058" s="21">
        <f t="shared" si="281"/>
        <v>-1.1532407460124692</v>
      </c>
      <c r="T1058">
        <f t="shared" si="282"/>
        <v>2.8306896236639589E-11</v>
      </c>
      <c r="Z1058" s="15">
        <f t="shared" si="283"/>
        <v>1.8228499143836618E-2</v>
      </c>
      <c r="AA1058">
        <f t="shared" si="284"/>
        <v>4.2788270535977361E-8</v>
      </c>
      <c r="AB1058" s="7">
        <v>3.1469999999999998E-7</v>
      </c>
      <c r="AC1058" s="9">
        <v>3.1469999999999998E-7</v>
      </c>
      <c r="AD1058" s="10">
        <v>5</v>
      </c>
      <c r="AF1058" s="3">
        <f t="shared" si="275"/>
        <v>1.823650406784405E-2</v>
      </c>
      <c r="AH1058">
        <f t="shared" si="285"/>
        <v>182.74999999999403</v>
      </c>
      <c r="AI1058">
        <f t="shared" si="286"/>
        <v>-1.153246066435031</v>
      </c>
      <c r="AJ1058" s="5">
        <f t="shared" si="287"/>
        <v>-1.1612991406028264</v>
      </c>
      <c r="AK1058">
        <f t="shared" si="288"/>
        <v>6.4852003552012398E-5</v>
      </c>
    </row>
    <row r="1059" spans="1:37" x14ac:dyDescent="0.25">
      <c r="A1059" s="1">
        <v>182.849999999994</v>
      </c>
      <c r="B1059">
        <v>-1.152216655522508</v>
      </c>
      <c r="D1059">
        <f t="shared" si="276"/>
        <v>4.2096459436844105E-2</v>
      </c>
      <c r="E1059">
        <f t="shared" si="274"/>
        <v>1.8461794106063766E-2</v>
      </c>
      <c r="G1059">
        <f t="shared" si="289"/>
        <v>4.2096459436844105E-2</v>
      </c>
      <c r="H1059" s="2">
        <f t="shared" si="290"/>
        <v>1.8461794106063766E-2</v>
      </c>
      <c r="L1059" s="20">
        <f t="shared" si="277"/>
        <v>1.8469894825148714E-2</v>
      </c>
      <c r="M1059">
        <f t="shared" si="278"/>
        <v>5.5821455535061697E-4</v>
      </c>
      <c r="P1059" s="18">
        <f t="shared" si="279"/>
        <v>1.8461930963626198E-2</v>
      </c>
      <c r="Q1059">
        <f t="shared" si="280"/>
        <v>1.8729992394846123E-14</v>
      </c>
      <c r="S1059" s="21">
        <f t="shared" si="281"/>
        <v>-1.1522113274744565</v>
      </c>
      <c r="T1059">
        <f t="shared" si="282"/>
        <v>2.8388096038270724E-11</v>
      </c>
      <c r="Z1059" s="15">
        <f t="shared" si="283"/>
        <v>1.825466497931405E-2</v>
      </c>
      <c r="AA1059">
        <f t="shared" si="284"/>
        <v>4.29024751480996E-8</v>
      </c>
      <c r="AB1059" s="7">
        <v>3.15E-7</v>
      </c>
      <c r="AC1059" s="9">
        <v>3.15E-7</v>
      </c>
      <c r="AD1059" s="10">
        <v>6</v>
      </c>
      <c r="AF1059" s="3">
        <f t="shared" si="275"/>
        <v>1.8262681194467723E-2</v>
      </c>
      <c r="AH1059">
        <f t="shared" si="285"/>
        <v>182.849999999994</v>
      </c>
      <c r="AI1059">
        <f t="shared" si="286"/>
        <v>-1.152216655522508</v>
      </c>
      <c r="AJ1059" s="5">
        <f t="shared" si="287"/>
        <v>-1.1602804696119524</v>
      </c>
      <c r="AK1059">
        <f t="shared" si="288"/>
        <v>6.5025097669122893E-5</v>
      </c>
    </row>
    <row r="1060" spans="1:37" x14ac:dyDescent="0.25">
      <c r="A1060" s="1">
        <v>182.94999999999399</v>
      </c>
      <c r="B1060">
        <v>-1.1511864694916341</v>
      </c>
      <c r="D1060">
        <f t="shared" si="276"/>
        <v>4.2136285793927211E-2</v>
      </c>
      <c r="E1060">
        <f t="shared" si="274"/>
        <v>1.8488255719711827E-2</v>
      </c>
      <c r="G1060">
        <f t="shared" si="289"/>
        <v>4.2136285793927211E-2</v>
      </c>
      <c r="H1060" s="2">
        <f t="shared" si="290"/>
        <v>1.8488255719711827E-2</v>
      </c>
      <c r="L1060" s="20">
        <f t="shared" si="277"/>
        <v>1.8496367839190953E-2</v>
      </c>
      <c r="M1060">
        <f t="shared" si="278"/>
        <v>5.5884572090666171E-4</v>
      </c>
      <c r="P1060" s="18">
        <f t="shared" si="279"/>
        <v>1.8488392773291347E-2</v>
      </c>
      <c r="Q1060">
        <f t="shared" si="280"/>
        <v>1.8783683659256245E-14</v>
      </c>
      <c r="S1060" s="21">
        <f t="shared" si="281"/>
        <v>-1.1511811338123752</v>
      </c>
      <c r="T1060">
        <f t="shared" si="282"/>
        <v>2.8469473153498985E-11</v>
      </c>
      <c r="Z1060" s="15">
        <f t="shared" si="283"/>
        <v>1.8280850574394547E-2</v>
      </c>
      <c r="AA1060">
        <f t="shared" si="284"/>
        <v>4.3016894304081963E-8</v>
      </c>
      <c r="AB1060" s="7">
        <v>3.1530000000000002E-7</v>
      </c>
      <c r="AC1060" s="9">
        <v>3.1530000000000002E-7</v>
      </c>
      <c r="AD1060" s="10">
        <v>4</v>
      </c>
      <c r="AF1060" s="3">
        <f t="shared" si="275"/>
        <v>1.8288878088637439E-2</v>
      </c>
      <c r="AH1060">
        <f t="shared" si="285"/>
        <v>182.94999999999399</v>
      </c>
      <c r="AI1060">
        <f t="shared" si="286"/>
        <v>-1.1511864694916341</v>
      </c>
      <c r="AJ1060" s="5">
        <f t="shared" si="287"/>
        <v>-1.1592610293532883</v>
      </c>
      <c r="AK1060">
        <f t="shared" si="288"/>
        <v>6.5198516959438454E-5</v>
      </c>
    </row>
    <row r="1061" spans="1:37" x14ac:dyDescent="0.25">
      <c r="A1061" s="1">
        <v>183.04999999999399</v>
      </c>
      <c r="B1061">
        <v>-1.1501555092445841</v>
      </c>
      <c r="D1061">
        <f t="shared" si="276"/>
        <v>4.2176112151010317E-2</v>
      </c>
      <c r="E1061">
        <f t="shared" si="274"/>
        <v>1.8514737220068422E-2</v>
      </c>
      <c r="G1061">
        <f t="shared" si="289"/>
        <v>4.2176112151010317E-2</v>
      </c>
      <c r="H1061" s="2">
        <f t="shared" si="290"/>
        <v>1.8514737220068422E-2</v>
      </c>
      <c r="L1061" s="20">
        <f t="shared" si="277"/>
        <v>1.8522860747893333E-2</v>
      </c>
      <c r="M1061">
        <f t="shared" si="278"/>
        <v>5.5947630193905562E-4</v>
      </c>
      <c r="P1061" s="18">
        <f t="shared" si="279"/>
        <v>1.8514874469811721E-2</v>
      </c>
      <c r="Q1061">
        <f t="shared" si="280"/>
        <v>1.8837492035835059E-14</v>
      </c>
      <c r="S1061" s="21">
        <f t="shared" si="281"/>
        <v>-1.1501501659284066</v>
      </c>
      <c r="T1061">
        <f t="shared" si="282"/>
        <v>2.8551027772942638E-11</v>
      </c>
      <c r="Z1061" s="15">
        <f t="shared" si="283"/>
        <v>1.8307055906271241E-2</v>
      </c>
      <c r="AA1061">
        <f t="shared" si="284"/>
        <v>4.3131528100522932E-8</v>
      </c>
      <c r="AB1061" s="7">
        <v>3.1559999999999999E-7</v>
      </c>
      <c r="AC1061" s="9">
        <v>3.1559999999999999E-7</v>
      </c>
      <c r="AD1061" s="10">
        <v>5</v>
      </c>
      <c r="AF1061" s="3">
        <f t="shared" si="275"/>
        <v>1.831509472753301E-2</v>
      </c>
      <c r="AH1061">
        <f t="shared" si="285"/>
        <v>183.04999999999399</v>
      </c>
      <c r="AI1061">
        <f t="shared" si="286"/>
        <v>-1.1501555092445841</v>
      </c>
      <c r="AJ1061" s="5">
        <f t="shared" si="287"/>
        <v>-1.1582408207147359</v>
      </c>
      <c r="AK1061">
        <f t="shared" si="288"/>
        <v>6.5372261569368104E-5</v>
      </c>
    </row>
    <row r="1062" spans="1:37" x14ac:dyDescent="0.25">
      <c r="A1062" s="1">
        <v>183.14999999999401</v>
      </c>
      <c r="B1062">
        <v>-1.1491237756919619</v>
      </c>
      <c r="D1062">
        <f t="shared" si="276"/>
        <v>4.2215938508093437E-2</v>
      </c>
      <c r="E1062">
        <f t="shared" si="274"/>
        <v>1.8541238583743555E-2</v>
      </c>
      <c r="G1062">
        <f t="shared" si="289"/>
        <v>4.2215938508093437E-2</v>
      </c>
      <c r="H1062" s="2">
        <f t="shared" si="290"/>
        <v>1.8541238583743555E-2</v>
      </c>
      <c r="L1062" s="20">
        <f t="shared" si="277"/>
        <v>1.8549373527854129E-2</v>
      </c>
      <c r="M1062">
        <f t="shared" si="278"/>
        <v>5.6010629796388956E-4</v>
      </c>
      <c r="P1062" s="18">
        <f t="shared" si="279"/>
        <v>1.8541376029797156E-2</v>
      </c>
      <c r="Q1062">
        <f t="shared" si="280"/>
        <v>1.8891417650503685E-14</v>
      </c>
      <c r="S1062" s="21">
        <f t="shared" si="281"/>
        <v>-1.1491184247331616</v>
      </c>
      <c r="T1062">
        <f t="shared" si="282"/>
        <v>2.8632760082256232E-11</v>
      </c>
      <c r="Z1062" s="15">
        <f t="shared" si="283"/>
        <v>1.8333280951924769E-2</v>
      </c>
      <c r="AA1062">
        <f t="shared" si="284"/>
        <v>4.3246376631677947E-8</v>
      </c>
      <c r="AB1062" s="7">
        <v>3.1590000000000002E-7</v>
      </c>
      <c r="AC1062" s="9">
        <v>3.1590000000000002E-7</v>
      </c>
      <c r="AD1062" s="10">
        <v>4</v>
      </c>
      <c r="AF1062" s="3">
        <f t="shared" si="275"/>
        <v>1.8341331088122859E-2</v>
      </c>
      <c r="AH1062">
        <f t="shared" si="285"/>
        <v>183.14999999999401</v>
      </c>
      <c r="AI1062">
        <f t="shared" si="286"/>
        <v>-1.1491237756919617</v>
      </c>
      <c r="AJ1062" s="5">
        <f t="shared" si="287"/>
        <v>-1.1572198445924702</v>
      </c>
      <c r="AK1062">
        <f t="shared" si="288"/>
        <v>6.5546331641781121E-5</v>
      </c>
    </row>
    <row r="1063" spans="1:37" x14ac:dyDescent="0.25">
      <c r="A1063" s="1">
        <v>183.249999999994</v>
      </c>
      <c r="B1063">
        <v>-1.148091269758964</v>
      </c>
      <c r="D1063">
        <f t="shared" si="276"/>
        <v>4.2255764865176543E-2</v>
      </c>
      <c r="E1063">
        <f t="shared" si="274"/>
        <v>1.8567759786972393E-2</v>
      </c>
      <c r="G1063">
        <f t="shared" si="289"/>
        <v>4.2255764865176543E-2</v>
      </c>
      <c r="H1063" s="2">
        <f t="shared" si="290"/>
        <v>1.8567759786972393E-2</v>
      </c>
      <c r="L1063" s="20">
        <f t="shared" si="277"/>
        <v>1.8575906155287925E-2</v>
      </c>
      <c r="M1063">
        <f t="shared" si="278"/>
        <v>5.6073570852028783E-4</v>
      </c>
      <c r="P1063" s="18">
        <f t="shared" si="279"/>
        <v>1.856789742948264E-2</v>
      </c>
      <c r="Q1063">
        <f t="shared" si="280"/>
        <v>1.8945460627134995E-14</v>
      </c>
      <c r="S1063" s="21">
        <f t="shared" si="281"/>
        <v>-1.1480859111518438</v>
      </c>
      <c r="T1063">
        <f t="shared" si="282"/>
        <v>2.8714670269234961E-11</v>
      </c>
      <c r="Z1063" s="15">
        <f t="shared" si="283"/>
        <v>1.8359525687960065E-2</v>
      </c>
      <c r="AA1063">
        <f t="shared" si="284"/>
        <v>4.3361439991475899E-8</v>
      </c>
      <c r="AB1063" s="7">
        <v>3.1619999999999999E-7</v>
      </c>
      <c r="AC1063" s="9">
        <v>3.1619999999999999E-7</v>
      </c>
      <c r="AD1063" s="10">
        <v>5</v>
      </c>
      <c r="AF1063" s="3">
        <f t="shared" si="275"/>
        <v>1.8367587146992825E-2</v>
      </c>
      <c r="AH1063">
        <f t="shared" si="285"/>
        <v>183.249999999994</v>
      </c>
      <c r="AI1063">
        <f t="shared" si="286"/>
        <v>-1.148091269758964</v>
      </c>
      <c r="AJ1063" s="5">
        <f t="shared" si="287"/>
        <v>-1.1561981018972918</v>
      </c>
      <c r="AK1063">
        <f t="shared" si="288"/>
        <v>6.5720727319023626E-5</v>
      </c>
    </row>
    <row r="1064" spans="1:37" x14ac:dyDescent="0.25">
      <c r="A1064" s="1">
        <v>183.349999999994</v>
      </c>
      <c r="B1064">
        <v>-1.1470579923730071</v>
      </c>
      <c r="D1064">
        <f t="shared" si="276"/>
        <v>4.2295591222259649E-2</v>
      </c>
      <c r="E1064">
        <f t="shared" si="274"/>
        <v>1.8594300805933092E-2</v>
      </c>
      <c r="G1064">
        <f t="shared" si="289"/>
        <v>4.2295591222259649E-2</v>
      </c>
      <c r="H1064" s="2">
        <f t="shared" si="290"/>
        <v>1.8594300805933092E-2</v>
      </c>
      <c r="L1064" s="20">
        <f t="shared" si="277"/>
        <v>1.8602458606373773E-2</v>
      </c>
      <c r="M1064">
        <f t="shared" si="278"/>
        <v>5.6136453315395508E-4</v>
      </c>
      <c r="P1064" s="18">
        <f t="shared" si="279"/>
        <v>1.8594438645046146E-2</v>
      </c>
      <c r="Q1064">
        <f t="shared" si="280"/>
        <v>1.8999621087539465E-14</v>
      </c>
      <c r="S1064" s="21">
        <f t="shared" si="281"/>
        <v>-1.1470526261118763</v>
      </c>
      <c r="T1064">
        <f t="shared" si="282"/>
        <v>2.8796758523830857E-11</v>
      </c>
      <c r="Z1064" s="15">
        <f t="shared" si="283"/>
        <v>1.8385790090929888E-2</v>
      </c>
      <c r="AA1064">
        <f t="shared" si="284"/>
        <v>4.347671827114757E-8</v>
      </c>
      <c r="AB1064" s="7">
        <v>3.1650000000000001E-7</v>
      </c>
      <c r="AC1064" s="9">
        <v>3.1650000000000001E-7</v>
      </c>
      <c r="AD1064" s="10">
        <v>5</v>
      </c>
      <c r="AF1064" s="3">
        <f t="shared" si="275"/>
        <v>1.8393862880695666E-2</v>
      </c>
      <c r="AH1064">
        <f t="shared" si="285"/>
        <v>183.349999999994</v>
      </c>
      <c r="AI1064">
        <f t="shared" si="286"/>
        <v>-1.1470579923730071</v>
      </c>
      <c r="AJ1064" s="5">
        <f t="shared" si="287"/>
        <v>-1.1551755935420338</v>
      </c>
      <c r="AK1064">
        <f t="shared" si="288"/>
        <v>6.5895448739383832E-5</v>
      </c>
    </row>
    <row r="1065" spans="1:37" x14ac:dyDescent="0.25">
      <c r="A1065" s="1">
        <v>183.44999999999399</v>
      </c>
      <c r="B1065">
        <v>-1.1460239444585061</v>
      </c>
      <c r="D1065">
        <f t="shared" si="276"/>
        <v>4.2335417579342755E-2</v>
      </c>
      <c r="E1065">
        <f t="shared" si="274"/>
        <v>1.8620861616880896E-2</v>
      </c>
      <c r="G1065">
        <f t="shared" si="289"/>
        <v>4.2335417579342755E-2</v>
      </c>
      <c r="H1065" s="2">
        <f t="shared" si="290"/>
        <v>1.8620861616880896E-2</v>
      </c>
      <c r="L1065" s="20">
        <f t="shared" si="277"/>
        <v>1.8629030857354678E-2</v>
      </c>
      <c r="M1065">
        <f t="shared" si="278"/>
        <v>5.6199277141245256E-4</v>
      </c>
      <c r="P1065" s="18">
        <f t="shared" si="279"/>
        <v>1.8620999652742748E-2</v>
      </c>
      <c r="Q1065">
        <f t="shared" si="280"/>
        <v>1.9053899157197919E-14</v>
      </c>
      <c r="S1065" s="21">
        <f t="shared" si="281"/>
        <v>-1.1460185705376813</v>
      </c>
      <c r="T1065">
        <f t="shared" si="282"/>
        <v>2.8879025031009509E-11</v>
      </c>
      <c r="Z1065" s="15">
        <f t="shared" si="283"/>
        <v>1.8412074137458934E-2</v>
      </c>
      <c r="AA1065">
        <f t="shared" si="284"/>
        <v>4.3592211563376379E-8</v>
      </c>
      <c r="AB1065" s="7">
        <v>3.1679999999999998E-7</v>
      </c>
      <c r="AC1065" s="9">
        <v>3.1679999999999998E-7</v>
      </c>
      <c r="AD1065" s="10">
        <v>5</v>
      </c>
      <c r="AF1065" s="3">
        <f t="shared" si="275"/>
        <v>1.8420158265847419E-2</v>
      </c>
      <c r="AH1065">
        <f t="shared" si="285"/>
        <v>183.44999999999399</v>
      </c>
      <c r="AI1065">
        <f t="shared" si="286"/>
        <v>-1.1460239444585061</v>
      </c>
      <c r="AJ1065" s="5">
        <f t="shared" si="287"/>
        <v>-1.1541523204367277</v>
      </c>
      <c r="AK1065">
        <f t="shared" si="288"/>
        <v>6.6070496043329631E-5</v>
      </c>
    </row>
    <row r="1066" spans="1:37" x14ac:dyDescent="0.25">
      <c r="A1066" s="1">
        <v>183.54999999999399</v>
      </c>
      <c r="B1066">
        <v>-1.1449891269635371</v>
      </c>
      <c r="D1066">
        <f t="shared" si="276"/>
        <v>4.237524393642586E-2</v>
      </c>
      <c r="E1066">
        <f t="shared" si="274"/>
        <v>1.8647442195463285E-2</v>
      </c>
      <c r="G1066">
        <f t="shared" si="289"/>
        <v>4.237524393642586E-2</v>
      </c>
      <c r="H1066" s="2">
        <f t="shared" si="290"/>
        <v>1.8647442195463285E-2</v>
      </c>
      <c r="L1066" s="20">
        <f t="shared" si="277"/>
        <v>1.8655622883859024E-2</v>
      </c>
      <c r="M1066">
        <f t="shared" si="278"/>
        <v>5.626204228773719E-4</v>
      </c>
      <c r="P1066" s="18">
        <f t="shared" si="279"/>
        <v>1.8647580428219731E-2</v>
      </c>
      <c r="Q1066">
        <f t="shared" si="280"/>
        <v>1.9108294954737292E-14</v>
      </c>
      <c r="S1066" s="21">
        <f t="shared" si="281"/>
        <v>-1.1449837453773424</v>
      </c>
      <c r="T1066">
        <f t="shared" si="282"/>
        <v>2.8961469970715268E-11</v>
      </c>
      <c r="Z1066" s="15">
        <f t="shared" si="283"/>
        <v>1.8438377803574824E-2</v>
      </c>
      <c r="AA1066">
        <f t="shared" si="284"/>
        <v>4.3707919955692015E-8</v>
      </c>
      <c r="AB1066" s="7">
        <v>3.171E-7</v>
      </c>
      <c r="AC1066" s="9">
        <v>3.171E-7</v>
      </c>
      <c r="AD1066" s="10">
        <v>4</v>
      </c>
      <c r="AF1066" s="3">
        <f t="shared" si="275"/>
        <v>1.8446473278452391E-2</v>
      </c>
      <c r="AH1066">
        <f t="shared" si="285"/>
        <v>183.54999999999399</v>
      </c>
      <c r="AI1066">
        <f t="shared" si="286"/>
        <v>-1.1449891269635371</v>
      </c>
      <c r="AJ1066" s="5">
        <f t="shared" si="287"/>
        <v>-1.1531282835146501</v>
      </c>
      <c r="AK1066">
        <f t="shared" si="288"/>
        <v>6.6245869363526968E-5</v>
      </c>
    </row>
    <row r="1067" spans="1:37" x14ac:dyDescent="0.25">
      <c r="A1067" s="1">
        <v>183.64999999999401</v>
      </c>
      <c r="B1067">
        <v>-1.143953540821911</v>
      </c>
      <c r="D1067">
        <f t="shared" si="276"/>
        <v>4.241507029350898E-2</v>
      </c>
      <c r="E1067">
        <f t="shared" si="274"/>
        <v>1.867404251769416E-2</v>
      </c>
      <c r="G1067">
        <f t="shared" si="289"/>
        <v>4.241507029350898E-2</v>
      </c>
      <c r="H1067" s="2">
        <f t="shared" si="290"/>
        <v>1.867404251769416E-2</v>
      </c>
      <c r="L1067" s="20">
        <f t="shared" si="277"/>
        <v>1.8682234661888231E-2</v>
      </c>
      <c r="M1067">
        <f t="shared" si="278"/>
        <v>5.6324748711752742E-4</v>
      </c>
      <c r="P1067" s="18">
        <f t="shared" si="279"/>
        <v>1.8674180947490827E-2</v>
      </c>
      <c r="Q1067">
        <f t="shared" si="280"/>
        <v>1.9162808605329992E-14</v>
      </c>
      <c r="S1067" s="21">
        <f t="shared" si="281"/>
        <v>-1.1439481515646768</v>
      </c>
      <c r="T1067">
        <f t="shared" si="282"/>
        <v>2.9044093536982853E-11</v>
      </c>
      <c r="Z1067" s="15">
        <f t="shared" si="283"/>
        <v>1.8464701065665334E-2</v>
      </c>
      <c r="AA1067">
        <f t="shared" si="284"/>
        <v>4.3823843537537202E-8</v>
      </c>
      <c r="AB1067" s="7">
        <v>3.1740000000000002E-7</v>
      </c>
      <c r="AC1067" s="9">
        <v>3.1740000000000002E-7</v>
      </c>
      <c r="AD1067" s="10">
        <v>4</v>
      </c>
      <c r="AF1067" s="3">
        <f t="shared" si="275"/>
        <v>1.8472807894887699E-2</v>
      </c>
      <c r="AH1067">
        <f t="shared" si="285"/>
        <v>183.64999999999401</v>
      </c>
      <c r="AI1067">
        <f t="shared" si="286"/>
        <v>-1.143953540821911</v>
      </c>
      <c r="AJ1067" s="5">
        <f t="shared" si="287"/>
        <v>-1.1521034836950572</v>
      </c>
      <c r="AK1067">
        <f t="shared" si="288"/>
        <v>6.6421568835546341E-5</v>
      </c>
    </row>
    <row r="1068" spans="1:37" x14ac:dyDescent="0.25">
      <c r="A1068" s="1">
        <v>183.74999999999389</v>
      </c>
      <c r="B1068">
        <v>-1.142917186996613</v>
      </c>
      <c r="D1068">
        <f t="shared" si="276"/>
        <v>4.2454896650592044E-2</v>
      </c>
      <c r="E1068">
        <f t="shared" si="274"/>
        <v>1.8700662558838052E-2</v>
      </c>
      <c r="G1068">
        <f t="shared" si="289"/>
        <v>4.2454896650592044E-2</v>
      </c>
      <c r="H1068" s="2">
        <f t="shared" si="290"/>
        <v>1.8700662558838052E-2</v>
      </c>
      <c r="L1068" s="20">
        <f t="shared" si="277"/>
        <v>1.8708866166704752E-2</v>
      </c>
      <c r="M1068">
        <f t="shared" si="278"/>
        <v>5.638739637417046E-4</v>
      </c>
      <c r="P1068" s="18">
        <f t="shared" si="279"/>
        <v>1.8700801185820379E-2</v>
      </c>
      <c r="Q1068">
        <f t="shared" si="280"/>
        <v>1.9217440229198196E-14</v>
      </c>
      <c r="S1068" s="21">
        <f t="shared" si="281"/>
        <v>-1.1429117900626773</v>
      </c>
      <c r="T1068">
        <f t="shared" si="282"/>
        <v>2.9126895906881421E-11</v>
      </c>
      <c r="Z1068" s="15">
        <f t="shared" si="283"/>
        <v>1.8491043899375947E-2</v>
      </c>
      <c r="AA1068">
        <f t="shared" si="284"/>
        <v>4.3939982394689808E-8</v>
      </c>
      <c r="AB1068" s="7">
        <v>3.1769999999999999E-7</v>
      </c>
      <c r="AC1068" s="9">
        <v>3.1769999999999999E-7</v>
      </c>
      <c r="AD1068" s="10">
        <v>6</v>
      </c>
      <c r="AF1068" s="3">
        <f t="shared" si="275"/>
        <v>1.8499162090797938E-2</v>
      </c>
      <c r="AH1068">
        <f t="shared" si="285"/>
        <v>183.74999999999389</v>
      </c>
      <c r="AI1068">
        <f t="shared" si="286"/>
        <v>-1.142917186996613</v>
      </c>
      <c r="AJ1068" s="5">
        <f t="shared" si="287"/>
        <v>-1.151077921926102</v>
      </c>
      <c r="AK1068">
        <f t="shared" si="288"/>
        <v>6.659759458938165E-5</v>
      </c>
    </row>
    <row r="1069" spans="1:37" x14ac:dyDescent="0.25">
      <c r="A1069" s="1">
        <v>183.84999999999391</v>
      </c>
      <c r="B1069">
        <v>-1.1418800664366699</v>
      </c>
      <c r="D1069">
        <f t="shared" si="276"/>
        <v>4.2494723007675164E-2</v>
      </c>
      <c r="E1069">
        <f t="shared" si="274"/>
        <v>1.8727302294518019E-2</v>
      </c>
      <c r="G1069">
        <f t="shared" si="289"/>
        <v>4.2494723007675164E-2</v>
      </c>
      <c r="H1069" s="2">
        <f t="shared" si="290"/>
        <v>1.8727302294518019E-2</v>
      </c>
      <c r="L1069" s="20">
        <f t="shared" si="277"/>
        <v>1.8735517373915656E-2</v>
      </c>
      <c r="M1069">
        <f t="shared" si="278"/>
        <v>5.6449985234726958E-4</v>
      </c>
      <c r="P1069" s="18">
        <f t="shared" si="279"/>
        <v>1.8727441118831262E-2</v>
      </c>
      <c r="Q1069">
        <f t="shared" si="280"/>
        <v>1.9272189947358848E-14</v>
      </c>
      <c r="S1069" s="21">
        <f t="shared" si="281"/>
        <v>-1.1418746618203774</v>
      </c>
      <c r="T1069">
        <f t="shared" si="282"/>
        <v>2.9209877269196019E-11</v>
      </c>
      <c r="Z1069" s="15">
        <f t="shared" si="283"/>
        <v>1.8517406280708082E-2</v>
      </c>
      <c r="AA1069">
        <f t="shared" si="284"/>
        <v>4.4056336613301229E-8</v>
      </c>
      <c r="AB1069" s="7">
        <v>3.1800000000000002E-7</v>
      </c>
      <c r="AC1069" s="9">
        <v>3.1800000000000002E-7</v>
      </c>
      <c r="AD1069" s="10">
        <v>4</v>
      </c>
      <c r="AF1069" s="3">
        <f t="shared" si="275"/>
        <v>1.8525535842168095E-2</v>
      </c>
      <c r="AH1069">
        <f t="shared" si="285"/>
        <v>183.84999999999391</v>
      </c>
      <c r="AI1069">
        <f t="shared" si="286"/>
        <v>-1.1418800664366699</v>
      </c>
      <c r="AJ1069" s="5">
        <f t="shared" si="287"/>
        <v>-1.1500515991420823</v>
      </c>
      <c r="AK1069">
        <f t="shared" si="288"/>
        <v>6.6773946755624113E-5</v>
      </c>
    </row>
    <row r="1070" spans="1:37" x14ac:dyDescent="0.25">
      <c r="A1070" s="1">
        <v>183.94999999999391</v>
      </c>
      <c r="B1070">
        <v>-1.140842180108365</v>
      </c>
      <c r="D1070">
        <f t="shared" si="276"/>
        <v>4.253454936475827E-2</v>
      </c>
      <c r="E1070">
        <f t="shared" si="274"/>
        <v>1.8753961699913869E-2</v>
      </c>
      <c r="G1070">
        <f t="shared" si="289"/>
        <v>4.253454936475827E-2</v>
      </c>
      <c r="H1070" s="2">
        <f t="shared" si="290"/>
        <v>1.8753961699913869E-2</v>
      </c>
      <c r="L1070" s="20">
        <f t="shared" si="277"/>
        <v>1.8762188258683921E-2</v>
      </c>
      <c r="M1070">
        <f t="shared" si="278"/>
        <v>5.6512515255759642E-4</v>
      </c>
      <c r="P1070" s="18">
        <f t="shared" si="279"/>
        <v>1.8754100721703092E-2</v>
      </c>
      <c r="Q1070">
        <f t="shared" si="280"/>
        <v>1.9327057878735996E-14</v>
      </c>
      <c r="S1070" s="21">
        <f t="shared" si="281"/>
        <v>-1.1408367678040685</v>
      </c>
      <c r="T1070">
        <f t="shared" si="282"/>
        <v>2.9293037798073075E-11</v>
      </c>
      <c r="Z1070" s="15">
        <f t="shared" si="283"/>
        <v>1.8543788185223731E-2</v>
      </c>
      <c r="AA1070">
        <f t="shared" si="284"/>
        <v>4.4172906277205962E-8</v>
      </c>
      <c r="AB1070" s="7">
        <v>3.1829999999999998E-7</v>
      </c>
      <c r="AC1070" s="9">
        <v>3.1829999999999998E-7</v>
      </c>
      <c r="AD1070" s="10">
        <v>5</v>
      </c>
      <c r="AF1070" s="3">
        <f t="shared" si="275"/>
        <v>1.8551929124543065E-2</v>
      </c>
      <c r="AH1070">
        <f t="shared" si="285"/>
        <v>183.94999999999391</v>
      </c>
      <c r="AI1070">
        <f t="shared" si="286"/>
        <v>-1.140842180108365</v>
      </c>
      <c r="AJ1070" s="5">
        <f t="shared" si="287"/>
        <v>-1.1490245162944017</v>
      </c>
      <c r="AK1070">
        <f t="shared" si="288"/>
        <v>6.6950625461325582E-5</v>
      </c>
    </row>
    <row r="1071" spans="1:37" x14ac:dyDescent="0.25">
      <c r="A1071" s="1">
        <v>184.0499999999939</v>
      </c>
      <c r="B1071">
        <v>-1.139803528983222</v>
      </c>
      <c r="D1071">
        <f t="shared" si="276"/>
        <v>4.2574375721841376E-2</v>
      </c>
      <c r="E1071">
        <f t="shared" si="274"/>
        <v>1.8780640750070805E-2</v>
      </c>
      <c r="G1071">
        <f t="shared" si="289"/>
        <v>4.2574375721841376E-2</v>
      </c>
      <c r="H1071" s="2">
        <f t="shared" si="290"/>
        <v>1.8780640750070805E-2</v>
      </c>
      <c r="L1071" s="20">
        <f t="shared" si="277"/>
        <v>1.8788878796044628E-2</v>
      </c>
      <c r="M1071">
        <f t="shared" si="278"/>
        <v>5.6574986400708652E-4</v>
      </c>
      <c r="P1071" s="18">
        <f t="shared" si="279"/>
        <v>1.8780779969480892E-2</v>
      </c>
      <c r="Q1071">
        <f t="shared" si="280"/>
        <v>1.9382044144976699E-14</v>
      </c>
      <c r="S1071" s="21">
        <f t="shared" si="281"/>
        <v>-1.1397981089852807</v>
      </c>
      <c r="T1071">
        <f t="shared" si="282"/>
        <v>2.9376377684207635E-11</v>
      </c>
      <c r="Z1071" s="15">
        <f t="shared" si="283"/>
        <v>1.8570189588351438E-2</v>
      </c>
      <c r="AA1071">
        <f t="shared" si="284"/>
        <v>4.4289691469031351E-8</v>
      </c>
      <c r="AB1071" s="7">
        <v>3.1860000000000001E-7</v>
      </c>
      <c r="AC1071" s="9">
        <v>3.1860000000000001E-7</v>
      </c>
      <c r="AD1071" s="10">
        <v>5</v>
      </c>
      <c r="AF1071" s="3">
        <f t="shared" si="275"/>
        <v>1.8578341913342733E-2</v>
      </c>
      <c r="AH1071">
        <f t="shared" si="285"/>
        <v>184.0499999999939</v>
      </c>
      <c r="AI1071">
        <f t="shared" si="286"/>
        <v>-1.1398035289832218</v>
      </c>
      <c r="AJ1071" s="5">
        <f t="shared" si="287"/>
        <v>-1.1479966743396606</v>
      </c>
      <c r="AK1071">
        <f t="shared" si="288"/>
        <v>6.7127630831734353E-5</v>
      </c>
    </row>
    <row r="1072" spans="1:37" x14ac:dyDescent="0.25">
      <c r="A1072" s="1">
        <v>184.1499999999939</v>
      </c>
      <c r="B1072">
        <v>-1.138764114033904</v>
      </c>
      <c r="D1072">
        <f t="shared" si="276"/>
        <v>4.2614202078924482E-2</v>
      </c>
      <c r="E1072">
        <f t="shared" si="274"/>
        <v>1.8807339420004756E-2</v>
      </c>
      <c r="G1072">
        <f t="shared" si="289"/>
        <v>4.2614202078924482E-2</v>
      </c>
      <c r="H1072" s="2">
        <f t="shared" si="290"/>
        <v>1.8807339420004756E-2</v>
      </c>
      <c r="L1072" s="20">
        <f t="shared" si="277"/>
        <v>1.881558896100799E-2</v>
      </c>
      <c r="M1072">
        <f t="shared" si="278"/>
        <v>5.663739863362669E-4</v>
      </c>
      <c r="P1072" s="18">
        <f t="shared" si="279"/>
        <v>1.88074788371804E-2</v>
      </c>
      <c r="Q1072">
        <f t="shared" si="280"/>
        <v>1.9437148864666629E-14</v>
      </c>
      <c r="S1072" s="21">
        <f t="shared" si="281"/>
        <v>-1.138758686336685</v>
      </c>
      <c r="T1072">
        <f t="shared" si="282"/>
        <v>2.9459897101216798E-11</v>
      </c>
      <c r="Z1072" s="15">
        <f t="shared" si="283"/>
        <v>1.859661046549177E-2</v>
      </c>
      <c r="AA1072">
        <f t="shared" si="284"/>
        <v>4.4406692270136253E-8</v>
      </c>
      <c r="AB1072" s="7">
        <v>3.1889999999999998E-7</v>
      </c>
      <c r="AC1072" s="9">
        <v>3.1889999999999998E-7</v>
      </c>
      <c r="AD1072" s="10">
        <v>4</v>
      </c>
      <c r="AF1072" s="3">
        <f t="shared" si="275"/>
        <v>1.8604774183959449E-2</v>
      </c>
      <c r="AH1072">
        <f t="shared" si="285"/>
        <v>184.1499999999939</v>
      </c>
      <c r="AI1072">
        <f t="shared" si="286"/>
        <v>-1.1387641140339042</v>
      </c>
      <c r="AJ1072" s="5">
        <f t="shared" si="287"/>
        <v>-1.1469680742355468</v>
      </c>
      <c r="AK1072">
        <f t="shared" si="288"/>
        <v>6.7304962990135718E-5</v>
      </c>
    </row>
    <row r="1073" spans="1:37" x14ac:dyDescent="0.25">
      <c r="A1073" s="1">
        <v>184.24999999999389</v>
      </c>
      <c r="B1073">
        <v>-1.137723936243177</v>
      </c>
      <c r="D1073">
        <f t="shared" si="276"/>
        <v>4.2654028436007588E-2</v>
      </c>
      <c r="E1073">
        <f t="shared" si="274"/>
        <v>1.8834057684472157E-2</v>
      </c>
      <c r="G1073">
        <f t="shared" si="289"/>
        <v>4.2654028436007588E-2</v>
      </c>
      <c r="H1073" s="2">
        <f t="shared" si="290"/>
        <v>1.8834057684472157E-2</v>
      </c>
      <c r="L1073" s="20">
        <f t="shared" si="277"/>
        <v>1.8842318728303553E-2</v>
      </c>
      <c r="M1073">
        <f t="shared" si="278"/>
        <v>5.6699751920396657E-4</v>
      </c>
      <c r="P1073" s="18">
        <f t="shared" si="279"/>
        <v>1.8834197299557862E-2</v>
      </c>
      <c r="Q1073">
        <f t="shared" si="280"/>
        <v>1.9492372156215294E-14</v>
      </c>
      <c r="S1073" s="21">
        <f t="shared" si="281"/>
        <v>-1.1377185008410544</v>
      </c>
      <c r="T1073">
        <f t="shared" si="282"/>
        <v>2.9543596234484879E-11</v>
      </c>
      <c r="Z1073" s="15">
        <f t="shared" si="283"/>
        <v>1.8623050791786611E-2</v>
      </c>
      <c r="AA1073">
        <f t="shared" si="284"/>
        <v>4.4523908760809823E-8</v>
      </c>
      <c r="AB1073" s="7">
        <v>3.192E-7</v>
      </c>
      <c r="AC1073" s="9">
        <v>3.192E-7</v>
      </c>
      <c r="AD1073" s="10">
        <v>5</v>
      </c>
      <c r="AF1073" s="3">
        <f t="shared" si="275"/>
        <v>1.8631225911511784E-2</v>
      </c>
      <c r="AH1073">
        <f t="shared" si="285"/>
        <v>184.24999999999389</v>
      </c>
      <c r="AI1073">
        <f t="shared" si="286"/>
        <v>-1.137723936243177</v>
      </c>
      <c r="AJ1073" s="5">
        <f t="shared" si="287"/>
        <v>-1.145938716949821</v>
      </c>
      <c r="AK1073">
        <f t="shared" si="288"/>
        <v>6.7482622058249558E-5</v>
      </c>
    </row>
    <row r="1074" spans="1:37" x14ac:dyDescent="0.25">
      <c r="A1074" s="1">
        <v>184.34999999999391</v>
      </c>
      <c r="B1074">
        <v>-1.136682996594885</v>
      </c>
      <c r="D1074">
        <f t="shared" si="276"/>
        <v>4.2693854793090708E-2</v>
      </c>
      <c r="E1074">
        <f t="shared" si="274"/>
        <v>1.8860795518201745E-2</v>
      </c>
      <c r="G1074">
        <f t="shared" si="289"/>
        <v>4.2693854793090708E-2</v>
      </c>
      <c r="H1074" s="2">
        <f t="shared" si="290"/>
        <v>1.8860795518201745E-2</v>
      </c>
      <c r="L1074" s="20">
        <f t="shared" si="277"/>
        <v>1.8869068072667972E-2</v>
      </c>
      <c r="M1074">
        <f t="shared" si="278"/>
        <v>5.676204622736315E-4</v>
      </c>
      <c r="P1074" s="18">
        <f t="shared" si="279"/>
        <v>1.8860935331341831E-2</v>
      </c>
      <c r="Q1074">
        <f t="shared" si="280"/>
        <v>1.9547714140765915E-14</v>
      </c>
      <c r="S1074" s="21">
        <f t="shared" si="281"/>
        <v>-1.1366775534822402</v>
      </c>
      <c r="T1074">
        <f t="shared" si="282"/>
        <v>2.9627475264327518E-11</v>
      </c>
      <c r="Z1074" s="15">
        <f t="shared" si="283"/>
        <v>1.8649510542350978E-2</v>
      </c>
      <c r="AA1074">
        <f t="shared" si="284"/>
        <v>4.4641341020259336E-8</v>
      </c>
      <c r="AB1074" s="7">
        <v>3.1950000000000002E-7</v>
      </c>
      <c r="AC1074" s="9">
        <v>3.1950000000000002E-7</v>
      </c>
      <c r="AD1074" s="10">
        <v>4</v>
      </c>
      <c r="AF1074" s="3">
        <f t="shared" si="275"/>
        <v>1.8657697071120749E-2</v>
      </c>
      <c r="AH1074">
        <f t="shared" si="285"/>
        <v>184.34999999999391</v>
      </c>
      <c r="AI1074">
        <f t="shared" si="286"/>
        <v>-1.136682996594885</v>
      </c>
      <c r="AJ1074" s="5">
        <f t="shared" si="287"/>
        <v>-1.1449086034512885</v>
      </c>
      <c r="AK1074">
        <f t="shared" si="288"/>
        <v>6.7660608156112274E-5</v>
      </c>
    </row>
    <row r="1075" spans="1:37" x14ac:dyDescent="0.25">
      <c r="A1075" s="1">
        <v>184.44999999999391</v>
      </c>
      <c r="B1075">
        <v>-1.1356412960843161</v>
      </c>
      <c r="D1075">
        <f t="shared" si="276"/>
        <v>4.2733681150173813E-2</v>
      </c>
      <c r="E1075">
        <f t="shared" si="274"/>
        <v>1.8887552895628306E-2</v>
      </c>
      <c r="G1075">
        <f t="shared" si="289"/>
        <v>4.2733681150173813E-2</v>
      </c>
      <c r="H1075" s="2">
        <f t="shared" si="290"/>
        <v>1.8887552895628306E-2</v>
      </c>
      <c r="L1075" s="20">
        <f t="shared" si="277"/>
        <v>1.8895836968507496E-2</v>
      </c>
      <c r="M1075">
        <f t="shared" si="278"/>
        <v>5.682428152294027E-4</v>
      </c>
      <c r="P1075" s="18">
        <f t="shared" si="279"/>
        <v>1.8887692906966892E-2</v>
      </c>
      <c r="Q1075">
        <f t="shared" si="280"/>
        <v>1.960317493250028E-14</v>
      </c>
      <c r="S1075" s="21">
        <f t="shared" si="281"/>
        <v>-1.1356358452555386</v>
      </c>
      <c r="T1075">
        <f t="shared" si="282"/>
        <v>2.9711534361115319E-11</v>
      </c>
      <c r="Z1075" s="15">
        <f t="shared" si="283"/>
        <v>1.8675989692009676E-2</v>
      </c>
      <c r="AA1075">
        <f t="shared" si="284"/>
        <v>4.4758989125378032E-8</v>
      </c>
      <c r="AB1075" s="7">
        <v>3.1979999999999999E-7</v>
      </c>
      <c r="AC1075" s="9">
        <v>3.1979999999999999E-7</v>
      </c>
      <c r="AD1075" s="10">
        <v>3</v>
      </c>
      <c r="AF1075" s="3">
        <f t="shared" si="275"/>
        <v>1.8684187637583838E-2</v>
      </c>
      <c r="AH1075">
        <f t="shared" si="285"/>
        <v>184.44999999999391</v>
      </c>
      <c r="AI1075">
        <f t="shared" si="286"/>
        <v>-1.1356412960843161</v>
      </c>
      <c r="AJ1075" s="5">
        <f t="shared" si="287"/>
        <v>-1.1438777347200535</v>
      </c>
      <c r="AK1075">
        <f t="shared" si="288"/>
        <v>6.7838921400268092E-5</v>
      </c>
    </row>
    <row r="1076" spans="1:37" x14ac:dyDescent="0.25">
      <c r="A1076" s="1">
        <v>184.5499999999939</v>
      </c>
      <c r="B1076">
        <v>-1.134598835703414</v>
      </c>
      <c r="D1076">
        <f t="shared" si="276"/>
        <v>4.2773507507256919E-2</v>
      </c>
      <c r="E1076">
        <f t="shared" si="274"/>
        <v>1.8914329791272524E-2</v>
      </c>
      <c r="G1076">
        <f t="shared" si="289"/>
        <v>4.2773507507256919E-2</v>
      </c>
      <c r="H1076" s="2">
        <f t="shared" si="290"/>
        <v>1.8914329791272524E-2</v>
      </c>
      <c r="L1076" s="20">
        <f t="shared" si="277"/>
        <v>1.8922625390331405E-2</v>
      </c>
      <c r="M1076">
        <f t="shared" si="278"/>
        <v>5.6886457775547734E-4</v>
      </c>
      <c r="P1076" s="18">
        <f t="shared" si="279"/>
        <v>1.8914470000953542E-2</v>
      </c>
      <c r="Q1076">
        <f t="shared" si="280"/>
        <v>1.9658754651237745E-14</v>
      </c>
      <c r="S1076" s="21">
        <f t="shared" si="281"/>
        <v>-1.1345933771529002</v>
      </c>
      <c r="T1076">
        <f t="shared" si="282"/>
        <v>2.979577371186936E-11</v>
      </c>
      <c r="Z1076" s="15">
        <f t="shared" si="283"/>
        <v>1.8702488215671442E-2</v>
      </c>
      <c r="AA1076">
        <f t="shared" si="284"/>
        <v>4.4876853153148727E-8</v>
      </c>
      <c r="AB1076" s="7">
        <v>3.2010000000000001E-7</v>
      </c>
      <c r="AC1076" s="9">
        <v>3.2010000000000001E-7</v>
      </c>
      <c r="AD1076" s="10">
        <v>5</v>
      </c>
      <c r="AF1076" s="3">
        <f t="shared" si="275"/>
        <v>1.8710697585797575E-2</v>
      </c>
      <c r="AH1076">
        <f t="shared" si="285"/>
        <v>184.5499999999939</v>
      </c>
      <c r="AI1076">
        <f t="shared" si="286"/>
        <v>-1.134598835703414</v>
      </c>
      <c r="AJ1076" s="5">
        <f t="shared" si="287"/>
        <v>-1.1428461117329523</v>
      </c>
      <c r="AK1076">
        <f t="shared" si="288"/>
        <v>6.801756190739588E-5</v>
      </c>
    </row>
    <row r="1077" spans="1:37" x14ac:dyDescent="0.25">
      <c r="A1077" s="1">
        <v>184.6499999999939</v>
      </c>
      <c r="B1077">
        <v>-1.133555616464065</v>
      </c>
      <c r="D1077">
        <f t="shared" si="276"/>
        <v>4.2813333864340032E-2</v>
      </c>
      <c r="E1077">
        <f t="shared" si="274"/>
        <v>1.8941126179142839E-2</v>
      </c>
      <c r="G1077">
        <f t="shared" si="289"/>
        <v>4.2813333864340032E-2</v>
      </c>
      <c r="H1077" s="2">
        <f t="shared" si="290"/>
        <v>1.8941126179142839E-2</v>
      </c>
      <c r="L1077" s="20">
        <f t="shared" si="277"/>
        <v>1.8949433312148045E-2</v>
      </c>
      <c r="M1077">
        <f t="shared" si="278"/>
        <v>5.6948574956490906E-4</v>
      </c>
      <c r="P1077" s="18">
        <f t="shared" si="279"/>
        <v>1.8941266587310025E-2</v>
      </c>
      <c r="Q1077">
        <f t="shared" si="280"/>
        <v>1.9714453412733198E-14</v>
      </c>
      <c r="S1077" s="21">
        <f t="shared" si="281"/>
        <v>-1.1335501501862189</v>
      </c>
      <c r="T1077">
        <f t="shared" si="282"/>
        <v>2.9880193491250235E-11</v>
      </c>
      <c r="Z1077" s="15">
        <f t="shared" si="283"/>
        <v>1.8729006087737865E-2</v>
      </c>
      <c r="AA1077">
        <f t="shared" si="284"/>
        <v>4.499493317765433E-8</v>
      </c>
      <c r="AB1077" s="7">
        <v>3.2039999999999998E-7</v>
      </c>
      <c r="AC1077" s="9">
        <v>3.2039999999999998E-7</v>
      </c>
      <c r="AD1077" s="10">
        <v>6</v>
      </c>
      <c r="AF1077" s="3">
        <f t="shared" si="275"/>
        <v>1.8737226890164438E-2</v>
      </c>
      <c r="AH1077">
        <f t="shared" si="285"/>
        <v>184.6499999999939</v>
      </c>
      <c r="AI1077">
        <f t="shared" si="286"/>
        <v>-1.133555616464065</v>
      </c>
      <c r="AJ1077" s="5">
        <f t="shared" si="287"/>
        <v>-1.1418137354865652</v>
      </c>
      <c r="AK1077">
        <f t="shared" si="288"/>
        <v>6.8196529789779276E-5</v>
      </c>
    </row>
    <row r="1078" spans="1:37" x14ac:dyDescent="0.25">
      <c r="A1078" s="1">
        <v>184.74999999999389</v>
      </c>
      <c r="B1078">
        <v>-1.132511639370406</v>
      </c>
      <c r="D1078">
        <f t="shared" si="276"/>
        <v>4.2853160221423138E-2</v>
      </c>
      <c r="E1078">
        <f t="shared" si="274"/>
        <v>1.896794203344674E-2</v>
      </c>
      <c r="G1078">
        <f t="shared" si="289"/>
        <v>4.2853160221423138E-2</v>
      </c>
      <c r="H1078" s="2">
        <f t="shared" si="290"/>
        <v>1.896794203344674E-2</v>
      </c>
      <c r="L1078" s="20">
        <f t="shared" si="277"/>
        <v>1.8976260708139847E-2</v>
      </c>
      <c r="M1078">
        <f t="shared" si="278"/>
        <v>5.7010633036742788E-4</v>
      </c>
      <c r="P1078" s="18">
        <f t="shared" si="279"/>
        <v>1.8968082640243644E-2</v>
      </c>
      <c r="Q1078">
        <f t="shared" si="280"/>
        <v>1.9770271335478545E-14</v>
      </c>
      <c r="S1078" s="21">
        <f t="shared" si="281"/>
        <v>-1.1325061653596391</v>
      </c>
      <c r="T1078">
        <f t="shared" si="282"/>
        <v>2.9964793876057093E-11</v>
      </c>
      <c r="Z1078" s="15">
        <f t="shared" si="283"/>
        <v>1.8755543282808373E-2</v>
      </c>
      <c r="AA1078">
        <f t="shared" si="284"/>
        <v>4.5113229272738989E-8</v>
      </c>
      <c r="AB1078" s="7">
        <v>3.2070000000000001E-7</v>
      </c>
      <c r="AC1078" s="9">
        <v>3.2070000000000001E-7</v>
      </c>
      <c r="AD1078" s="10">
        <v>3</v>
      </c>
      <c r="AF1078" s="3">
        <f t="shared" si="275"/>
        <v>1.8763775525259208E-2</v>
      </c>
      <c r="AH1078">
        <f t="shared" si="285"/>
        <v>184.74999999999389</v>
      </c>
      <c r="AI1078">
        <f t="shared" si="286"/>
        <v>-1.132511639370406</v>
      </c>
      <c r="AJ1078" s="5">
        <f t="shared" si="287"/>
        <v>-1.1407806069697703</v>
      </c>
      <c r="AK1078">
        <f t="shared" si="288"/>
        <v>6.8375825159337447E-5</v>
      </c>
    </row>
    <row r="1079" spans="1:37" x14ac:dyDescent="0.25">
      <c r="A1079" s="1">
        <v>184.84999999999391</v>
      </c>
      <c r="B1079">
        <v>-1.1314669054327311</v>
      </c>
      <c r="D1079">
        <f t="shared" si="276"/>
        <v>4.2892986578506258E-2</v>
      </c>
      <c r="E1079">
        <f t="shared" si="274"/>
        <v>1.8994777328233566E-2</v>
      </c>
      <c r="G1079">
        <f t="shared" si="289"/>
        <v>4.2892986578506258E-2</v>
      </c>
      <c r="H1079" s="2">
        <f t="shared" si="290"/>
        <v>1.8994777328233566E-2</v>
      </c>
      <c r="L1079" s="20">
        <f t="shared" si="277"/>
        <v>1.9003107552350684E-2</v>
      </c>
      <c r="M1079">
        <f t="shared" si="278"/>
        <v>5.7072631988434798E-4</v>
      </c>
      <c r="P1079" s="18">
        <f t="shared" si="279"/>
        <v>1.8994918133803537E-2</v>
      </c>
      <c r="Q1079">
        <f t="shared" si="280"/>
        <v>1.9826208534860622E-14</v>
      </c>
      <c r="S1079" s="21">
        <f t="shared" si="281"/>
        <v>-1.1314614236834628</v>
      </c>
      <c r="T1079">
        <f t="shared" si="282"/>
        <v>3.0049575040375231E-11</v>
      </c>
      <c r="Z1079" s="15">
        <f t="shared" si="283"/>
        <v>1.8782099775325412E-2</v>
      </c>
      <c r="AA1079">
        <f t="shared" si="284"/>
        <v>4.5231741511000933E-8</v>
      </c>
      <c r="AB1079" s="7">
        <v>3.2099999999999998E-7</v>
      </c>
      <c r="AC1079" s="9">
        <v>3.2099999999999998E-7</v>
      </c>
      <c r="AD1079" s="10">
        <v>5</v>
      </c>
      <c r="AF1079" s="3">
        <f t="shared" si="275"/>
        <v>1.8790343465517445E-2</v>
      </c>
      <c r="AH1079">
        <f t="shared" si="285"/>
        <v>184.84999999999394</v>
      </c>
      <c r="AI1079">
        <f t="shared" si="286"/>
        <v>-1.1314669054327311</v>
      </c>
      <c r="AJ1079" s="5">
        <f t="shared" si="287"/>
        <v>-1.1397467271775583</v>
      </c>
      <c r="AK1079">
        <f t="shared" si="288"/>
        <v>6.8555448126113674E-5</v>
      </c>
    </row>
    <row r="1080" spans="1:37" x14ac:dyDescent="0.25">
      <c r="A1080" s="1">
        <v>184.94999999999391</v>
      </c>
      <c r="B1080">
        <v>-1.1304214156715631</v>
      </c>
      <c r="D1080">
        <f t="shared" si="276"/>
        <v>4.2932812935589364E-2</v>
      </c>
      <c r="E1080">
        <f t="shared" si="274"/>
        <v>1.9021632037289911E-2</v>
      </c>
      <c r="G1080">
        <f t="shared" si="289"/>
        <v>4.2932812935589364E-2</v>
      </c>
      <c r="H1080" s="2">
        <f t="shared" si="290"/>
        <v>1.9021632037289911E-2</v>
      </c>
      <c r="L1080" s="20">
        <f t="shared" si="277"/>
        <v>1.9029973818550872E-2</v>
      </c>
      <c r="M1080">
        <f t="shared" si="278"/>
        <v>5.7134571785502544E-4</v>
      </c>
      <c r="P1080" s="18">
        <f t="shared" si="279"/>
        <v>1.9021773041776099E-2</v>
      </c>
      <c r="Q1080">
        <f t="shared" si="280"/>
        <v>1.9882265125096794E-14</v>
      </c>
      <c r="S1080" s="21">
        <f t="shared" si="281"/>
        <v>-1.1304159261782203</v>
      </c>
      <c r="T1080">
        <f t="shared" si="282"/>
        <v>3.0134537160433675E-11</v>
      </c>
      <c r="Z1080" s="15">
        <f t="shared" si="283"/>
        <v>1.8808675539469411E-2</v>
      </c>
      <c r="AA1080">
        <f t="shared" si="284"/>
        <v>4.5350469963972774E-8</v>
      </c>
      <c r="AB1080" s="7">
        <v>3.213E-7</v>
      </c>
      <c r="AC1080" s="9">
        <v>3.213E-7</v>
      </c>
      <c r="AD1080" s="10">
        <v>3</v>
      </c>
      <c r="AF1080" s="3">
        <f t="shared" si="275"/>
        <v>1.8816930685106481E-2</v>
      </c>
      <c r="AH1080">
        <f t="shared" si="285"/>
        <v>184.94999999999391</v>
      </c>
      <c r="AI1080">
        <f t="shared" si="286"/>
        <v>-1.1304214156715631</v>
      </c>
      <c r="AJ1080" s="5">
        <f t="shared" si="287"/>
        <v>-1.1387120971151186</v>
      </c>
      <c r="AK1080">
        <f t="shared" si="288"/>
        <v>6.8735398798515382E-5</v>
      </c>
    </row>
    <row r="1081" spans="1:37" x14ac:dyDescent="0.25">
      <c r="A1081" s="1">
        <v>185.0499999999939</v>
      </c>
      <c r="B1081">
        <v>-1.1293751711179709</v>
      </c>
      <c r="D1081">
        <f t="shared" si="276"/>
        <v>4.297263929267247E-2</v>
      </c>
      <c r="E1081">
        <f t="shared" si="274"/>
        <v>1.9048506134131487E-2</v>
      </c>
      <c r="G1081">
        <f t="shared" si="289"/>
        <v>4.297263929267247E-2</v>
      </c>
      <c r="H1081" s="2">
        <f t="shared" si="290"/>
        <v>1.9048506134131487E-2</v>
      </c>
      <c r="L1081" s="20">
        <f t="shared" si="277"/>
        <v>1.905685948024427E-2</v>
      </c>
      <c r="M1081">
        <f t="shared" si="278"/>
        <v>5.7196452403654821E-4</v>
      </c>
      <c r="P1081" s="18">
        <f t="shared" si="279"/>
        <v>1.904864733767685E-2</v>
      </c>
      <c r="Q1081">
        <f t="shared" si="280"/>
        <v>1.9938441223146657E-14</v>
      </c>
      <c r="S1081" s="21">
        <f t="shared" si="281"/>
        <v>-1.1293696738749879</v>
      </c>
      <c r="T1081">
        <f t="shared" si="282"/>
        <v>3.0219680414621532E-11</v>
      </c>
      <c r="Z1081" s="15">
        <f t="shared" si="283"/>
        <v>1.8835270549154792E-2</v>
      </c>
      <c r="AA1081">
        <f t="shared" si="284"/>
        <v>4.5469414700353173E-8</v>
      </c>
      <c r="AB1081" s="7">
        <v>3.2160000000000002E-7</v>
      </c>
      <c r="AC1081" s="9">
        <v>3.2160000000000002E-7</v>
      </c>
      <c r="AD1081" s="10">
        <v>6</v>
      </c>
      <c r="AF1081" s="3">
        <f t="shared" si="275"/>
        <v>1.8843537157926304E-2</v>
      </c>
      <c r="AH1081">
        <f t="shared" si="285"/>
        <v>185.0499999999939</v>
      </c>
      <c r="AI1081">
        <f t="shared" si="286"/>
        <v>-1.1293751711179709</v>
      </c>
      <c r="AJ1081" s="5">
        <f t="shared" si="287"/>
        <v>-1.1376767177979978</v>
      </c>
      <c r="AK1081">
        <f t="shared" si="288"/>
        <v>6.8915677280665917E-5</v>
      </c>
    </row>
    <row r="1082" spans="1:37" x14ac:dyDescent="0.25">
      <c r="A1082" s="1">
        <v>185.1499999999939</v>
      </c>
      <c r="B1082">
        <v>-1.128328172793488</v>
      </c>
      <c r="D1082">
        <f t="shared" si="276"/>
        <v>4.3012465649755575E-2</v>
      </c>
      <c r="E1082">
        <f t="shared" si="274"/>
        <v>1.9075399592518933E-2</v>
      </c>
      <c r="G1082">
        <f t="shared" si="289"/>
        <v>4.3012465649755575E-2</v>
      </c>
      <c r="H1082" s="2">
        <f t="shared" si="290"/>
        <v>1.9075399592518933E-2</v>
      </c>
      <c r="L1082" s="20">
        <f t="shared" si="277"/>
        <v>1.9083764511179879E-2</v>
      </c>
      <c r="M1082">
        <f t="shared" si="278"/>
        <v>5.7258273817927387E-4</v>
      </c>
      <c r="P1082" s="18">
        <f t="shared" si="279"/>
        <v>1.9075540995266229E-2</v>
      </c>
      <c r="Q1082">
        <f t="shared" si="280"/>
        <v>1.9994736942845132E-14</v>
      </c>
      <c r="S1082" s="21">
        <f t="shared" si="281"/>
        <v>-1.1283226677953073</v>
      </c>
      <c r="T1082">
        <f t="shared" si="282"/>
        <v>3.0305004968836114E-11</v>
      </c>
      <c r="Z1082" s="15">
        <f t="shared" si="283"/>
        <v>1.8861884778538007E-2</v>
      </c>
      <c r="AA1082">
        <f t="shared" si="284"/>
        <v>4.5588575789309338E-8</v>
      </c>
      <c r="AB1082" s="7">
        <v>3.2189999999999999E-7</v>
      </c>
      <c r="AC1082" s="9">
        <v>3.2189999999999999E-7</v>
      </c>
      <c r="AD1082" s="10">
        <v>5</v>
      </c>
      <c r="AF1082" s="3">
        <f t="shared" si="275"/>
        <v>1.887016285812293E-2</v>
      </c>
      <c r="AH1082">
        <f t="shared" si="285"/>
        <v>185.1499999999939</v>
      </c>
      <c r="AI1082">
        <f t="shared" si="286"/>
        <v>-1.128328172793488</v>
      </c>
      <c r="AJ1082" s="5">
        <f t="shared" si="287"/>
        <v>-1.1366405902323207</v>
      </c>
      <c r="AK1082">
        <f t="shared" si="288"/>
        <v>6.9096283677410125E-5</v>
      </c>
    </row>
    <row r="1083" spans="1:37" x14ac:dyDescent="0.25">
      <c r="A1083" s="1">
        <v>185.24999999999389</v>
      </c>
      <c r="B1083">
        <v>-1.127280421736444</v>
      </c>
      <c r="D1083">
        <f t="shared" si="276"/>
        <v>4.3052292006838681E-2</v>
      </c>
      <c r="E1083">
        <f t="shared" si="274"/>
        <v>1.9102312385781452E-2</v>
      </c>
      <c r="G1083">
        <f t="shared" si="289"/>
        <v>4.3052292006838681E-2</v>
      </c>
      <c r="H1083" s="2">
        <f t="shared" si="290"/>
        <v>1.9102312385781452E-2</v>
      </c>
      <c r="L1083" s="20">
        <f t="shared" si="277"/>
        <v>1.9110688884669713E-2</v>
      </c>
      <c r="M1083">
        <f t="shared" si="278"/>
        <v>5.7320036005945084E-4</v>
      </c>
      <c r="P1083" s="18">
        <f t="shared" si="279"/>
        <v>1.9102453987873236E-2</v>
      </c>
      <c r="Q1083">
        <f t="shared" si="280"/>
        <v>2.0051152397828845E-14</v>
      </c>
      <c r="S1083" s="21">
        <f t="shared" si="281"/>
        <v>-1.1272749089775156</v>
      </c>
      <c r="T1083">
        <f t="shared" si="282"/>
        <v>3.0390511003325656E-11</v>
      </c>
      <c r="Z1083" s="15">
        <f t="shared" si="283"/>
        <v>1.888851820134696E-2</v>
      </c>
      <c r="AA1083">
        <f t="shared" si="284"/>
        <v>4.5707953298009487E-8</v>
      </c>
      <c r="AB1083" s="7">
        <v>3.2220000000000001E-7</v>
      </c>
      <c r="AC1083" s="9">
        <v>3.2220000000000001E-7</v>
      </c>
      <c r="AD1083" s="10">
        <v>4</v>
      </c>
      <c r="AF1083" s="3">
        <f t="shared" si="275"/>
        <v>1.889680775940783E-2</v>
      </c>
      <c r="AH1083">
        <f t="shared" si="285"/>
        <v>185.24999999999389</v>
      </c>
      <c r="AI1083">
        <f t="shared" si="286"/>
        <v>-1.127280421736444</v>
      </c>
      <c r="AJ1083" s="5">
        <f t="shared" si="287"/>
        <v>-1.135603715440894</v>
      </c>
      <c r="AK1083">
        <f t="shared" si="288"/>
        <v>6.9277218090536212E-5</v>
      </c>
    </row>
    <row r="1084" spans="1:37" x14ac:dyDescent="0.25">
      <c r="A1084" s="1">
        <v>185.34999999999391</v>
      </c>
      <c r="B1084">
        <v>-1.126231918985368</v>
      </c>
      <c r="D1084">
        <f t="shared" si="276"/>
        <v>4.3092118363921801E-2</v>
      </c>
      <c r="E1084">
        <f t="shared" si="274"/>
        <v>1.9129244487243131E-2</v>
      </c>
      <c r="G1084">
        <f t="shared" si="289"/>
        <v>4.3092118363921801E-2</v>
      </c>
      <c r="H1084" s="2">
        <f t="shared" si="290"/>
        <v>1.9129244487243131E-2</v>
      </c>
      <c r="L1084" s="20">
        <f t="shared" si="277"/>
        <v>1.9137632574025787E-2</v>
      </c>
      <c r="M1084">
        <f t="shared" si="278"/>
        <v>5.7381738945833007E-4</v>
      </c>
      <c r="P1084" s="18">
        <f t="shared" si="279"/>
        <v>1.9129386288821767E-2</v>
      </c>
      <c r="Q1084">
        <f t="shared" si="280"/>
        <v>2.0107687703503463E-14</v>
      </c>
      <c r="S1084" s="21">
        <f t="shared" si="281"/>
        <v>-1.1262263984601497</v>
      </c>
      <c r="T1084">
        <f t="shared" si="282"/>
        <v>3.0476198685824225E-11</v>
      </c>
      <c r="Z1084" s="15">
        <f t="shared" si="283"/>
        <v>1.8915170791305336E-2</v>
      </c>
      <c r="AA1084">
        <f t="shared" si="284"/>
        <v>4.5827547292467774E-8</v>
      </c>
      <c r="AB1084" s="7">
        <v>3.2249999999999998E-7</v>
      </c>
      <c r="AC1084" s="9">
        <v>3.2249999999999998E-7</v>
      </c>
      <c r="AD1084" s="10">
        <v>5</v>
      </c>
      <c r="AF1084" s="3">
        <f t="shared" si="275"/>
        <v>1.8923471835491368E-2</v>
      </c>
      <c r="AH1084">
        <f t="shared" si="285"/>
        <v>185.34999999999391</v>
      </c>
      <c r="AI1084">
        <f t="shared" si="286"/>
        <v>-1.126231918985368</v>
      </c>
      <c r="AJ1084" s="5">
        <f t="shared" si="287"/>
        <v>-1.1345660944466904</v>
      </c>
      <c r="AK1084">
        <f t="shared" si="288"/>
        <v>6.9458480620108841E-5</v>
      </c>
    </row>
    <row r="1085" spans="1:37" x14ac:dyDescent="0.25">
      <c r="A1085" s="1">
        <v>185.44999999999379</v>
      </c>
      <c r="B1085">
        <v>-1.125182665578635</v>
      </c>
      <c r="D1085">
        <f t="shared" si="276"/>
        <v>4.3131944721004865E-2</v>
      </c>
      <c r="E1085">
        <f t="shared" si="274"/>
        <v>1.9156195870232016E-2</v>
      </c>
      <c r="G1085">
        <f t="shared" si="289"/>
        <v>4.3131944721004865E-2</v>
      </c>
      <c r="H1085" s="2">
        <f t="shared" si="290"/>
        <v>1.9156195870232016E-2</v>
      </c>
      <c r="L1085" s="20">
        <f t="shared" si="277"/>
        <v>1.9164595552574326E-2</v>
      </c>
      <c r="M1085">
        <f t="shared" si="278"/>
        <v>5.7443382616146807E-4</v>
      </c>
      <c r="P1085" s="18">
        <f t="shared" si="279"/>
        <v>1.9156337871439656E-2</v>
      </c>
      <c r="Q1085">
        <f t="shared" si="280"/>
        <v>2.0164342971144964E-14</v>
      </c>
      <c r="S1085" s="21">
        <f t="shared" si="281"/>
        <v>-1.1251771372815922</v>
      </c>
      <c r="T1085">
        <f t="shared" si="282"/>
        <v>3.0562068193560128E-11</v>
      </c>
      <c r="Z1085" s="15">
        <f t="shared" si="283"/>
        <v>1.8941842522140817E-2</v>
      </c>
      <c r="AA1085">
        <f t="shared" si="284"/>
        <v>4.594735783790659E-8</v>
      </c>
      <c r="AB1085" s="7">
        <v>3.2280000000000001E-7</v>
      </c>
      <c r="AC1085" s="9">
        <v>3.2280000000000001E-7</v>
      </c>
      <c r="AD1085" s="10">
        <v>4</v>
      </c>
      <c r="AF1085" s="3">
        <f t="shared" si="275"/>
        <v>1.8950155060101892E-2</v>
      </c>
      <c r="AH1085">
        <f t="shared" si="285"/>
        <v>185.44999999999379</v>
      </c>
      <c r="AI1085">
        <f t="shared" si="286"/>
        <v>-1.125182665578635</v>
      </c>
      <c r="AJ1085" s="5">
        <f t="shared" si="287"/>
        <v>-1.1335277282725267</v>
      </c>
      <c r="AK1085">
        <f t="shared" si="288"/>
        <v>6.9640071364982667E-5</v>
      </c>
    </row>
    <row r="1086" spans="1:37" x14ac:dyDescent="0.25">
      <c r="A1086" s="1">
        <v>185.54999999999379</v>
      </c>
      <c r="B1086">
        <v>-1.1241326625702901</v>
      </c>
      <c r="D1086">
        <f t="shared" si="276"/>
        <v>4.3171771078087971E-2</v>
      </c>
      <c r="E1086">
        <f t="shared" si="274"/>
        <v>1.9183166507673637E-2</v>
      </c>
      <c r="G1086">
        <f t="shared" si="289"/>
        <v>4.3171771078087971E-2</v>
      </c>
      <c r="H1086" s="2">
        <f t="shared" si="290"/>
        <v>1.9183166507673637E-2</v>
      </c>
      <c r="L1086" s="20">
        <f t="shared" si="277"/>
        <v>1.9191577793218784E-2</v>
      </c>
      <c r="M1086">
        <f t="shared" si="278"/>
        <v>5.7504966997968523E-4</v>
      </c>
      <c r="P1086" s="18">
        <f t="shared" si="279"/>
        <v>1.9183308708652237E-2</v>
      </c>
      <c r="Q1086">
        <f t="shared" si="280"/>
        <v>2.0221118314778405E-14</v>
      </c>
      <c r="S1086" s="21">
        <f t="shared" si="281"/>
        <v>-1.1241271264958965</v>
      </c>
      <c r="T1086">
        <f t="shared" si="282"/>
        <v>3.0648119691197508E-11</v>
      </c>
      <c r="Z1086" s="15">
        <f t="shared" si="283"/>
        <v>1.8968533367182516E-2</v>
      </c>
      <c r="AA1086">
        <f t="shared" si="284"/>
        <v>4.6067384997081288E-8</v>
      </c>
      <c r="AB1086" s="7">
        <v>3.2309999999999997E-7</v>
      </c>
      <c r="AC1086" s="9">
        <v>3.2309999999999997E-7</v>
      </c>
      <c r="AD1086" s="10">
        <v>5</v>
      </c>
      <c r="AF1086" s="3">
        <f t="shared" si="275"/>
        <v>1.8976857406544534E-2</v>
      </c>
      <c r="AH1086">
        <f t="shared" si="285"/>
        <v>185.54999999999379</v>
      </c>
      <c r="AI1086">
        <f t="shared" si="286"/>
        <v>-1.1241326625702901</v>
      </c>
      <c r="AJ1086" s="5">
        <f t="shared" si="287"/>
        <v>-1.1324886179567355</v>
      </c>
      <c r="AK1086">
        <f t="shared" si="288"/>
        <v>6.9821990420265923E-5</v>
      </c>
    </row>
    <row r="1087" spans="1:37" x14ac:dyDescent="0.25">
      <c r="A1087" s="1">
        <v>185.64999999999381</v>
      </c>
      <c r="B1087">
        <v>-1.123081911013585</v>
      </c>
      <c r="D1087">
        <f t="shared" si="276"/>
        <v>4.3211597435171091E-2</v>
      </c>
      <c r="E1087">
        <f t="shared" si="274"/>
        <v>1.9210156372513915E-2</v>
      </c>
      <c r="G1087">
        <f t="shared" si="289"/>
        <v>4.3211597435171091E-2</v>
      </c>
      <c r="H1087" s="2">
        <f t="shared" si="290"/>
        <v>1.9210156372513915E-2</v>
      </c>
      <c r="L1087" s="20">
        <f t="shared" si="277"/>
        <v>1.9218579268887481E-2</v>
      </c>
      <c r="M1087">
        <f t="shared" si="278"/>
        <v>5.7566492072761528E-4</v>
      </c>
      <c r="P1087" s="18">
        <f t="shared" si="279"/>
        <v>1.9210298773405229E-2</v>
      </c>
      <c r="Q1087">
        <f t="shared" si="280"/>
        <v>2.0278013847245701E-14</v>
      </c>
      <c r="S1087" s="21">
        <f t="shared" si="281"/>
        <v>-1.123076367156322</v>
      </c>
      <c r="T1087">
        <f t="shared" si="282"/>
        <v>3.0734353352906798E-11</v>
      </c>
      <c r="Z1087" s="15">
        <f t="shared" si="283"/>
        <v>1.8995243299779085E-2</v>
      </c>
      <c r="AA1087">
        <f t="shared" si="284"/>
        <v>4.6187628832325977E-8</v>
      </c>
      <c r="AB1087" s="7">
        <v>3.234E-7</v>
      </c>
      <c r="AC1087" s="9">
        <v>3.234E-7</v>
      </c>
      <c r="AD1087" s="10">
        <v>5</v>
      </c>
      <c r="AF1087" s="3">
        <f t="shared" si="275"/>
        <v>1.9003578848150626E-2</v>
      </c>
      <c r="AH1087">
        <f t="shared" si="285"/>
        <v>185.64999999999384</v>
      </c>
      <c r="AI1087">
        <f t="shared" si="286"/>
        <v>-1.123081911013585</v>
      </c>
      <c r="AJ1087" s="5">
        <f t="shared" si="287"/>
        <v>-1.13144876453689</v>
      </c>
      <c r="AK1087">
        <f t="shared" si="288"/>
        <v>7.0004237880441584E-5</v>
      </c>
    </row>
    <row r="1088" spans="1:37" x14ac:dyDescent="0.25">
      <c r="A1088" s="1">
        <v>185.7499999999938</v>
      </c>
      <c r="B1088">
        <v>-1.122030411964531</v>
      </c>
      <c r="D1088">
        <f t="shared" si="276"/>
        <v>4.3251423792254197E-2</v>
      </c>
      <c r="E1088">
        <f t="shared" si="274"/>
        <v>1.9237165437627879E-2</v>
      </c>
      <c r="G1088">
        <f t="shared" si="289"/>
        <v>4.3251423792254197E-2</v>
      </c>
      <c r="H1088" s="2">
        <f t="shared" si="290"/>
        <v>1.9237165437627879E-2</v>
      </c>
      <c r="L1088" s="20">
        <f t="shared" si="277"/>
        <v>1.9245599952448345E-2</v>
      </c>
      <c r="M1088">
        <f t="shared" si="278"/>
        <v>5.7627957822779102E-4</v>
      </c>
      <c r="P1088" s="18">
        <f t="shared" si="279"/>
        <v>1.9237308038573459E-2</v>
      </c>
      <c r="Q1088">
        <f t="shared" si="280"/>
        <v>2.0335029680198134E-14</v>
      </c>
      <c r="S1088" s="21">
        <f t="shared" si="281"/>
        <v>-1.1220248603188878</v>
      </c>
      <c r="T1088">
        <f t="shared" si="282"/>
        <v>3.0820769347640444E-11</v>
      </c>
      <c r="Z1088" s="15">
        <f t="shared" si="283"/>
        <v>1.9021972293207901E-2</v>
      </c>
      <c r="AA1088">
        <f t="shared" si="284"/>
        <v>4.6308089405357674E-8</v>
      </c>
      <c r="AB1088" s="7">
        <v>3.2370000000000002E-7</v>
      </c>
      <c r="AC1088" s="9">
        <v>3.2370000000000002E-7</v>
      </c>
      <c r="AD1088" s="10">
        <v>6</v>
      </c>
      <c r="AF1088" s="3">
        <f t="shared" si="275"/>
        <v>1.9030319358193104E-2</v>
      </c>
      <c r="AH1088">
        <f t="shared" si="285"/>
        <v>185.7499999999938</v>
      </c>
      <c r="AI1088">
        <f t="shared" si="286"/>
        <v>-1.122030411964531</v>
      </c>
      <c r="AJ1088" s="5">
        <f t="shared" si="287"/>
        <v>-1.1304081690533372</v>
      </c>
      <c r="AK1088">
        <f t="shared" si="288"/>
        <v>7.0186813839042038E-5</v>
      </c>
    </row>
    <row r="1089" spans="1:37" x14ac:dyDescent="0.25">
      <c r="A1089" s="1">
        <v>185.8499999999938</v>
      </c>
      <c r="B1089">
        <v>-1.12097816648452</v>
      </c>
      <c r="D1089">
        <f t="shared" si="276"/>
        <v>4.3291250149337303E-2</v>
      </c>
      <c r="E1089">
        <f t="shared" si="274"/>
        <v>1.9264193675752359E-2</v>
      </c>
      <c r="G1089">
        <f t="shared" si="289"/>
        <v>4.3291250149337303E-2</v>
      </c>
      <c r="H1089" s="2">
        <f t="shared" si="290"/>
        <v>1.9264193675752359E-2</v>
      </c>
      <c r="L1089" s="20">
        <f t="shared" si="277"/>
        <v>1.9272639816623638E-2</v>
      </c>
      <c r="M1089">
        <f t="shared" si="278"/>
        <v>5.7689364231473968E-4</v>
      </c>
      <c r="P1089" s="18">
        <f t="shared" si="279"/>
        <v>1.9264336476893549E-2</v>
      </c>
      <c r="Q1089">
        <f t="shared" si="280"/>
        <v>2.0392165925079715E-14</v>
      </c>
      <c r="S1089" s="21">
        <f t="shared" si="281"/>
        <v>-1.1209726070449935</v>
      </c>
      <c r="T1089">
        <f t="shared" si="282"/>
        <v>3.0907367848972982E-11</v>
      </c>
      <c r="Z1089" s="15">
        <f t="shared" si="283"/>
        <v>1.904872032061089E-2</v>
      </c>
      <c r="AA1089">
        <f t="shared" si="284"/>
        <v>4.6428766775921656E-8</v>
      </c>
      <c r="AB1089" s="7">
        <v>3.2399999999999999E-7</v>
      </c>
      <c r="AC1089" s="9">
        <v>3.2399999999999999E-7</v>
      </c>
      <c r="AD1089" s="10">
        <v>3</v>
      </c>
      <c r="AF1089" s="3">
        <f t="shared" si="275"/>
        <v>1.9057078909797687E-2</v>
      </c>
      <c r="AH1089">
        <f t="shared" si="285"/>
        <v>185.8499999999938</v>
      </c>
      <c r="AI1089">
        <f t="shared" si="286"/>
        <v>-1.12097816648452</v>
      </c>
      <c r="AJ1089" s="5">
        <f t="shared" si="287"/>
        <v>-1.1293668325516983</v>
      </c>
      <c r="AK1089">
        <f t="shared" si="288"/>
        <v>7.0369718386629701E-5</v>
      </c>
    </row>
    <row r="1090" spans="1:37" x14ac:dyDescent="0.25">
      <c r="A1090" s="1">
        <v>185.94999999999379</v>
      </c>
      <c r="B1090">
        <v>-1.1199251756431889</v>
      </c>
      <c r="D1090">
        <f t="shared" si="276"/>
        <v>4.3331076506420409E-2</v>
      </c>
      <c r="E1090">
        <f t="shared" ref="E1090:E1153" si="291">(B1090-$B$2)/($B$25111-$B$2)</f>
        <v>1.9291241059412385E-2</v>
      </c>
      <c r="G1090">
        <f t="shared" si="289"/>
        <v>4.3331076506420409E-2</v>
      </c>
      <c r="H1090" s="2">
        <f t="shared" si="290"/>
        <v>1.9291241059412385E-2</v>
      </c>
      <c r="L1090" s="20">
        <f t="shared" si="277"/>
        <v>1.9299698833926016E-2</v>
      </c>
      <c r="M1090">
        <f t="shared" si="278"/>
        <v>5.7750711283806203E-4</v>
      </c>
      <c r="P1090" s="18">
        <f t="shared" si="279"/>
        <v>1.9291384060890322E-2</v>
      </c>
      <c r="Q1090">
        <f t="shared" si="280"/>
        <v>2.0449422692134328E-14</v>
      </c>
      <c r="S1090" s="21">
        <f t="shared" si="281"/>
        <v>-1.1199196084042851</v>
      </c>
      <c r="T1090">
        <f t="shared" si="282"/>
        <v>3.0994149012883647E-11</v>
      </c>
      <c r="Z1090" s="15">
        <f t="shared" si="283"/>
        <v>1.9075487354921261E-2</v>
      </c>
      <c r="AA1090">
        <f t="shared" si="284"/>
        <v>4.6549661001643367E-8</v>
      </c>
      <c r="AB1090" s="7">
        <v>3.2430000000000001E-7</v>
      </c>
      <c r="AC1090" s="9">
        <v>3.2430000000000001E-7</v>
      </c>
      <c r="AD1090" s="10">
        <v>5</v>
      </c>
      <c r="AF1090" s="3">
        <f t="shared" ref="AF1090:AF1153" si="292">$Y$6*LOG(((1+L1090)*$Y$2)^$Y$5+$Y$4)/LOG($Y$7)+$Y$3</f>
        <v>1.908385747588448E-2</v>
      </c>
      <c r="AH1090">
        <f t="shared" si="285"/>
        <v>185.94999999999379</v>
      </c>
      <c r="AI1090">
        <f t="shared" si="286"/>
        <v>-1.1199251756431889</v>
      </c>
      <c r="AJ1090" s="5">
        <f t="shared" si="287"/>
        <v>-1.1283247560857195</v>
      </c>
      <c r="AK1090">
        <f t="shared" si="288"/>
        <v>7.0552951610541368E-5</v>
      </c>
    </row>
    <row r="1091" spans="1:37" x14ac:dyDescent="0.25">
      <c r="A1091" s="1">
        <v>186.04999999999379</v>
      </c>
      <c r="B1091">
        <v>-1.1188714405044211</v>
      </c>
      <c r="D1091">
        <f t="shared" ref="D1091:D1154" si="293">(A1091-$A$2)/($A$25111-$A$2)</f>
        <v>4.3370902863503515E-2</v>
      </c>
      <c r="E1091">
        <f t="shared" si="291"/>
        <v>1.9318307561280799E-2</v>
      </c>
      <c r="G1091">
        <f t="shared" si="289"/>
        <v>4.3370902863503515E-2</v>
      </c>
      <c r="H1091" s="2">
        <f t="shared" si="290"/>
        <v>1.9318307561280799E-2</v>
      </c>
      <c r="L1091" s="20">
        <f t="shared" ref="L1091:L1154" si="294">$K$4*_xlfn.ERF.PRECISE($K$2*H1091+$K$3)+$K$5</f>
        <v>1.9326776977020899E-2</v>
      </c>
      <c r="M1091">
        <f t="shared" ref="M1091:M1154" si="295">(G1091-L1091)^2</f>
        <v>5.7811998964502347E-4</v>
      </c>
      <c r="P1091" s="18">
        <f t="shared" ref="P1091:P1154" si="296">$O$4*TANH($O$2*H1091+$O$3)</f>
        <v>1.9318450763236419E-2</v>
      </c>
      <c r="Q1091">
        <f t="shared" ref="Q1091:Q1154" si="297">(H1091-P1091)^2</f>
        <v>2.0506800093379202E-14</v>
      </c>
      <c r="S1091" s="21">
        <f t="shared" ref="S1091:S1154" si="298">( P1091-$J$2)*($B$25111-$B$2)/($I$2-$J$2)+$B$2</f>
        <v>-1.1188658654606525</v>
      </c>
      <c r="T1091">
        <f t="shared" ref="T1091:T1154" si="299">(B1091-S1091)^2</f>
        <v>3.1081113022198937E-11</v>
      </c>
      <c r="Z1091" s="15">
        <f t="shared" ref="Z1091:Z1154" si="300">$Y$6*LOG(((1+H1091)*$Y$2)^$Y$5+$Y$4,$Y$7)+$Y$3</f>
        <v>1.9102273369214773E-2</v>
      </c>
      <c r="AA1091">
        <f t="shared" ref="AA1091:AA1154" si="301">(H1091-Z1091)^2</f>
        <v>4.6670772141620886E-8</v>
      </c>
      <c r="AB1091" s="7">
        <v>3.2459999999999998E-7</v>
      </c>
      <c r="AC1091" s="9">
        <v>3.2459999999999998E-7</v>
      </c>
      <c r="AD1091" s="10">
        <v>6</v>
      </c>
      <c r="AF1091" s="3">
        <f t="shared" si="292"/>
        <v>1.9110655029523915E-2</v>
      </c>
      <c r="AH1091">
        <f t="shared" ref="AH1091:AH1154" si="302">( G1091-$J$2)*($A$25111-$A$2)/($I$2-$J$2)+$A$2</f>
        <v>186.04999999999379</v>
      </c>
      <c r="AI1091">
        <f t="shared" ref="AI1091:AI1154" si="303">( H1091-$J$2)*($B$25111-$B$2)/($I$2-$J$2)+$B$2</f>
        <v>-1.1188714405044211</v>
      </c>
      <c r="AJ1091" s="5">
        <f t="shared" ref="AJ1091:AJ1154" si="304">( Z1091-$J$2)*($B$25111-$B$2)/($I$2-$J$2)+$B$2</f>
        <v>-1.1272819407035977</v>
      </c>
      <c r="AK1091">
        <f t="shared" ref="AK1091:AK1154" si="305">(AI1091-AJ1091)^2</f>
        <v>7.073651360034881E-5</v>
      </c>
    </row>
    <row r="1092" spans="1:37" x14ac:dyDescent="0.25">
      <c r="A1092" s="1">
        <v>186.14999999999381</v>
      </c>
      <c r="B1092">
        <v>-1.1178169621530289</v>
      </c>
      <c r="D1092">
        <f t="shared" si="293"/>
        <v>4.3410729220586634E-2</v>
      </c>
      <c r="E1092">
        <f t="shared" si="291"/>
        <v>1.9345393153492832E-2</v>
      </c>
      <c r="G1092">
        <f t="shared" si="289"/>
        <v>4.3410729220586634E-2</v>
      </c>
      <c r="H1092" s="2">
        <f t="shared" si="290"/>
        <v>1.9345393153492832E-2</v>
      </c>
      <c r="L1092" s="20">
        <f t="shared" si="294"/>
        <v>1.9353874218019484E-2</v>
      </c>
      <c r="M1092">
        <f t="shared" si="295"/>
        <v>5.7873227261454009E-4</v>
      </c>
      <c r="P1092" s="18">
        <f t="shared" si="296"/>
        <v>1.9345536556066859E-2</v>
      </c>
      <c r="Q1092">
        <f t="shared" si="297"/>
        <v>2.0564298237642949E-14</v>
      </c>
      <c r="S1092" s="21">
        <f t="shared" si="298"/>
        <v>-1.1178113792989173</v>
      </c>
      <c r="T1092">
        <f t="shared" si="299"/>
        <v>3.1168260032238096E-11</v>
      </c>
      <c r="Z1092" s="15">
        <f t="shared" si="300"/>
        <v>1.9129078336038496E-2</v>
      </c>
      <c r="AA1092">
        <f t="shared" si="301"/>
        <v>4.6792100250302516E-8</v>
      </c>
      <c r="AB1092" s="7">
        <v>3.249E-7</v>
      </c>
      <c r="AC1092" s="9">
        <v>3.249E-7</v>
      </c>
      <c r="AD1092" s="10">
        <v>4</v>
      </c>
      <c r="AF1092" s="3">
        <f t="shared" si="292"/>
        <v>1.9137471543238194E-2</v>
      </c>
      <c r="AH1092">
        <f t="shared" si="302"/>
        <v>186.14999999999381</v>
      </c>
      <c r="AI1092">
        <f t="shared" si="303"/>
        <v>-1.1178169621530289</v>
      </c>
      <c r="AJ1092" s="5">
        <f t="shared" si="304"/>
        <v>-1.126238387474112</v>
      </c>
      <c r="AK1092">
        <f t="shared" si="305"/>
        <v>7.0920404438578444E-5</v>
      </c>
    </row>
    <row r="1093" spans="1:37" x14ac:dyDescent="0.25">
      <c r="A1093" s="1">
        <v>186.2499999999938</v>
      </c>
      <c r="B1093">
        <v>-1.11676174165936</v>
      </c>
      <c r="D1093">
        <f t="shared" si="293"/>
        <v>4.345055557766974E-2</v>
      </c>
      <c r="E1093">
        <f t="shared" si="291"/>
        <v>1.9372497808555274E-2</v>
      </c>
      <c r="G1093">
        <f t="shared" si="289"/>
        <v>4.345055557766974E-2</v>
      </c>
      <c r="H1093" s="2">
        <f t="shared" si="290"/>
        <v>1.9372497808555274E-2</v>
      </c>
      <c r="L1093" s="20">
        <f t="shared" si="294"/>
        <v>1.9380990529420217E-2</v>
      </c>
      <c r="M1093">
        <f t="shared" si="295"/>
        <v>5.7934396161191505E-4</v>
      </c>
      <c r="P1093" s="18">
        <f t="shared" si="296"/>
        <v>1.9372641411888231E-2</v>
      </c>
      <c r="Q1093">
        <f t="shared" si="297"/>
        <v>2.0621917236522805E-14</v>
      </c>
      <c r="S1093" s="21">
        <f t="shared" si="298"/>
        <v>-1.1167561509894346</v>
      </c>
      <c r="T1093">
        <f t="shared" si="299"/>
        <v>3.1255590215311098E-11</v>
      </c>
      <c r="Z1093" s="15">
        <f t="shared" si="300"/>
        <v>1.9155902228305877E-2</v>
      </c>
      <c r="AA1093">
        <f t="shared" si="301"/>
        <v>4.6913645383573029E-8</v>
      </c>
      <c r="AB1093" s="7">
        <v>3.2519999999999997E-7</v>
      </c>
      <c r="AC1093" s="9">
        <v>3.2519999999999997E-7</v>
      </c>
      <c r="AD1093" s="10">
        <v>5</v>
      </c>
      <c r="AF1093" s="3">
        <f t="shared" si="292"/>
        <v>1.9164306989932767E-2</v>
      </c>
      <c r="AH1093">
        <f t="shared" si="302"/>
        <v>186.2499999999938</v>
      </c>
      <c r="AI1093">
        <f t="shared" si="303"/>
        <v>-1.11676174165936</v>
      </c>
      <c r="AJ1093" s="5">
        <f t="shared" si="304"/>
        <v>-1.1251940974517782</v>
      </c>
      <c r="AK1093">
        <f t="shared" si="305"/>
        <v>7.110462420992858E-5</v>
      </c>
    </row>
    <row r="1094" spans="1:37" x14ac:dyDescent="0.25">
      <c r="A1094" s="1">
        <v>186.3499999999938</v>
      </c>
      <c r="B1094">
        <v>-1.115705780116073</v>
      </c>
      <c r="D1094">
        <f t="shared" si="293"/>
        <v>4.3490381934752846E-2</v>
      </c>
      <c r="E1094">
        <f t="shared" si="291"/>
        <v>1.9399621498401822E-2</v>
      </c>
      <c r="G1094">
        <f t="shared" ref="G1094:G1157" si="306">($I$2-$J$2)*D1094+$J$2</f>
        <v>4.3490381934752846E-2</v>
      </c>
      <c r="H1094" s="2">
        <f t="shared" si="290"/>
        <v>1.9399621498401822E-2</v>
      </c>
      <c r="L1094" s="20">
        <f t="shared" si="294"/>
        <v>1.9408125883145999E-2</v>
      </c>
      <c r="M1094">
        <f t="shared" si="295"/>
        <v>5.7995505653515465E-4</v>
      </c>
      <c r="P1094" s="18">
        <f t="shared" si="296"/>
        <v>1.9399765302634014E-2</v>
      </c>
      <c r="Q1094">
        <f t="shared" si="297"/>
        <v>2.0679657196422196E-14</v>
      </c>
      <c r="S1094" s="21">
        <f t="shared" si="298"/>
        <v>-1.1157001816248715</v>
      </c>
      <c r="T1094">
        <f t="shared" si="299"/>
        <v>3.1343103733490705E-11</v>
      </c>
      <c r="Z1094" s="15">
        <f t="shared" si="300"/>
        <v>1.9182745018361924E-2</v>
      </c>
      <c r="AA1094">
        <f t="shared" si="301"/>
        <v>4.7035407594496266E-8</v>
      </c>
      <c r="AB1094" s="7">
        <v>3.255E-7</v>
      </c>
      <c r="AC1094" s="9">
        <v>3.255E-7</v>
      </c>
      <c r="AD1094" s="10">
        <v>5</v>
      </c>
      <c r="AF1094" s="3">
        <f t="shared" si="292"/>
        <v>1.9191161341942209E-2</v>
      </c>
      <c r="AH1094">
        <f t="shared" si="302"/>
        <v>186.3499999999938</v>
      </c>
      <c r="AI1094">
        <f t="shared" si="303"/>
        <v>-1.115705780116073</v>
      </c>
      <c r="AJ1094" s="5">
        <f t="shared" si="304"/>
        <v>-1.1241490717132421</v>
      </c>
      <c r="AK1094">
        <f t="shared" si="305"/>
        <v>7.1289172994825592E-5</v>
      </c>
    </row>
    <row r="1095" spans="1:37" x14ac:dyDescent="0.25">
      <c r="A1095" s="1">
        <v>186.44999999999379</v>
      </c>
      <c r="B1095">
        <v>-1.114649078599854</v>
      </c>
      <c r="D1095">
        <f t="shared" si="293"/>
        <v>4.3530208291835952E-2</v>
      </c>
      <c r="E1095">
        <f t="shared" si="291"/>
        <v>1.9426764195376454E-2</v>
      </c>
      <c r="G1095">
        <f t="shared" si="306"/>
        <v>4.3530208291835952E-2</v>
      </c>
      <c r="H1095" s="2">
        <f t="shared" ref="H1095:H1158" si="307">($I$2-$J$2)*E1095+$J$2</f>
        <v>1.9426764195376454E-2</v>
      </c>
      <c r="L1095" s="20">
        <f t="shared" si="294"/>
        <v>1.9435280251521192E-2</v>
      </c>
      <c r="M1095">
        <f t="shared" si="295"/>
        <v>5.8056555726794653E-4</v>
      </c>
      <c r="P1095" s="18">
        <f t="shared" si="296"/>
        <v>1.9426908200647991E-2</v>
      </c>
      <c r="Q1095">
        <f t="shared" si="297"/>
        <v>2.0737518230506157E-14</v>
      </c>
      <c r="S1095" s="21">
        <f t="shared" si="298"/>
        <v>-1.1146434722819216</v>
      </c>
      <c r="T1095">
        <f t="shared" si="299"/>
        <v>3.1430800758459738E-11</v>
      </c>
      <c r="Z1095" s="15">
        <f t="shared" si="300"/>
        <v>1.9209606678958657E-2</v>
      </c>
      <c r="AA1095">
        <f t="shared" si="301"/>
        <v>4.7157386936745549E-8</v>
      </c>
      <c r="AB1095" s="7">
        <v>3.2580000000000002E-7</v>
      </c>
      <c r="AC1095" s="9">
        <v>3.2580000000000002E-7</v>
      </c>
      <c r="AD1095" s="10">
        <v>5</v>
      </c>
      <c r="AF1095" s="3">
        <f t="shared" si="292"/>
        <v>1.9218034571998999E-2</v>
      </c>
      <c r="AH1095">
        <f t="shared" si="302"/>
        <v>186.44999999999379</v>
      </c>
      <c r="AI1095">
        <f t="shared" si="303"/>
        <v>-1.114649078599854</v>
      </c>
      <c r="AJ1095" s="5">
        <f t="shared" si="304"/>
        <v>-1.1231033113193041</v>
      </c>
      <c r="AK1095">
        <f t="shared" si="305"/>
        <v>7.1474050874620909E-5</v>
      </c>
    </row>
    <row r="1096" spans="1:37" x14ac:dyDescent="0.25">
      <c r="A1096" s="1">
        <v>186.54999999999379</v>
      </c>
      <c r="B1096">
        <v>-1.1135916382092861</v>
      </c>
      <c r="D1096">
        <f t="shared" si="293"/>
        <v>4.3570034648919065E-2</v>
      </c>
      <c r="E1096">
        <f t="shared" si="291"/>
        <v>1.9453925871260686E-2</v>
      </c>
      <c r="G1096">
        <f t="shared" si="306"/>
        <v>4.3570034648919065E-2</v>
      </c>
      <c r="H1096" s="2">
        <f t="shared" si="307"/>
        <v>1.9453925871260686E-2</v>
      </c>
      <c r="L1096" s="20">
        <f t="shared" si="294"/>
        <v>1.9462453606323038E-2</v>
      </c>
      <c r="M1096">
        <f t="shared" si="295"/>
        <v>5.8117546372533533E-4</v>
      </c>
      <c r="P1096" s="18">
        <f t="shared" si="296"/>
        <v>1.9454070077711456E-2</v>
      </c>
      <c r="Q1096">
        <f t="shared" si="297"/>
        <v>2.0795500443740071E-14</v>
      </c>
      <c r="S1096" s="21">
        <f t="shared" si="298"/>
        <v>-1.1135860240591771</v>
      </c>
      <c r="T1096">
        <f t="shared" si="299"/>
        <v>3.151868144664792E-11</v>
      </c>
      <c r="Z1096" s="15">
        <f t="shared" si="300"/>
        <v>1.9236487182290318E-2</v>
      </c>
      <c r="AA1096">
        <f t="shared" si="301"/>
        <v>4.72795834611521E-8</v>
      </c>
      <c r="AB1096" s="7">
        <v>3.2609999999999999E-7</v>
      </c>
      <c r="AC1096" s="9">
        <v>3.2609999999999999E-7</v>
      </c>
      <c r="AD1096" s="10">
        <v>4</v>
      </c>
      <c r="AF1096" s="3">
        <f t="shared" si="292"/>
        <v>1.9244926652294492E-2</v>
      </c>
      <c r="AH1096">
        <f t="shared" si="302"/>
        <v>186.54999999999379</v>
      </c>
      <c r="AI1096">
        <f t="shared" si="303"/>
        <v>-1.1135916382092861</v>
      </c>
      <c r="AJ1096" s="5">
        <f t="shared" si="304"/>
        <v>-1.1220568173524796</v>
      </c>
      <c r="AK1096">
        <f t="shared" si="305"/>
        <v>7.1659257926359212E-5</v>
      </c>
    </row>
    <row r="1097" spans="1:37" x14ac:dyDescent="0.25">
      <c r="A1097" s="1">
        <v>186.64999999999381</v>
      </c>
      <c r="B1097">
        <v>-1.112533460037255</v>
      </c>
      <c r="D1097">
        <f t="shared" si="293"/>
        <v>4.3609861006002178E-2</v>
      </c>
      <c r="E1097">
        <f t="shared" si="291"/>
        <v>1.9481106497982393E-2</v>
      </c>
      <c r="G1097">
        <f t="shared" si="306"/>
        <v>4.3609861006002178E-2</v>
      </c>
      <c r="H1097" s="2">
        <f t="shared" si="307"/>
        <v>1.9481106497982393E-2</v>
      </c>
      <c r="L1097" s="20">
        <f t="shared" si="294"/>
        <v>1.948964591946023E-2</v>
      </c>
      <c r="M1097">
        <f t="shared" si="295"/>
        <v>5.8178477582104576E-4</v>
      </c>
      <c r="P1097" s="18">
        <f t="shared" si="296"/>
        <v>1.9481250905752069E-2</v>
      </c>
      <c r="Q1097">
        <f t="shared" si="297"/>
        <v>2.0853603942853548E-14</v>
      </c>
      <c r="S1097" s="21">
        <f t="shared" si="298"/>
        <v>-1.1125278380495316</v>
      </c>
      <c r="T1097">
        <f t="shared" si="299"/>
        <v>3.160674596159658E-11</v>
      </c>
      <c r="Z1097" s="15">
        <f t="shared" si="300"/>
        <v>1.9263386500697033E-2</v>
      </c>
      <c r="AA1097">
        <f t="shared" si="301"/>
        <v>4.7401997217937209E-8</v>
      </c>
      <c r="AB1097" s="7">
        <v>3.2640000000000001E-7</v>
      </c>
      <c r="AC1097" s="9">
        <v>3.2640000000000001E-7</v>
      </c>
      <c r="AD1097" s="10">
        <v>5</v>
      </c>
      <c r="AF1097" s="3">
        <f t="shared" si="292"/>
        <v>1.9271837555148386E-2</v>
      </c>
      <c r="AH1097">
        <f t="shared" si="302"/>
        <v>186.64999999999381</v>
      </c>
      <c r="AI1097">
        <f t="shared" si="303"/>
        <v>-1.112533460037255</v>
      </c>
      <c r="AJ1097" s="5">
        <f t="shared" si="304"/>
        <v>-1.1210095908896045</v>
      </c>
      <c r="AK1097">
        <f t="shared" si="305"/>
        <v>7.1844794226151912E-5</v>
      </c>
    </row>
    <row r="1098" spans="1:37" x14ac:dyDescent="0.25">
      <c r="A1098" s="1">
        <v>186.7499999999938</v>
      </c>
      <c r="B1098">
        <v>-1.111474545178041</v>
      </c>
      <c r="D1098">
        <f t="shared" si="293"/>
        <v>4.3649687363085291E-2</v>
      </c>
      <c r="E1098">
        <f t="shared" si="291"/>
        <v>1.9508306047433612E-2</v>
      </c>
      <c r="G1098">
        <f t="shared" si="306"/>
        <v>4.3649687363085291E-2</v>
      </c>
      <c r="H1098" s="2">
        <f t="shared" si="307"/>
        <v>1.9508306047433612E-2</v>
      </c>
      <c r="L1098" s="20">
        <f t="shared" si="294"/>
        <v>1.9516857162805934E-2</v>
      </c>
      <c r="M1098">
        <f t="shared" si="295"/>
        <v>5.8239349347551539E-4</v>
      </c>
      <c r="P1098" s="18">
        <f t="shared" si="296"/>
        <v>1.9508450656661673E-2</v>
      </c>
      <c r="Q1098">
        <f t="shared" si="297"/>
        <v>2.0911828840367506E-14</v>
      </c>
      <c r="S1098" s="21">
        <f t="shared" si="298"/>
        <v>-1.111468915347273</v>
      </c>
      <c r="T1098">
        <f t="shared" si="299"/>
        <v>3.16949944765101E-11</v>
      </c>
      <c r="Z1098" s="15">
        <f t="shared" si="300"/>
        <v>1.9290304606483177E-2</v>
      </c>
      <c r="AA1098">
        <f t="shared" si="301"/>
        <v>4.7524628256465911E-8</v>
      </c>
      <c r="AB1098" s="7">
        <v>3.2669999999999998E-7</v>
      </c>
      <c r="AC1098" s="9">
        <v>3.2669999999999998E-7</v>
      </c>
      <c r="AD1098" s="10">
        <v>4</v>
      </c>
      <c r="AF1098" s="3">
        <f t="shared" si="292"/>
        <v>1.9298767252845517E-2</v>
      </c>
      <c r="AH1098">
        <f t="shared" si="302"/>
        <v>186.7499999999938</v>
      </c>
      <c r="AI1098">
        <f t="shared" si="303"/>
        <v>-1.1114745451780408</v>
      </c>
      <c r="AJ1098" s="5">
        <f t="shared" si="304"/>
        <v>-1.1199616330089064</v>
      </c>
      <c r="AK1098">
        <f t="shared" si="305"/>
        <v>7.2030659848826999E-5</v>
      </c>
    </row>
    <row r="1099" spans="1:37" x14ac:dyDescent="0.25">
      <c r="A1099" s="1">
        <v>186.8499999999938</v>
      </c>
      <c r="B1099">
        <v>-1.1104148947418651</v>
      </c>
      <c r="D1099">
        <f t="shared" si="293"/>
        <v>4.3689513720168396E-2</v>
      </c>
      <c r="E1099">
        <f t="shared" si="291"/>
        <v>1.9535524491096936E-2</v>
      </c>
      <c r="G1099">
        <f t="shared" si="306"/>
        <v>4.3689513720168396E-2</v>
      </c>
      <c r="H1099" s="2">
        <f t="shared" si="307"/>
        <v>1.9535524491096936E-2</v>
      </c>
      <c r="L1099" s="20">
        <f t="shared" si="294"/>
        <v>1.9544087307838964E-2</v>
      </c>
      <c r="M1099">
        <f t="shared" si="295"/>
        <v>5.8300161663321572E-4</v>
      </c>
      <c r="P1099" s="18">
        <f t="shared" si="296"/>
        <v>1.9535669301922638E-2</v>
      </c>
      <c r="Q1099">
        <f t="shared" si="297"/>
        <v>2.0970175240567946E-14</v>
      </c>
      <c r="S1099" s="21">
        <f t="shared" si="298"/>
        <v>-1.1104092570626314</v>
      </c>
      <c r="T1099">
        <f t="shared" si="299"/>
        <v>3.1783427141777503E-11</v>
      </c>
      <c r="Z1099" s="15">
        <f t="shared" si="300"/>
        <v>1.931724147154612E-2</v>
      </c>
      <c r="AA1099">
        <f t="shared" si="301"/>
        <v>4.7647476624221701E-8</v>
      </c>
      <c r="AB1099" s="7">
        <v>3.27E-7</v>
      </c>
      <c r="AC1099" s="9">
        <v>3.27E-7</v>
      </c>
      <c r="AD1099" s="10">
        <v>5</v>
      </c>
      <c r="AF1099" s="3">
        <f t="shared" si="292"/>
        <v>1.9325715717282366E-2</v>
      </c>
      <c r="AH1099">
        <f t="shared" si="302"/>
        <v>186.8499999999938</v>
      </c>
      <c r="AI1099">
        <f t="shared" si="303"/>
        <v>-1.1104148947418651</v>
      </c>
      <c r="AJ1099" s="5">
        <f t="shared" si="304"/>
        <v>-1.1189129448044586</v>
      </c>
      <c r="AK1099">
        <f t="shared" si="305"/>
        <v>7.2216854866345736E-5</v>
      </c>
    </row>
    <row r="1100" spans="1:37" x14ac:dyDescent="0.25">
      <c r="A1100" s="1">
        <v>186.94999999999379</v>
      </c>
      <c r="B1100">
        <v>-1.109354509834702</v>
      </c>
      <c r="D1100">
        <f t="shared" si="293"/>
        <v>4.3729340077251502E-2</v>
      </c>
      <c r="E1100">
        <f t="shared" si="291"/>
        <v>1.9562761800564026E-2</v>
      </c>
      <c r="G1100">
        <f t="shared" si="306"/>
        <v>4.3729340077251502E-2</v>
      </c>
      <c r="H1100" s="2">
        <f t="shared" si="307"/>
        <v>1.9562761800564026E-2</v>
      </c>
      <c r="L1100" s="20">
        <f t="shared" si="294"/>
        <v>1.9571336326130506E-2</v>
      </c>
      <c r="M1100">
        <f t="shared" si="295"/>
        <v>5.8360914523917617E-4</v>
      </c>
      <c r="P1100" s="18">
        <f t="shared" si="296"/>
        <v>1.9562906813126408E-2</v>
      </c>
      <c r="Q1100">
        <f t="shared" si="297"/>
        <v>2.1028643248505474E-14</v>
      </c>
      <c r="S1100" s="21">
        <f t="shared" si="298"/>
        <v>-1.1093488643015892</v>
      </c>
      <c r="T1100">
        <f t="shared" si="299"/>
        <v>3.1872044127435755E-11</v>
      </c>
      <c r="Z1100" s="15">
        <f t="shared" si="300"/>
        <v>1.9344197067893365E-2</v>
      </c>
      <c r="AA1100">
        <f t="shared" si="301"/>
        <v>4.77705423673976E-8</v>
      </c>
      <c r="AB1100" s="7">
        <v>3.2730000000000003E-7</v>
      </c>
      <c r="AC1100" s="9">
        <v>3.2730000000000003E-7</v>
      </c>
      <c r="AD1100" s="10">
        <v>6</v>
      </c>
      <c r="AF1100" s="3">
        <f t="shared" si="292"/>
        <v>1.9352682920443343E-2</v>
      </c>
      <c r="AH1100">
        <f t="shared" si="302"/>
        <v>186.94999999999379</v>
      </c>
      <c r="AI1100">
        <f t="shared" si="303"/>
        <v>-1.109354509834702</v>
      </c>
      <c r="AJ1100" s="5">
        <f t="shared" si="304"/>
        <v>-1.1178635273660462</v>
      </c>
      <c r="AK1100">
        <f t="shared" si="305"/>
        <v>7.2403379348723865E-5</v>
      </c>
    </row>
    <row r="1101" spans="1:37" x14ac:dyDescent="0.25">
      <c r="A1101" s="1">
        <v>187.04999999999379</v>
      </c>
      <c r="B1101">
        <v>-1.1082933915584481</v>
      </c>
      <c r="D1101">
        <f t="shared" si="293"/>
        <v>4.3769166434334608E-2</v>
      </c>
      <c r="E1101">
        <f t="shared" si="291"/>
        <v>1.9590017947531294E-2</v>
      </c>
      <c r="G1101">
        <f t="shared" si="306"/>
        <v>4.3769166434334608E-2</v>
      </c>
      <c r="H1101" s="2">
        <f t="shared" si="307"/>
        <v>1.9590017947531294E-2</v>
      </c>
      <c r="L1101" s="20">
        <f t="shared" si="294"/>
        <v>1.9598604189365432E-2</v>
      </c>
      <c r="M1101">
        <f t="shared" si="295"/>
        <v>5.842160792379294E-4</v>
      </c>
      <c r="P1101" s="18">
        <f t="shared" si="296"/>
        <v>1.9590163161969185E-2</v>
      </c>
      <c r="Q1101">
        <f t="shared" si="297"/>
        <v>2.1087232972016918E-14</v>
      </c>
      <c r="S1101" s="21">
        <f t="shared" si="298"/>
        <v>-1.1082877381660516</v>
      </c>
      <c r="T1101">
        <f t="shared" si="299"/>
        <v>3.1960845588159804E-11</v>
      </c>
      <c r="Z1101" s="15">
        <f t="shared" si="300"/>
        <v>1.9371171367633666E-2</v>
      </c>
      <c r="AA1101">
        <f t="shared" si="301"/>
        <v>4.789382553288894E-8</v>
      </c>
      <c r="AB1101" s="7">
        <v>3.276E-7</v>
      </c>
      <c r="AC1101" s="9">
        <v>3.276E-7</v>
      </c>
      <c r="AD1101" s="10">
        <v>4</v>
      </c>
      <c r="AF1101" s="3">
        <f t="shared" si="292"/>
        <v>1.9379668834428543E-2</v>
      </c>
      <c r="AH1101">
        <f t="shared" si="302"/>
        <v>187.04999999999379</v>
      </c>
      <c r="AI1101">
        <f t="shared" si="303"/>
        <v>-1.1082933915584481</v>
      </c>
      <c r="AJ1101" s="5">
        <f t="shared" si="304"/>
        <v>-1.1168133817795125</v>
      </c>
      <c r="AK1101">
        <f t="shared" si="305"/>
        <v>7.2590233367033374E-5</v>
      </c>
    </row>
    <row r="1102" spans="1:37" x14ac:dyDescent="0.25">
      <c r="A1102" s="1">
        <v>187.14999999999381</v>
      </c>
      <c r="B1102">
        <v>-1.1072315410320499</v>
      </c>
      <c r="D1102">
        <f t="shared" si="293"/>
        <v>4.3808992791417728E-2</v>
      </c>
      <c r="E1102">
        <f t="shared" si="291"/>
        <v>1.9617292903257207E-2</v>
      </c>
      <c r="G1102">
        <f t="shared" si="306"/>
        <v>4.3808992791417728E-2</v>
      </c>
      <c r="H1102" s="2">
        <f t="shared" si="307"/>
        <v>1.9617292903257207E-2</v>
      </c>
      <c r="L1102" s="20">
        <f t="shared" si="294"/>
        <v>1.9625890868798734E-2</v>
      </c>
      <c r="M1102">
        <f t="shared" si="295"/>
        <v>5.8482241859977846E-4</v>
      </c>
      <c r="P1102" s="18">
        <f t="shared" si="296"/>
        <v>1.9617438319709229E-2</v>
      </c>
      <c r="Q1102">
        <f t="shared" si="297"/>
        <v>2.1145944518718689E-14</v>
      </c>
      <c r="S1102" s="21">
        <f t="shared" si="298"/>
        <v>-1.107225879774973</v>
      </c>
      <c r="T1102">
        <f t="shared" si="299"/>
        <v>3.2049831690812122E-11</v>
      </c>
      <c r="Z1102" s="15">
        <f t="shared" si="300"/>
        <v>1.939816434244368E-2</v>
      </c>
      <c r="AA1102">
        <f t="shared" si="301"/>
        <v>4.8017326164207406E-8</v>
      </c>
      <c r="AB1102" s="7">
        <v>3.2790000000000002E-7</v>
      </c>
      <c r="AC1102" s="9">
        <v>3.2790000000000002E-7</v>
      </c>
      <c r="AD1102" s="10">
        <v>5</v>
      </c>
      <c r="AF1102" s="3">
        <f t="shared" si="292"/>
        <v>1.9406673430909294E-2</v>
      </c>
      <c r="AH1102">
        <f t="shared" si="302"/>
        <v>187.14999999999381</v>
      </c>
      <c r="AI1102">
        <f t="shared" si="303"/>
        <v>-1.1072315410320499</v>
      </c>
      <c r="AJ1102" s="5">
        <f t="shared" si="304"/>
        <v>-1.1157625091475238</v>
      </c>
      <c r="AK1102">
        <f t="shared" si="305"/>
        <v>7.2777416987232922E-5</v>
      </c>
    </row>
    <row r="1103" spans="1:37" x14ac:dyDescent="0.25">
      <c r="A1103" s="1">
        <v>187.24999999999369</v>
      </c>
      <c r="B1103">
        <v>-1.1061689593674231</v>
      </c>
      <c r="D1103">
        <f t="shared" si="293"/>
        <v>4.3848819148500785E-2</v>
      </c>
      <c r="E1103">
        <f t="shared" si="291"/>
        <v>1.9644586639180821E-2</v>
      </c>
      <c r="G1103">
        <f t="shared" si="306"/>
        <v>4.3848819148500785E-2</v>
      </c>
      <c r="H1103" s="2">
        <f t="shared" si="307"/>
        <v>1.9644586639180821E-2</v>
      </c>
      <c r="L1103" s="20">
        <f t="shared" si="294"/>
        <v>1.9653196335831069E-2</v>
      </c>
      <c r="M1103">
        <f t="shared" si="295"/>
        <v>5.8542816329298323E-4</v>
      </c>
      <c r="P1103" s="18">
        <f t="shared" si="296"/>
        <v>1.9644732257785378E-2</v>
      </c>
      <c r="Q1103">
        <f t="shared" si="297"/>
        <v>2.1204777992974886E-14</v>
      </c>
      <c r="S1103" s="21">
        <f t="shared" si="298"/>
        <v>-1.1061632902402774</v>
      </c>
      <c r="T1103">
        <f t="shared" si="299"/>
        <v>3.2139002594388346E-11</v>
      </c>
      <c r="Z1103" s="15">
        <f t="shared" si="300"/>
        <v>1.9425175964177477E-2</v>
      </c>
      <c r="AA1103">
        <f t="shared" si="301"/>
        <v>4.814104430542332E-8</v>
      </c>
      <c r="AB1103" s="7">
        <v>3.2819999999999999E-7</v>
      </c>
      <c r="AC1103" s="9">
        <v>3.2819999999999999E-7</v>
      </c>
      <c r="AD1103" s="10">
        <v>5</v>
      </c>
      <c r="AF1103" s="3">
        <f t="shared" si="292"/>
        <v>1.9433696681703472E-2</v>
      </c>
      <c r="AH1103">
        <f t="shared" si="302"/>
        <v>187.24999999999369</v>
      </c>
      <c r="AI1103">
        <f t="shared" si="303"/>
        <v>-1.1061689593674231</v>
      </c>
      <c r="AJ1103" s="5">
        <f t="shared" si="304"/>
        <v>-1.1147109105658384</v>
      </c>
      <c r="AK1103">
        <f t="shared" si="305"/>
        <v>7.2964930276108169E-5</v>
      </c>
    </row>
    <row r="1104" spans="1:37" x14ac:dyDescent="0.25">
      <c r="A1104" s="1">
        <v>187.34999999999371</v>
      </c>
      <c r="B1104">
        <v>-1.1051056476899821</v>
      </c>
      <c r="D1104">
        <f t="shared" si="293"/>
        <v>4.3888645505583905E-2</v>
      </c>
      <c r="E1104">
        <f t="shared" si="291"/>
        <v>1.9671899126394461E-2</v>
      </c>
      <c r="G1104">
        <f t="shared" si="306"/>
        <v>4.3888645505583905E-2</v>
      </c>
      <c r="H1104" s="2">
        <f t="shared" si="307"/>
        <v>1.9671899126394461E-2</v>
      </c>
      <c r="L1104" s="20">
        <f t="shared" si="294"/>
        <v>1.9680520561571768E-2</v>
      </c>
      <c r="M1104">
        <f t="shared" si="295"/>
        <v>5.8603331330490266E-4</v>
      </c>
      <c r="P1104" s="18">
        <f t="shared" si="296"/>
        <v>1.9672044947289736E-2</v>
      </c>
      <c r="Q1104">
        <f t="shared" si="297"/>
        <v>2.1263733498911172E-14</v>
      </c>
      <c r="S1104" s="21">
        <f t="shared" si="298"/>
        <v>-1.1050999706873881</v>
      </c>
      <c r="T1104">
        <f t="shared" si="299"/>
        <v>3.2228358452485072E-11</v>
      </c>
      <c r="Z1104" s="15">
        <f t="shared" si="300"/>
        <v>1.9452206204347178E-2</v>
      </c>
      <c r="AA1104">
        <f t="shared" si="301"/>
        <v>4.8264979997673468E-8</v>
      </c>
      <c r="AB1104" s="7">
        <v>3.2850000000000001E-7</v>
      </c>
      <c r="AC1104" s="9">
        <v>3.2850000000000001E-7</v>
      </c>
      <c r="AD1104" s="10">
        <v>4</v>
      </c>
      <c r="AF1104" s="3">
        <f t="shared" si="292"/>
        <v>1.9460738558338297E-2</v>
      </c>
      <c r="AH1104">
        <f t="shared" si="302"/>
        <v>187.34999999999371</v>
      </c>
      <c r="AI1104">
        <f t="shared" si="303"/>
        <v>-1.1051056476899821</v>
      </c>
      <c r="AJ1104" s="5">
        <f t="shared" si="304"/>
        <v>-1.1136585871435276</v>
      </c>
      <c r="AK1104">
        <f t="shared" si="305"/>
        <v>7.3152773296015472E-5</v>
      </c>
    </row>
    <row r="1105" spans="1:37" x14ac:dyDescent="0.25">
      <c r="A1105" s="1">
        <v>187.44999999999371</v>
      </c>
      <c r="B1105">
        <v>-1.1040416071212751</v>
      </c>
      <c r="D1105">
        <f t="shared" si="293"/>
        <v>4.3928471862667011E-2</v>
      </c>
      <c r="E1105">
        <f t="shared" si="291"/>
        <v>1.9699230336089765E-2</v>
      </c>
      <c r="G1105">
        <f t="shared" si="306"/>
        <v>4.3928471862667011E-2</v>
      </c>
      <c r="H1105" s="2">
        <f t="shared" si="307"/>
        <v>1.9699230336089765E-2</v>
      </c>
      <c r="L1105" s="20">
        <f t="shared" si="294"/>
        <v>1.9707863517176349E-2</v>
      </c>
      <c r="M1105">
        <f t="shared" si="295"/>
        <v>5.8663786862565186E-4</v>
      </c>
      <c r="P1105" s="18">
        <f t="shared" si="296"/>
        <v>1.9699376359413729E-2</v>
      </c>
      <c r="Q1105">
        <f t="shared" si="297"/>
        <v>2.1322811141427428E-14</v>
      </c>
      <c r="S1105" s="21">
        <f t="shared" si="298"/>
        <v>-1.1040359222378613</v>
      </c>
      <c r="T1105">
        <f t="shared" si="299"/>
        <v>3.2317899428411515E-11</v>
      </c>
      <c r="Z1105" s="15">
        <f t="shared" si="300"/>
        <v>1.9479255034561271E-2</v>
      </c>
      <c r="AA1105">
        <f t="shared" si="301"/>
        <v>4.8389133282551798E-8</v>
      </c>
      <c r="AB1105" s="7">
        <v>3.2879999999999998E-7</v>
      </c>
      <c r="AC1105" s="9">
        <v>3.2879999999999998E-7</v>
      </c>
      <c r="AD1105" s="10">
        <v>5</v>
      </c>
      <c r="AF1105" s="3">
        <f t="shared" si="292"/>
        <v>1.948779903238762E-2</v>
      </c>
      <c r="AH1105">
        <f t="shared" si="302"/>
        <v>187.44999999999368</v>
      </c>
      <c r="AI1105">
        <f t="shared" si="303"/>
        <v>-1.1040416071212751</v>
      </c>
      <c r="AJ1105" s="5">
        <f t="shared" si="304"/>
        <v>-1.1126055399859112</v>
      </c>
      <c r="AK1105">
        <f t="shared" si="305"/>
        <v>7.3340946109993951E-5</v>
      </c>
    </row>
    <row r="1106" spans="1:37" x14ac:dyDescent="0.25">
      <c r="A1106" s="1">
        <v>187.5499999999937</v>
      </c>
      <c r="B1106">
        <v>-1.1029768387854519</v>
      </c>
      <c r="D1106">
        <f t="shared" si="293"/>
        <v>4.3968298219750124E-2</v>
      </c>
      <c r="E1106">
        <f t="shared" si="291"/>
        <v>1.9726580239391538E-2</v>
      </c>
      <c r="G1106">
        <f t="shared" si="306"/>
        <v>4.3968298219750124E-2</v>
      </c>
      <c r="H1106" s="2">
        <f t="shared" si="307"/>
        <v>1.9726580239391538E-2</v>
      </c>
      <c r="L1106" s="20">
        <f t="shared" si="294"/>
        <v>1.9735225173761251E-2</v>
      </c>
      <c r="M1106">
        <f t="shared" si="295"/>
        <v>5.8724182925223248E-4</v>
      </c>
      <c r="P1106" s="18">
        <f t="shared" si="296"/>
        <v>1.9726726465281941E-2</v>
      </c>
      <c r="Q1106">
        <f t="shared" si="297"/>
        <v>2.1382011024174857E-14</v>
      </c>
      <c r="S1106" s="21">
        <f t="shared" si="298"/>
        <v>-1.1029711460158556</v>
      </c>
      <c r="T1106">
        <f t="shared" si="299"/>
        <v>3.2407625677561902E-11</v>
      </c>
      <c r="Z1106" s="15">
        <f t="shared" si="300"/>
        <v>1.9506322426363187E-2</v>
      </c>
      <c r="AA1106">
        <f t="shared" si="301"/>
        <v>4.8513504200032019E-8</v>
      </c>
      <c r="AB1106" s="7">
        <v>3.291E-7</v>
      </c>
      <c r="AC1106" s="9">
        <v>3.291E-7</v>
      </c>
      <c r="AD1106" s="10">
        <v>6</v>
      </c>
      <c r="AF1106" s="3">
        <f t="shared" si="292"/>
        <v>1.9514878075387099E-2</v>
      </c>
      <c r="AH1106">
        <f t="shared" si="302"/>
        <v>187.5499999999937</v>
      </c>
      <c r="AI1106">
        <f t="shared" si="303"/>
        <v>-1.1029768387854522</v>
      </c>
      <c r="AJ1106" s="5">
        <f t="shared" si="304"/>
        <v>-1.1115517702008411</v>
      </c>
      <c r="AK1106">
        <f t="shared" si="305"/>
        <v>7.3529448778623442E-5</v>
      </c>
    </row>
    <row r="1107" spans="1:37" x14ac:dyDescent="0.25">
      <c r="A1107" s="1">
        <v>187.6499999999937</v>
      </c>
      <c r="B1107">
        <v>-1.101911343811167</v>
      </c>
      <c r="D1107">
        <f t="shared" si="293"/>
        <v>4.400812457683323E-2</v>
      </c>
      <c r="E1107">
        <f t="shared" si="291"/>
        <v>1.975394880730889E-2</v>
      </c>
      <c r="G1107">
        <f t="shared" si="306"/>
        <v>4.400812457683323E-2</v>
      </c>
      <c r="H1107" s="2">
        <f t="shared" si="307"/>
        <v>1.975394880730889E-2</v>
      </c>
      <c r="L1107" s="20">
        <f t="shared" si="294"/>
        <v>1.976260550232567E-2</v>
      </c>
      <c r="M1107">
        <f t="shared" si="295"/>
        <v>5.8784519519230994E-4</v>
      </c>
      <c r="P1107" s="18">
        <f t="shared" si="296"/>
        <v>1.9754095235903272E-2</v>
      </c>
      <c r="Q1107">
        <f t="shared" si="297"/>
        <v>2.1441333252596548E-14</v>
      </c>
      <c r="S1107" s="21">
        <f t="shared" si="298"/>
        <v>-1.1019056431500336</v>
      </c>
      <c r="T1107">
        <f t="shared" si="299"/>
        <v>3.2497537357488491E-11</v>
      </c>
      <c r="Z1107" s="15">
        <f t="shared" si="300"/>
        <v>1.9533408351182446E-2</v>
      </c>
      <c r="AA1107">
        <f t="shared" si="301"/>
        <v>4.8638092788459916E-8</v>
      </c>
      <c r="AB1107" s="7">
        <v>3.2940000000000002E-7</v>
      </c>
      <c r="AC1107" s="9">
        <v>3.2940000000000002E-7</v>
      </c>
      <c r="AD1107" s="10">
        <v>4</v>
      </c>
      <c r="AF1107" s="3">
        <f t="shared" si="292"/>
        <v>1.9541975658754485E-2</v>
      </c>
      <c r="AH1107">
        <f t="shared" si="302"/>
        <v>187.6499999999937</v>
      </c>
      <c r="AI1107">
        <f t="shared" si="303"/>
        <v>-1.101911343811167</v>
      </c>
      <c r="AJ1107" s="5">
        <f t="shared" si="304"/>
        <v>-1.1104972789006045</v>
      </c>
      <c r="AK1107">
        <f t="shared" si="305"/>
        <v>7.3718281360034163E-5</v>
      </c>
    </row>
    <row r="1108" spans="1:37" x14ac:dyDescent="0.25">
      <c r="A1108" s="1">
        <v>187.74999999999369</v>
      </c>
      <c r="B1108">
        <v>-1.100845123328881</v>
      </c>
      <c r="D1108">
        <f t="shared" si="293"/>
        <v>4.4047950933916336E-2</v>
      </c>
      <c r="E1108">
        <f t="shared" si="291"/>
        <v>1.9781336010804524E-2</v>
      </c>
      <c r="G1108">
        <f t="shared" si="306"/>
        <v>4.4047950933916336E-2</v>
      </c>
      <c r="H1108" s="2">
        <f t="shared" si="307"/>
        <v>1.9781336010804524E-2</v>
      </c>
      <c r="L1108" s="20">
        <f t="shared" si="294"/>
        <v>1.9790004473819067E-2</v>
      </c>
      <c r="M1108">
        <f t="shared" si="295"/>
        <v>5.8844796646094564E-4</v>
      </c>
      <c r="P1108" s="18">
        <f t="shared" si="296"/>
        <v>1.9781482642240205E-2</v>
      </c>
      <c r="Q1108">
        <f t="shared" si="297"/>
        <v>2.1500777929871081E-14</v>
      </c>
      <c r="S1108" s="21">
        <f t="shared" si="298"/>
        <v>-1.1008394147708642</v>
      </c>
      <c r="T1108">
        <f t="shared" si="299"/>
        <v>3.258763463045326E-11</v>
      </c>
      <c r="Z1108" s="15">
        <f t="shared" si="300"/>
        <v>1.9560512780399719E-2</v>
      </c>
      <c r="AA1108">
        <f t="shared" si="301"/>
        <v>4.8762899086413509E-8</v>
      </c>
      <c r="AB1108" s="7">
        <v>3.2969999999999999E-7</v>
      </c>
      <c r="AC1108" s="9">
        <v>3.2969999999999999E-7</v>
      </c>
      <c r="AD1108" s="10">
        <v>5</v>
      </c>
      <c r="AF1108" s="3">
        <f t="shared" si="292"/>
        <v>1.9569091753860013E-2</v>
      </c>
      <c r="AH1108">
        <f t="shared" si="302"/>
        <v>187.74999999999369</v>
      </c>
      <c r="AI1108">
        <f t="shared" si="303"/>
        <v>-1.100845123328881</v>
      </c>
      <c r="AJ1108" s="5">
        <f t="shared" si="304"/>
        <v>-1.1094420671993901</v>
      </c>
      <c r="AK1108">
        <f t="shared" si="305"/>
        <v>7.3907443912684547E-5</v>
      </c>
    </row>
    <row r="1109" spans="1:37" x14ac:dyDescent="0.25">
      <c r="A1109" s="1">
        <v>187.84999999999371</v>
      </c>
      <c r="B1109">
        <v>-1.0997781784814999</v>
      </c>
      <c r="D1109">
        <f t="shared" si="293"/>
        <v>4.4087777290999455E-2</v>
      </c>
      <c r="E1109">
        <f t="shared" si="291"/>
        <v>1.9808741820521468E-2</v>
      </c>
      <c r="G1109">
        <f t="shared" si="306"/>
        <v>4.4087777290999455E-2</v>
      </c>
      <c r="H1109" s="2">
        <f t="shared" si="307"/>
        <v>1.9808741820521468E-2</v>
      </c>
      <c r="L1109" s="20">
        <f t="shared" si="294"/>
        <v>1.9817422058860501E-2</v>
      </c>
      <c r="M1109">
        <f t="shared" si="295"/>
        <v>5.8905014309421468E-4</v>
      </c>
      <c r="P1109" s="18">
        <f t="shared" si="296"/>
        <v>1.9808888654935547E-2</v>
      </c>
      <c r="Q1109">
        <f t="shared" si="297"/>
        <v>2.1560345157916744E-14</v>
      </c>
      <c r="S1109" s="21">
        <f t="shared" si="298"/>
        <v>-1.0997724620212628</v>
      </c>
      <c r="T1109">
        <f t="shared" si="299"/>
        <v>3.2677917643153131E-11</v>
      </c>
      <c r="Z1109" s="15">
        <f t="shared" si="300"/>
        <v>1.9587635685081262E-2</v>
      </c>
      <c r="AA1109">
        <f t="shared" si="301"/>
        <v>4.8887923129302874E-8</v>
      </c>
      <c r="AB1109" s="7">
        <v>3.3000000000000002E-7</v>
      </c>
      <c r="AC1109" s="9">
        <v>3.3000000000000002E-7</v>
      </c>
      <c r="AD1109" s="10">
        <v>5</v>
      </c>
      <c r="AF1109" s="3">
        <f t="shared" si="292"/>
        <v>1.9596226331744404E-2</v>
      </c>
      <c r="AH1109">
        <f t="shared" si="302"/>
        <v>187.84999999999371</v>
      </c>
      <c r="AI1109">
        <f t="shared" si="303"/>
        <v>-1.0997781784814999</v>
      </c>
      <c r="AJ1109" s="5">
        <f t="shared" si="304"/>
        <v>-1.1083861362236276</v>
      </c>
      <c r="AK1109">
        <f t="shared" si="305"/>
        <v>7.4096936490255125E-5</v>
      </c>
    </row>
    <row r="1110" spans="1:37" x14ac:dyDescent="0.25">
      <c r="A1110" s="1">
        <v>187.94999999999371</v>
      </c>
      <c r="B1110">
        <v>-1.09871051039714</v>
      </c>
      <c r="D1110">
        <f t="shared" si="293"/>
        <v>4.4127603648082561E-2</v>
      </c>
      <c r="E1110">
        <f t="shared" si="291"/>
        <v>1.9836166207482658E-2</v>
      </c>
      <c r="G1110">
        <f t="shared" si="306"/>
        <v>4.4127603648082561E-2</v>
      </c>
      <c r="H1110" s="2">
        <f t="shared" si="307"/>
        <v>1.9836166207482658E-2</v>
      </c>
      <c r="L1110" s="20">
        <f t="shared" si="294"/>
        <v>1.9844858228470486E-2</v>
      </c>
      <c r="M1110">
        <f t="shared" si="295"/>
        <v>5.8965172511369127E-4</v>
      </c>
      <c r="P1110" s="18">
        <f t="shared" si="296"/>
        <v>1.9836313245012012E-2</v>
      </c>
      <c r="Q1110">
        <f t="shared" si="297"/>
        <v>2.1620035038404166E-14</v>
      </c>
      <c r="S1110" s="21">
        <f t="shared" si="298"/>
        <v>-1.0987047860293533</v>
      </c>
      <c r="T1110">
        <f t="shared" si="299"/>
        <v>3.2768386557119383E-11</v>
      </c>
      <c r="Z1110" s="15">
        <f t="shared" si="300"/>
        <v>1.9614777036668141E-2</v>
      </c>
      <c r="AA1110">
        <f t="shared" si="301"/>
        <v>4.9013164953939698E-8</v>
      </c>
      <c r="AB1110" s="7">
        <v>3.3029999999999999E-7</v>
      </c>
      <c r="AC1110" s="9">
        <v>3.3029999999999999E-7</v>
      </c>
      <c r="AD1110" s="10">
        <v>4</v>
      </c>
      <c r="AF1110" s="3">
        <f t="shared" si="292"/>
        <v>1.9623379363847171E-2</v>
      </c>
      <c r="AH1110">
        <f t="shared" si="302"/>
        <v>187.94999999999371</v>
      </c>
      <c r="AI1110">
        <f t="shared" si="303"/>
        <v>-1.0987105103971402</v>
      </c>
      <c r="AJ1110" s="5">
        <f t="shared" si="304"/>
        <v>-1.1073294870851542</v>
      </c>
      <c r="AK1110">
        <f t="shared" si="305"/>
        <v>7.4286759148529385E-5</v>
      </c>
    </row>
    <row r="1111" spans="1:37" x14ac:dyDescent="0.25">
      <c r="A1111" s="1">
        <v>188.0499999999937</v>
      </c>
      <c r="B1111">
        <v>-1.097642120225373</v>
      </c>
      <c r="D1111">
        <f t="shared" si="293"/>
        <v>4.4167430005165667E-2</v>
      </c>
      <c r="E1111">
        <f t="shared" si="291"/>
        <v>1.9863609142159906E-2</v>
      </c>
      <c r="G1111">
        <f t="shared" si="306"/>
        <v>4.4167430005165667E-2</v>
      </c>
      <c r="H1111" s="2">
        <f t="shared" si="307"/>
        <v>1.9863609142159906E-2</v>
      </c>
      <c r="L1111" s="20">
        <f t="shared" si="294"/>
        <v>1.9872312953104654E-2</v>
      </c>
      <c r="M1111">
        <f t="shared" si="295"/>
        <v>5.902527125733458E-4</v>
      </c>
      <c r="P1111" s="18">
        <f t="shared" si="296"/>
        <v>1.9863756382941199E-2</v>
      </c>
      <c r="Q1111">
        <f t="shared" si="297"/>
        <v>2.1679847675820758E-14</v>
      </c>
      <c r="S1111" s="21">
        <f t="shared" si="298"/>
        <v>-1.097636387944716</v>
      </c>
      <c r="T1111">
        <f t="shared" si="299"/>
        <v>3.2859041531002519E-11</v>
      </c>
      <c r="Z1111" s="15">
        <f t="shared" si="300"/>
        <v>1.9641936806057192E-2</v>
      </c>
      <c r="AA1111">
        <f t="shared" si="301"/>
        <v>4.9138624593234712E-8</v>
      </c>
      <c r="AB1111" s="7">
        <v>3.3060000000000001E-7</v>
      </c>
      <c r="AC1111" s="9">
        <v>3.3060000000000001E-7</v>
      </c>
      <c r="AD1111" s="10">
        <v>5</v>
      </c>
      <c r="AF1111" s="3">
        <f t="shared" si="292"/>
        <v>1.965055082104894E-2</v>
      </c>
      <c r="AH1111">
        <f t="shared" si="302"/>
        <v>188.0499999999937</v>
      </c>
      <c r="AI1111">
        <f t="shared" si="303"/>
        <v>-1.097642120225373</v>
      </c>
      <c r="AJ1111" s="5">
        <f t="shared" si="304"/>
        <v>-1.106272120916995</v>
      </c>
      <c r="AK1111">
        <f t="shared" si="305"/>
        <v>7.4476911937396348E-5</v>
      </c>
    </row>
    <row r="1112" spans="1:37" x14ac:dyDescent="0.25">
      <c r="A1112" s="1">
        <v>188.1499999999937</v>
      </c>
      <c r="B1112">
        <v>-1.0965730090990891</v>
      </c>
      <c r="D1112">
        <f t="shared" si="293"/>
        <v>4.4207256362248773E-2</v>
      </c>
      <c r="E1112">
        <f t="shared" si="291"/>
        <v>1.989107059545351E-2</v>
      </c>
      <c r="G1112">
        <f t="shared" si="306"/>
        <v>4.4207256362248773E-2</v>
      </c>
      <c r="H1112" s="2">
        <f t="shared" si="307"/>
        <v>1.989107059545351E-2</v>
      </c>
      <c r="L1112" s="20">
        <f t="shared" si="294"/>
        <v>1.9899786203641412E-2</v>
      </c>
      <c r="M1112">
        <f t="shared" si="295"/>
        <v>5.9085310551158733E-4</v>
      </c>
      <c r="P1112" s="18">
        <f t="shared" si="296"/>
        <v>1.9891218039623189E-2</v>
      </c>
      <c r="Q1112">
        <f t="shared" si="297"/>
        <v>2.17397831723758E-14</v>
      </c>
      <c r="S1112" s="21">
        <f t="shared" si="298"/>
        <v>-1.0965672689002504</v>
      </c>
      <c r="T1112">
        <f t="shared" si="299"/>
        <v>3.2949882707808049E-11</v>
      </c>
      <c r="Z1112" s="15">
        <f t="shared" si="300"/>
        <v>1.9669114964566692E-2</v>
      </c>
      <c r="AA1112">
        <f t="shared" si="301"/>
        <v>4.9264302082365332E-8</v>
      </c>
      <c r="AB1112" s="7">
        <v>3.3089999999999998E-7</v>
      </c>
      <c r="AC1112" s="9">
        <v>3.3089999999999998E-7</v>
      </c>
      <c r="AD1112" s="10">
        <v>5</v>
      </c>
      <c r="AF1112" s="3">
        <f t="shared" si="292"/>
        <v>1.9677740674647559E-2</v>
      </c>
      <c r="AH1112">
        <f t="shared" si="302"/>
        <v>188.1499999999937</v>
      </c>
      <c r="AI1112">
        <f t="shared" si="303"/>
        <v>-1.0965730090990891</v>
      </c>
      <c r="AJ1112" s="5">
        <f t="shared" si="304"/>
        <v>-1.1052140388357681</v>
      </c>
      <c r="AK1112">
        <f t="shared" si="305"/>
        <v>7.4667394910171061E-5</v>
      </c>
    </row>
    <row r="1113" spans="1:37" x14ac:dyDescent="0.25">
      <c r="A1113" s="1">
        <v>188.24999999999369</v>
      </c>
      <c r="B1113">
        <v>-1.095503178176912</v>
      </c>
      <c r="D1113">
        <f t="shared" si="293"/>
        <v>4.4247082719331879E-2</v>
      </c>
      <c r="E1113">
        <f t="shared" si="291"/>
        <v>1.9918550537602778E-2</v>
      </c>
      <c r="G1113">
        <f t="shared" si="306"/>
        <v>4.4247082719331879E-2</v>
      </c>
      <c r="H1113" s="2">
        <f t="shared" si="307"/>
        <v>1.9918550537602778E-2</v>
      </c>
      <c r="L1113" s="20">
        <f t="shared" si="294"/>
        <v>1.9927277950312572E-2</v>
      </c>
      <c r="M1113">
        <f t="shared" si="295"/>
        <v>5.9145290400321421E-4</v>
      </c>
      <c r="P1113" s="18">
        <f t="shared" si="296"/>
        <v>1.9918698185297064E-2</v>
      </c>
      <c r="Q1113">
        <f t="shared" si="297"/>
        <v>2.179984162798572E-14</v>
      </c>
      <c r="S1113" s="21">
        <f t="shared" si="298"/>
        <v>-1.0954974300545879</v>
      </c>
      <c r="T1113">
        <f t="shared" si="299"/>
        <v>3.304091025308025E-11</v>
      </c>
      <c r="Z1113" s="15">
        <f t="shared" si="300"/>
        <v>1.9696311482863882E-2</v>
      </c>
      <c r="AA1113">
        <f t="shared" si="301"/>
        <v>4.9390197451238242E-8</v>
      </c>
      <c r="AB1113" s="7">
        <v>3.312E-7</v>
      </c>
      <c r="AC1113" s="9">
        <v>3.312E-7</v>
      </c>
      <c r="AD1113" s="10">
        <v>5</v>
      </c>
      <c r="AF1113" s="3">
        <f t="shared" si="292"/>
        <v>1.9704948895300722E-2</v>
      </c>
      <c r="AH1113">
        <f t="shared" si="302"/>
        <v>188.24999999999369</v>
      </c>
      <c r="AI1113">
        <f t="shared" si="303"/>
        <v>-1.095503178176912</v>
      </c>
      <c r="AJ1113" s="5">
        <f t="shared" si="304"/>
        <v>-1.1041552419834368</v>
      </c>
      <c r="AK1113">
        <f t="shared" si="305"/>
        <v>7.4858208112177008E-5</v>
      </c>
    </row>
    <row r="1114" spans="1:37" x14ac:dyDescent="0.25">
      <c r="A1114" s="1">
        <v>188.34999999999371</v>
      </c>
      <c r="B1114">
        <v>-1.094432628598597</v>
      </c>
      <c r="D1114">
        <f t="shared" si="293"/>
        <v>4.4286909076414999E-2</v>
      </c>
      <c r="E1114">
        <f t="shared" si="291"/>
        <v>1.9946048939331672E-2</v>
      </c>
      <c r="G1114">
        <f t="shared" si="306"/>
        <v>4.4286909076414999E-2</v>
      </c>
      <c r="H1114" s="2">
        <f t="shared" si="307"/>
        <v>1.9946048939331672E-2</v>
      </c>
      <c r="L1114" s="20">
        <f t="shared" si="294"/>
        <v>1.9954788163833115E-2</v>
      </c>
      <c r="M1114">
        <f t="shared" si="295"/>
        <v>5.9205210810450465E-4</v>
      </c>
      <c r="P1114" s="18">
        <f t="shared" si="296"/>
        <v>1.9946196790686561E-2</v>
      </c>
      <c r="Q1114">
        <f t="shared" si="297"/>
        <v>2.186002314231123E-14</v>
      </c>
      <c r="S1114" s="21">
        <f t="shared" si="298"/>
        <v>-1.094426872547493</v>
      </c>
      <c r="T1114">
        <f t="shared" si="299"/>
        <v>3.3132124311604169E-11</v>
      </c>
      <c r="Z1114" s="15">
        <f t="shared" si="300"/>
        <v>1.9723526332091845E-2</v>
      </c>
      <c r="AA1114">
        <f t="shared" si="301"/>
        <v>4.951631073281038E-8</v>
      </c>
      <c r="AB1114" s="7">
        <v>3.3150000000000002E-7</v>
      </c>
      <c r="AC1114" s="9">
        <v>3.3150000000000002E-7</v>
      </c>
      <c r="AD1114" s="10">
        <v>5</v>
      </c>
      <c r="AF1114" s="3">
        <f t="shared" si="292"/>
        <v>1.9732175454144407E-2</v>
      </c>
      <c r="AH1114">
        <f t="shared" si="302"/>
        <v>188.34999999999371</v>
      </c>
      <c r="AI1114">
        <f t="shared" si="303"/>
        <v>-1.094432628598597</v>
      </c>
      <c r="AJ1114" s="5">
        <f t="shared" si="304"/>
        <v>-1.1030957314834398</v>
      </c>
      <c r="AK1114">
        <f t="shared" si="305"/>
        <v>7.5049351593370472E-5</v>
      </c>
    </row>
    <row r="1115" spans="1:37" x14ac:dyDescent="0.25">
      <c r="A1115" s="1">
        <v>188.44999999999371</v>
      </c>
      <c r="B1115">
        <v>-1.093361361519456</v>
      </c>
      <c r="D1115">
        <f t="shared" si="293"/>
        <v>4.4326735433498105E-2</v>
      </c>
      <c r="E1115">
        <f t="shared" si="291"/>
        <v>1.9973565770964565E-2</v>
      </c>
      <c r="G1115">
        <f t="shared" si="306"/>
        <v>4.4326735433498105E-2</v>
      </c>
      <c r="H1115" s="2">
        <f t="shared" si="307"/>
        <v>1.9973565770964565E-2</v>
      </c>
      <c r="L1115" s="20">
        <f t="shared" si="294"/>
        <v>1.9982316814505907E-2</v>
      </c>
      <c r="M1115">
        <f t="shared" si="295"/>
        <v>5.9265071789673393E-4</v>
      </c>
      <c r="P1115" s="18">
        <f t="shared" si="296"/>
        <v>1.997371382611584E-2</v>
      </c>
      <c r="Q1115">
        <f t="shared" si="297"/>
        <v>2.1920327818866054E-14</v>
      </c>
      <c r="S1115" s="21">
        <f t="shared" si="298"/>
        <v>-1.0933555975342859</v>
      </c>
      <c r="T1115">
        <f t="shared" si="299"/>
        <v>3.3223525040540343E-11</v>
      </c>
      <c r="Z1115" s="15">
        <f t="shared" si="300"/>
        <v>1.975075948299998E-2</v>
      </c>
      <c r="AA1115">
        <f t="shared" si="301"/>
        <v>4.9642641956557667E-8</v>
      </c>
      <c r="AB1115" s="7">
        <v>3.3179999999999999E-7</v>
      </c>
      <c r="AC1115" s="9">
        <v>3.3179999999999999E-7</v>
      </c>
      <c r="AD1115" s="10">
        <v>4</v>
      </c>
      <c r="AF1115" s="3">
        <f t="shared" si="292"/>
        <v>1.9759420321906473E-2</v>
      </c>
      <c r="AH1115">
        <f t="shared" si="302"/>
        <v>188.44999999999371</v>
      </c>
      <c r="AI1115">
        <f t="shared" si="303"/>
        <v>-1.093361361519456</v>
      </c>
      <c r="AJ1115" s="5">
        <f t="shared" si="304"/>
        <v>-1.1020355084745419</v>
      </c>
      <c r="AK1115">
        <f t="shared" si="305"/>
        <v>7.5240825398426831E-5</v>
      </c>
    </row>
    <row r="1116" spans="1:37" x14ac:dyDescent="0.25">
      <c r="A1116" s="1">
        <v>188.5499999999937</v>
      </c>
      <c r="B1116">
        <v>-1.0922893780834499</v>
      </c>
      <c r="D1116">
        <f t="shared" si="293"/>
        <v>4.436656179058121E-2</v>
      </c>
      <c r="E1116">
        <f t="shared" si="291"/>
        <v>2.0001101003117392E-2</v>
      </c>
      <c r="G1116">
        <f t="shared" si="306"/>
        <v>4.436656179058121E-2</v>
      </c>
      <c r="H1116" s="2">
        <f t="shared" si="307"/>
        <v>2.0001101003117392E-2</v>
      </c>
      <c r="L1116" s="20">
        <f t="shared" si="294"/>
        <v>2.0009863872932243E-2</v>
      </c>
      <c r="M1116">
        <f t="shared" si="295"/>
        <v>5.9324873345160554E-4</v>
      </c>
      <c r="P1116" s="18">
        <f t="shared" si="296"/>
        <v>2.0001249262200611E-2</v>
      </c>
      <c r="Q1116">
        <f t="shared" si="297"/>
        <v>2.1980755756814603E-14</v>
      </c>
      <c r="S1116" s="21">
        <f t="shared" si="298"/>
        <v>-1.0922836061589365</v>
      </c>
      <c r="T1116">
        <f t="shared" si="299"/>
        <v>3.3315112589005901E-11</v>
      </c>
      <c r="Z1116" s="15">
        <f t="shared" si="300"/>
        <v>1.977801090662723E-2</v>
      </c>
      <c r="AA1116">
        <f t="shared" si="301"/>
        <v>4.9769191151989698E-8</v>
      </c>
      <c r="AB1116" s="7">
        <v>3.3210000000000002E-7</v>
      </c>
      <c r="AC1116" s="9">
        <v>3.3210000000000002E-7</v>
      </c>
      <c r="AD1116" s="10">
        <v>4</v>
      </c>
      <c r="AF1116" s="3">
        <f t="shared" si="292"/>
        <v>1.9786683469610544E-2</v>
      </c>
      <c r="AH1116">
        <f t="shared" si="302"/>
        <v>188.5499999999937</v>
      </c>
      <c r="AI1116">
        <f t="shared" si="303"/>
        <v>-1.0922893780834499</v>
      </c>
      <c r="AJ1116" s="5">
        <f t="shared" si="304"/>
        <v>-1.1009745740842356</v>
      </c>
      <c r="AK1116">
        <f t="shared" si="305"/>
        <v>7.5432629572063148E-5</v>
      </c>
    </row>
    <row r="1117" spans="1:37" x14ac:dyDescent="0.25">
      <c r="A1117" s="1">
        <v>188.6499999999937</v>
      </c>
      <c r="B1117">
        <v>-1.091216679460729</v>
      </c>
      <c r="D1117">
        <f t="shared" si="293"/>
        <v>4.4406388147664323E-2</v>
      </c>
      <c r="E1117">
        <f t="shared" si="291"/>
        <v>2.0028654605733387E-2</v>
      </c>
      <c r="G1117">
        <f t="shared" si="306"/>
        <v>4.4406388147664323E-2</v>
      </c>
      <c r="H1117" s="2">
        <f t="shared" si="307"/>
        <v>2.0028654605733387E-2</v>
      </c>
      <c r="L1117" s="20">
        <f t="shared" si="294"/>
        <v>2.0037429309041954E-2</v>
      </c>
      <c r="M1117">
        <f t="shared" si="295"/>
        <v>5.9384615487847125E-4</v>
      </c>
      <c r="P1117" s="18">
        <f t="shared" si="296"/>
        <v>2.0028803068883879E-2</v>
      </c>
      <c r="Q1117">
        <f t="shared" si="297"/>
        <v>2.2041307054033575E-14</v>
      </c>
      <c r="S1117" s="21">
        <f t="shared" si="298"/>
        <v>-1.0912108995916034</v>
      </c>
      <c r="T1117">
        <f t="shared" si="299"/>
        <v>3.340688710828793E-11</v>
      </c>
      <c r="Z1117" s="15">
        <f t="shared" si="300"/>
        <v>1.9805280573342188E-2</v>
      </c>
      <c r="AA1117">
        <f t="shared" si="301"/>
        <v>4.9895958346704527E-8</v>
      </c>
      <c r="AB1117" s="7">
        <v>3.3239999999999999E-7</v>
      </c>
      <c r="AC1117" s="9">
        <v>3.3239999999999999E-7</v>
      </c>
      <c r="AD1117" s="10">
        <v>5</v>
      </c>
      <c r="AF1117" s="3">
        <f t="shared" si="292"/>
        <v>1.9813964867613887E-2</v>
      </c>
      <c r="AH1117">
        <f t="shared" si="302"/>
        <v>188.6499999999937</v>
      </c>
      <c r="AI1117">
        <f t="shared" si="303"/>
        <v>-1.091216679460729</v>
      </c>
      <c r="AJ1117" s="5">
        <f t="shared" si="304"/>
        <v>-1.0999129294661119</v>
      </c>
      <c r="AK1117">
        <f t="shared" si="305"/>
        <v>7.5624764156121687E-5</v>
      </c>
    </row>
    <row r="1118" spans="1:37" x14ac:dyDescent="0.25">
      <c r="A1118" s="1">
        <v>188.74999999999369</v>
      </c>
      <c r="B1118">
        <v>-1.0901432667956781</v>
      </c>
      <c r="D1118">
        <f t="shared" si="293"/>
        <v>4.4446214504747429E-2</v>
      </c>
      <c r="E1118">
        <f t="shared" si="291"/>
        <v>2.0056226549417595E-2</v>
      </c>
      <c r="G1118">
        <f t="shared" si="306"/>
        <v>4.4446214504747429E-2</v>
      </c>
      <c r="H1118" s="2">
        <f t="shared" si="307"/>
        <v>2.0056226549417595E-2</v>
      </c>
      <c r="L1118" s="20">
        <f t="shared" si="294"/>
        <v>2.0065013093432782E-2</v>
      </c>
      <c r="M1118">
        <f t="shared" si="295"/>
        <v>5.9444298225909138E-4</v>
      </c>
      <c r="P1118" s="18">
        <f t="shared" si="296"/>
        <v>2.0056375216770478E-2</v>
      </c>
      <c r="Q1118">
        <f t="shared" si="297"/>
        <v>2.2101981813293785E-14</v>
      </c>
      <c r="S1118" s="21">
        <f t="shared" si="298"/>
        <v>-1.0901374789766802</v>
      </c>
      <c r="T1118">
        <f t="shared" si="299"/>
        <v>3.3498848751860171E-11</v>
      </c>
      <c r="Z1118" s="15">
        <f t="shared" si="300"/>
        <v>1.9832568454174027E-2</v>
      </c>
      <c r="AA1118">
        <f t="shared" si="301"/>
        <v>5.0022943567980969E-8</v>
      </c>
      <c r="AB1118" s="7">
        <v>3.3270000000000001E-7</v>
      </c>
      <c r="AC1118" s="9">
        <v>3.3270000000000001E-7</v>
      </c>
      <c r="AD1118" s="10">
        <v>5</v>
      </c>
      <c r="AF1118" s="3">
        <f t="shared" si="292"/>
        <v>1.9841264486935684E-2</v>
      </c>
      <c r="AH1118">
        <f t="shared" si="302"/>
        <v>188.74999999999369</v>
      </c>
      <c r="AI1118">
        <f t="shared" si="303"/>
        <v>-1.0901432667956781</v>
      </c>
      <c r="AJ1118" s="5">
        <f t="shared" si="304"/>
        <v>-1.0988505757480433</v>
      </c>
      <c r="AK1118">
        <f t="shared" si="305"/>
        <v>7.5817229191940325E-5</v>
      </c>
    </row>
    <row r="1119" spans="1:37" x14ac:dyDescent="0.25">
      <c r="A1119" s="1">
        <v>188.84999999999371</v>
      </c>
      <c r="B1119">
        <v>-1.08906914125771</v>
      </c>
      <c r="D1119">
        <f t="shared" si="293"/>
        <v>4.4486040861830549E-2</v>
      </c>
      <c r="E1119">
        <f t="shared" si="291"/>
        <v>2.0083816804132185E-2</v>
      </c>
      <c r="G1119">
        <f t="shared" si="306"/>
        <v>4.4486040861830549E-2</v>
      </c>
      <c r="H1119" s="2">
        <f t="shared" si="307"/>
        <v>2.0083816804132185E-2</v>
      </c>
      <c r="L1119" s="20">
        <f t="shared" si="294"/>
        <v>2.0092615196045216E-2</v>
      </c>
      <c r="M1119">
        <f t="shared" si="295"/>
        <v>5.9503921571219464E-4</v>
      </c>
      <c r="P1119" s="18">
        <f t="shared" si="296"/>
        <v>2.0083965675822348E-2</v>
      </c>
      <c r="Q1119">
        <f t="shared" si="297"/>
        <v>2.2162780131964952E-14</v>
      </c>
      <c r="S1119" s="21">
        <f t="shared" si="298"/>
        <v>-1.0890633454835883</v>
      </c>
      <c r="T1119">
        <f t="shared" si="299"/>
        <v>3.3590997670252105E-11</v>
      </c>
      <c r="Z1119" s="15">
        <f t="shared" si="300"/>
        <v>1.98598745195111E-2</v>
      </c>
      <c r="AA1119">
        <f t="shared" si="301"/>
        <v>5.0150146841311011E-8</v>
      </c>
      <c r="AB1119" s="7">
        <v>3.3299999999999998E-7</v>
      </c>
      <c r="AC1119" s="9">
        <v>3.3299999999999998E-7</v>
      </c>
      <c r="AD1119" s="10">
        <v>6</v>
      </c>
      <c r="AF1119" s="3">
        <f t="shared" si="292"/>
        <v>1.9868582297945414E-2</v>
      </c>
      <c r="AH1119">
        <f t="shared" si="302"/>
        <v>188.84999999999371</v>
      </c>
      <c r="AI1119">
        <f t="shared" si="303"/>
        <v>-1.0890691412577103</v>
      </c>
      <c r="AJ1119" s="5">
        <f t="shared" si="304"/>
        <v>-1.097787514082851</v>
      </c>
      <c r="AK1119">
        <f t="shared" si="305"/>
        <v>7.6010024718152939E-5</v>
      </c>
    </row>
    <row r="1120" spans="1:37" x14ac:dyDescent="0.25">
      <c r="A1120" s="1">
        <v>188.94999999999371</v>
      </c>
      <c r="B1120">
        <v>-1.0879943040007729</v>
      </c>
      <c r="D1120">
        <f t="shared" si="293"/>
        <v>4.4525867218913655E-2</v>
      </c>
      <c r="E1120">
        <f t="shared" si="291"/>
        <v>2.011142534023657E-2</v>
      </c>
      <c r="G1120">
        <f t="shared" si="306"/>
        <v>4.4525867218913655E-2</v>
      </c>
      <c r="H1120" s="2">
        <f t="shared" si="307"/>
        <v>2.011142534023657E-2</v>
      </c>
      <c r="L1120" s="20">
        <f t="shared" si="294"/>
        <v>2.0120235587224755E-2</v>
      </c>
      <c r="M1120">
        <f t="shared" si="295"/>
        <v>5.9563485534169379E-4</v>
      </c>
      <c r="P1120" s="18">
        <f t="shared" si="296"/>
        <v>2.0111574416398683E-2</v>
      </c>
      <c r="Q1120">
        <f t="shared" si="297"/>
        <v>2.2223702110255032E-14</v>
      </c>
      <c r="S1120" s="21">
        <f t="shared" si="298"/>
        <v>-1.0879885002662846</v>
      </c>
      <c r="T1120">
        <f t="shared" si="299"/>
        <v>3.3683334011030356E-11</v>
      </c>
      <c r="Z1120" s="15">
        <f t="shared" si="300"/>
        <v>1.9887198740136114E-2</v>
      </c>
      <c r="AA1120">
        <f t="shared" si="301"/>
        <v>5.0277568192610001E-8</v>
      </c>
      <c r="AB1120" s="7">
        <v>3.333E-7</v>
      </c>
      <c r="AC1120" s="9">
        <v>3.333E-7</v>
      </c>
      <c r="AD1120" s="10">
        <v>5</v>
      </c>
      <c r="AF1120" s="3">
        <f t="shared" si="292"/>
        <v>1.989591827141246E-2</v>
      </c>
      <c r="AH1120">
        <f t="shared" si="302"/>
        <v>188.94999999999371</v>
      </c>
      <c r="AI1120">
        <f t="shared" si="303"/>
        <v>-1.0879943040007727</v>
      </c>
      <c r="AJ1120" s="5">
        <f t="shared" si="304"/>
        <v>-1.0967237456080032</v>
      </c>
      <c r="AK1120">
        <f t="shared" si="305"/>
        <v>7.6203150774047858E-5</v>
      </c>
    </row>
    <row r="1121" spans="1:37" x14ac:dyDescent="0.25">
      <c r="A1121" s="1">
        <v>189.04999999999359</v>
      </c>
      <c r="B1121">
        <v>-1.0869187561994951</v>
      </c>
      <c r="D1121">
        <f t="shared" si="293"/>
        <v>4.4565693575996712E-2</v>
      </c>
      <c r="E1121">
        <f t="shared" si="291"/>
        <v>2.0139052127558944E-2</v>
      </c>
      <c r="G1121">
        <f t="shared" si="306"/>
        <v>4.4565693575996712E-2</v>
      </c>
      <c r="H1121" s="2">
        <f t="shared" si="307"/>
        <v>2.0139052127558944E-2</v>
      </c>
      <c r="L1121" s="20">
        <f t="shared" si="294"/>
        <v>2.014787423679465E-2</v>
      </c>
      <c r="M1121">
        <f t="shared" si="295"/>
        <v>5.962299012819102E-4</v>
      </c>
      <c r="P1121" s="18">
        <f t="shared" si="296"/>
        <v>2.013920140832744E-2</v>
      </c>
      <c r="Q1121">
        <f t="shared" si="297"/>
        <v>2.2284747842944166E-14</v>
      </c>
      <c r="S1121" s="21">
        <f t="shared" si="298"/>
        <v>-1.0869129444994066</v>
      </c>
      <c r="T1121">
        <f t="shared" si="299"/>
        <v>3.3775857918780136E-11</v>
      </c>
      <c r="Z1121" s="15">
        <f t="shared" si="300"/>
        <v>1.9914541086307302E-2</v>
      </c>
      <c r="AA1121">
        <f t="shared" si="301"/>
        <v>5.0405207643896113E-8</v>
      </c>
      <c r="AB1121" s="7">
        <v>3.3360000000000002E-7</v>
      </c>
      <c r="AC1121" s="9">
        <v>3.3360000000000002E-7</v>
      </c>
      <c r="AD1121" s="10">
        <v>3</v>
      </c>
      <c r="AF1121" s="3">
        <f t="shared" si="292"/>
        <v>1.9923272377585288E-2</v>
      </c>
      <c r="AH1121">
        <f t="shared" si="302"/>
        <v>189.04999999999359</v>
      </c>
      <c r="AI1121">
        <f t="shared" si="303"/>
        <v>-1.0869187561994951</v>
      </c>
      <c r="AJ1121" s="5">
        <f t="shared" si="304"/>
        <v>-1.0956592714813871</v>
      </c>
      <c r="AK1121">
        <f t="shared" si="305"/>
        <v>7.6396607392987826E-5</v>
      </c>
    </row>
    <row r="1122" spans="1:37" x14ac:dyDescent="0.25">
      <c r="A1122" s="1">
        <v>189.14999999999361</v>
      </c>
      <c r="B1122">
        <v>-1.085842499007853</v>
      </c>
      <c r="D1122">
        <f t="shared" si="293"/>
        <v>4.4605519933079832E-2</v>
      </c>
      <c r="E1122">
        <f t="shared" si="291"/>
        <v>2.0166697136457988E-2</v>
      </c>
      <c r="G1122">
        <f t="shared" si="306"/>
        <v>4.4605519933079832E-2</v>
      </c>
      <c r="H1122" s="2">
        <f t="shared" si="307"/>
        <v>2.0166697136457988E-2</v>
      </c>
      <c r="L1122" s="20">
        <f t="shared" si="294"/>
        <v>2.0175531115082634E-2</v>
      </c>
      <c r="M1122">
        <f t="shared" si="295"/>
        <v>5.9682435364746811E-4</v>
      </c>
      <c r="P1122" s="18">
        <f t="shared" si="296"/>
        <v>2.0166846621967088E-2</v>
      </c>
      <c r="Q1122">
        <f t="shared" si="297"/>
        <v>2.2345917430758467E-14</v>
      </c>
      <c r="S1122" s="21">
        <f t="shared" si="298"/>
        <v>-1.0858366793369387</v>
      </c>
      <c r="T1122">
        <f t="shared" si="299"/>
        <v>3.3868569550593313E-11</v>
      </c>
      <c r="Z1122" s="15">
        <f t="shared" si="300"/>
        <v>1.9941901528803596E-2</v>
      </c>
      <c r="AA1122">
        <f t="shared" si="301"/>
        <v>5.0533065220707316E-8</v>
      </c>
      <c r="AB1122" s="7">
        <v>3.3389999999999999E-7</v>
      </c>
      <c r="AC1122" s="9">
        <v>3.3389999999999999E-7</v>
      </c>
      <c r="AD1122" s="10">
        <v>5</v>
      </c>
      <c r="AF1122" s="3">
        <f t="shared" si="292"/>
        <v>1.9950644587219957E-2</v>
      </c>
      <c r="AH1122">
        <f t="shared" si="302"/>
        <v>189.14999999999361</v>
      </c>
      <c r="AI1122">
        <f t="shared" si="303"/>
        <v>-1.085842499007853</v>
      </c>
      <c r="AJ1122" s="5">
        <f t="shared" si="304"/>
        <v>-1.0945940928406175</v>
      </c>
      <c r="AK1122">
        <f t="shared" si="305"/>
        <v>7.6590394613681111E-5</v>
      </c>
    </row>
    <row r="1123" spans="1:37" x14ac:dyDescent="0.25">
      <c r="A1123" s="1">
        <v>189.24999999999361</v>
      </c>
      <c r="B1123">
        <v>-1.08476553360633</v>
      </c>
      <c r="D1123">
        <f t="shared" si="293"/>
        <v>4.4645346290162938E-2</v>
      </c>
      <c r="E1123">
        <f t="shared" si="291"/>
        <v>2.0194360336611511E-2</v>
      </c>
      <c r="G1123">
        <f t="shared" si="306"/>
        <v>4.4645346290162938E-2</v>
      </c>
      <c r="H1123" s="2">
        <f t="shared" si="307"/>
        <v>2.0194360336611511E-2</v>
      </c>
      <c r="L1123" s="20">
        <f t="shared" si="294"/>
        <v>2.0203206191766299E-2</v>
      </c>
      <c r="M1123">
        <f t="shared" si="295"/>
        <v>5.9741821258964885E-4</v>
      </c>
      <c r="P1123" s="18">
        <f t="shared" si="296"/>
        <v>2.0194510026995214E-2</v>
      </c>
      <c r="Q1123">
        <f t="shared" si="297"/>
        <v>2.2407210973141239E-14</v>
      </c>
      <c r="S1123" s="21">
        <f t="shared" si="298"/>
        <v>-1.0847597059593732</v>
      </c>
      <c r="T1123">
        <f t="shared" si="299"/>
        <v>3.3961469052864053E-11</v>
      </c>
      <c r="Z1123" s="15">
        <f t="shared" si="300"/>
        <v>1.9969280037735349E-2</v>
      </c>
      <c r="AA1123">
        <f t="shared" si="301"/>
        <v>5.0661140942182604E-8</v>
      </c>
      <c r="AB1123" s="7">
        <v>3.3420000000000001E-7</v>
      </c>
      <c r="AC1123" s="9">
        <v>3.3420000000000001E-7</v>
      </c>
      <c r="AD1123" s="10">
        <v>5</v>
      </c>
      <c r="AF1123" s="3">
        <f t="shared" si="292"/>
        <v>1.9978034870421046E-2</v>
      </c>
      <c r="AH1123">
        <f t="shared" si="302"/>
        <v>189.24999999999361</v>
      </c>
      <c r="AI1123">
        <f t="shared" si="303"/>
        <v>-1.0847655336063302</v>
      </c>
      <c r="AJ1123" s="5">
        <f t="shared" si="304"/>
        <v>-1.0935282108493385</v>
      </c>
      <c r="AK1123">
        <f t="shared" si="305"/>
        <v>7.6784512465135135E-5</v>
      </c>
    </row>
    <row r="1124" spans="1:37" x14ac:dyDescent="0.25">
      <c r="A1124" s="1">
        <v>189.3499999999936</v>
      </c>
      <c r="B1124">
        <v>-1.083687861154814</v>
      </c>
      <c r="D1124">
        <f t="shared" si="293"/>
        <v>4.4685172647246044E-2</v>
      </c>
      <c r="E1124">
        <f t="shared" si="291"/>
        <v>2.0222041698226351E-2</v>
      </c>
      <c r="G1124">
        <f t="shared" si="306"/>
        <v>4.4685172647246044E-2</v>
      </c>
      <c r="H1124" s="2">
        <f t="shared" si="307"/>
        <v>2.0222041698226351E-2</v>
      </c>
      <c r="L1124" s="20">
        <f t="shared" si="294"/>
        <v>2.0230899437034822E-2</v>
      </c>
      <c r="M1124">
        <f t="shared" si="295"/>
        <v>5.9801147823965422E-4</v>
      </c>
      <c r="P1124" s="18">
        <f t="shared" si="296"/>
        <v>2.0222191593618422E-2</v>
      </c>
      <c r="Q1124">
        <f t="shared" si="297"/>
        <v>2.2468628564084859E-14</v>
      </c>
      <c r="S1124" s="21">
        <f t="shared" si="298"/>
        <v>-1.0836820255266071</v>
      </c>
      <c r="T1124">
        <f t="shared" si="299"/>
        <v>3.4054556568991734E-11</v>
      </c>
      <c r="Z1124" s="15">
        <f t="shared" si="300"/>
        <v>1.999667658373161E-2</v>
      </c>
      <c r="AA1124">
        <f t="shared" si="301"/>
        <v>5.0789434831228059E-8</v>
      </c>
      <c r="AB1124" s="7">
        <v>3.3449999999999998E-7</v>
      </c>
      <c r="AC1124" s="9">
        <v>3.3449999999999998E-7</v>
      </c>
      <c r="AD1124" s="10">
        <v>6</v>
      </c>
      <c r="AF1124" s="3">
        <f t="shared" si="292"/>
        <v>2.0005443197802286E-2</v>
      </c>
      <c r="AH1124">
        <f t="shared" si="302"/>
        <v>189.3499999999936</v>
      </c>
      <c r="AI1124">
        <f t="shared" si="303"/>
        <v>-1.083687861154814</v>
      </c>
      <c r="AJ1124" s="5">
        <f t="shared" si="304"/>
        <v>-1.0924616266510008</v>
      </c>
      <c r="AK1124">
        <f t="shared" si="305"/>
        <v>7.697896098207806E-5</v>
      </c>
    </row>
    <row r="1125" spans="1:37" x14ac:dyDescent="0.25">
      <c r="A1125" s="1">
        <v>189.44999999999359</v>
      </c>
      <c r="B1125">
        <v>-1.0826094828341579</v>
      </c>
      <c r="D1125">
        <f t="shared" si="293"/>
        <v>4.4724999004329156E-2</v>
      </c>
      <c r="E1125">
        <f t="shared" si="291"/>
        <v>2.0249741190970821E-2</v>
      </c>
      <c r="G1125">
        <f t="shared" si="306"/>
        <v>4.4724999004329156E-2</v>
      </c>
      <c r="H1125" s="2">
        <f t="shared" si="307"/>
        <v>2.0249741190970821E-2</v>
      </c>
      <c r="L1125" s="20">
        <f t="shared" si="294"/>
        <v>2.0258610820544476E-2</v>
      </c>
      <c r="M1125">
        <f t="shared" si="295"/>
        <v>5.9860415075963869E-4</v>
      </c>
      <c r="P1125" s="18">
        <f t="shared" si="296"/>
        <v>2.0249891291504798E-2</v>
      </c>
      <c r="Q1125">
        <f t="shared" si="297"/>
        <v>2.2530170300426853E-14</v>
      </c>
      <c r="S1125" s="21">
        <f t="shared" si="298"/>
        <v>-1.082603639219502</v>
      </c>
      <c r="T1125">
        <f t="shared" si="299"/>
        <v>3.4147832247147507E-11</v>
      </c>
      <c r="Z1125" s="15">
        <f t="shared" si="300"/>
        <v>2.0024091136890299E-2</v>
      </c>
      <c r="AA1125">
        <f t="shared" si="301"/>
        <v>5.0917946906542573E-8</v>
      </c>
      <c r="AB1125" s="7">
        <v>3.3480000000000001E-7</v>
      </c>
      <c r="AC1125" s="9">
        <v>3.3480000000000001E-7</v>
      </c>
      <c r="AD1125" s="10">
        <v>5</v>
      </c>
      <c r="AF1125" s="3">
        <f t="shared" si="292"/>
        <v>2.0032869539448273E-2</v>
      </c>
      <c r="AH1125">
        <f t="shared" si="302"/>
        <v>189.44999999999359</v>
      </c>
      <c r="AI1125">
        <f t="shared" si="303"/>
        <v>-1.0826094828341579</v>
      </c>
      <c r="AJ1125" s="5">
        <f t="shared" si="304"/>
        <v>-1.091394341409732</v>
      </c>
      <c r="AK1125">
        <f t="shared" si="305"/>
        <v>7.7173740192837715E-5</v>
      </c>
    </row>
    <row r="1126" spans="1:37" x14ac:dyDescent="0.25">
      <c r="A1126" s="1">
        <v>189.54999999999359</v>
      </c>
      <c r="B1126">
        <v>-1.0815303998083581</v>
      </c>
      <c r="D1126">
        <f t="shared" si="293"/>
        <v>4.4764825361412262E-2</v>
      </c>
      <c r="E1126">
        <f t="shared" si="291"/>
        <v>2.0277458784946224E-2</v>
      </c>
      <c r="G1126">
        <f t="shared" si="306"/>
        <v>4.4764825361412262E-2</v>
      </c>
      <c r="H1126" s="2">
        <f t="shared" si="307"/>
        <v>2.0277458784946224E-2</v>
      </c>
      <c r="L1126" s="20">
        <f t="shared" si="294"/>
        <v>2.0286340312374307E-2</v>
      </c>
      <c r="M1126">
        <f t="shared" si="295"/>
        <v>5.9919623029597475E-4</v>
      </c>
      <c r="P1126" s="18">
        <f t="shared" si="296"/>
        <v>2.0277609090755429E-2</v>
      </c>
      <c r="Q1126">
        <f t="shared" si="297"/>
        <v>2.2591836280827675E-14</v>
      </c>
      <c r="S1126" s="21">
        <f t="shared" si="298"/>
        <v>-1.0815245482020628</v>
      </c>
      <c r="T1126">
        <f t="shared" si="299"/>
        <v>3.4241296235111621E-11</v>
      </c>
      <c r="Z1126" s="15">
        <f t="shared" si="300"/>
        <v>2.0051523667738325E-2</v>
      </c>
      <c r="AA1126">
        <f t="shared" si="301"/>
        <v>5.1046677187747354E-8</v>
      </c>
      <c r="AB1126" s="7">
        <v>3.3509999999999998E-7</v>
      </c>
      <c r="AC1126" s="9">
        <v>3.3509999999999998E-7</v>
      </c>
      <c r="AD1126" s="10">
        <v>4</v>
      </c>
      <c r="AF1126" s="3">
        <f t="shared" si="292"/>
        <v>2.0060313865865709E-2</v>
      </c>
      <c r="AH1126">
        <f t="shared" si="302"/>
        <v>189.54999999999359</v>
      </c>
      <c r="AI1126">
        <f t="shared" si="303"/>
        <v>-1.0815303998083581</v>
      </c>
      <c r="AJ1126" s="5">
        <f t="shared" si="304"/>
        <v>-1.0903263562729593</v>
      </c>
      <c r="AK1126">
        <f t="shared" si="305"/>
        <v>7.7368850127159365E-5</v>
      </c>
    </row>
    <row r="1127" spans="1:37" x14ac:dyDescent="0.25">
      <c r="A1127" s="1">
        <v>189.64999999999361</v>
      </c>
      <c r="B1127">
        <v>-1.0804506132540721</v>
      </c>
      <c r="D1127">
        <f t="shared" si="293"/>
        <v>4.4804651718495382E-2</v>
      </c>
      <c r="E1127">
        <f t="shared" si="291"/>
        <v>2.0305194449928642E-2</v>
      </c>
      <c r="G1127">
        <f t="shared" si="306"/>
        <v>4.4804651718495382E-2</v>
      </c>
      <c r="H1127" s="2">
        <f t="shared" si="307"/>
        <v>2.0305194449928642E-2</v>
      </c>
      <c r="L1127" s="20">
        <f t="shared" si="294"/>
        <v>2.0314087882290721E-2</v>
      </c>
      <c r="M1127">
        <f t="shared" si="295"/>
        <v>5.997877170152156E-4</v>
      </c>
      <c r="P1127" s="18">
        <f t="shared" si="296"/>
        <v>2.0305344961146173E-2</v>
      </c>
      <c r="Q1127">
        <f t="shared" si="297"/>
        <v>2.2653626602651217E-14</v>
      </c>
      <c r="S1127" s="21">
        <f t="shared" si="298"/>
        <v>-1.0804447536509558</v>
      </c>
      <c r="T1127">
        <f t="shared" si="299"/>
        <v>3.4334948680272476E-11</v>
      </c>
      <c r="Z1127" s="15">
        <f t="shared" si="300"/>
        <v>2.0078974146479078E-2</v>
      </c>
      <c r="AA1127">
        <f t="shared" si="301"/>
        <v>5.1175625692812498E-8</v>
      </c>
      <c r="AB1127" s="7">
        <v>3.354E-7</v>
      </c>
      <c r="AC1127" s="9">
        <v>3.354E-7</v>
      </c>
      <c r="AD1127" s="10">
        <v>4</v>
      </c>
      <c r="AF1127" s="3">
        <f t="shared" si="292"/>
        <v>2.0087776147248437E-2</v>
      </c>
      <c r="AH1127">
        <f t="shared" si="302"/>
        <v>189.64999999999361</v>
      </c>
      <c r="AI1127">
        <f t="shared" si="303"/>
        <v>-1.0804506132540721</v>
      </c>
      <c r="AJ1127" s="5">
        <f t="shared" si="304"/>
        <v>-1.0892576724007041</v>
      </c>
      <c r="AK1127">
        <f t="shared" si="305"/>
        <v>7.7564290812275185E-5</v>
      </c>
    </row>
    <row r="1128" spans="1:37" x14ac:dyDescent="0.25">
      <c r="A1128" s="1">
        <v>189.74999999999361</v>
      </c>
      <c r="B1128">
        <v>-1.0793701243529481</v>
      </c>
      <c r="D1128">
        <f t="shared" si="293"/>
        <v>4.4844478075578488E-2</v>
      </c>
      <c r="E1128">
        <f t="shared" si="291"/>
        <v>2.033294815556597E-2</v>
      </c>
      <c r="G1128">
        <f t="shared" si="306"/>
        <v>4.4844478075578488E-2</v>
      </c>
      <c r="H1128" s="2">
        <f t="shared" si="307"/>
        <v>2.033294815556597E-2</v>
      </c>
      <c r="L1128" s="20">
        <f t="shared" si="294"/>
        <v>2.0341853499928675E-2</v>
      </c>
      <c r="M1128">
        <f t="shared" si="295"/>
        <v>6.0037861109523815E-4</v>
      </c>
      <c r="P1128" s="18">
        <f t="shared" si="296"/>
        <v>2.0333098872324679E-2</v>
      </c>
      <c r="Q1128">
        <f t="shared" si="297"/>
        <v>2.2715541355682247E-14</v>
      </c>
      <c r="S1128" s="21">
        <f t="shared" si="298"/>
        <v>-1.079364256747839</v>
      </c>
      <c r="T1128">
        <f t="shared" si="299"/>
        <v>3.4428789716597056E-11</v>
      </c>
      <c r="Z1128" s="15">
        <f t="shared" si="300"/>
        <v>2.0106442543188718E-2</v>
      </c>
      <c r="AA1128">
        <f t="shared" si="301"/>
        <v>5.1304792438393683E-8</v>
      </c>
      <c r="AB1128" s="7">
        <v>3.3570000000000002E-7</v>
      </c>
      <c r="AC1128" s="9">
        <v>3.3570000000000002E-7</v>
      </c>
      <c r="AD1128" s="10">
        <v>5</v>
      </c>
      <c r="AF1128" s="3">
        <f t="shared" si="292"/>
        <v>2.011525635365885E-2</v>
      </c>
      <c r="AH1128">
        <f t="shared" si="302"/>
        <v>189.74999999999361</v>
      </c>
      <c r="AI1128">
        <f t="shared" si="303"/>
        <v>-1.0793701243529481</v>
      </c>
      <c r="AJ1128" s="5">
        <f t="shared" si="304"/>
        <v>-1.0881882909579421</v>
      </c>
      <c r="AK1128">
        <f t="shared" si="305"/>
        <v>7.7760062273431679E-5</v>
      </c>
    </row>
    <row r="1129" spans="1:37" x14ac:dyDescent="0.25">
      <c r="A1129" s="1">
        <v>189.8499999999936</v>
      </c>
      <c r="B1129">
        <v>-1.078288934275264</v>
      </c>
      <c r="D1129">
        <f t="shared" si="293"/>
        <v>4.4884304432661594E-2</v>
      </c>
      <c r="E1129">
        <f t="shared" si="291"/>
        <v>2.0360719871798157E-2</v>
      </c>
      <c r="G1129">
        <f t="shared" si="306"/>
        <v>4.4884304432661594E-2</v>
      </c>
      <c r="H1129" s="2">
        <f t="shared" si="307"/>
        <v>2.0360719871798157E-2</v>
      </c>
      <c r="L1129" s="20">
        <f t="shared" si="294"/>
        <v>2.0369637135217999E-2</v>
      </c>
      <c r="M1129">
        <f t="shared" si="295"/>
        <v>6.0096891270435048E-4</v>
      </c>
      <c r="P1129" s="18">
        <f t="shared" si="296"/>
        <v>2.0360870794230684E-2</v>
      </c>
      <c r="Q1129">
        <f t="shared" si="297"/>
        <v>2.2777580639878864E-14</v>
      </c>
      <c r="S1129" s="21">
        <f t="shared" si="298"/>
        <v>-1.0782830586629979</v>
      </c>
      <c r="T1129">
        <f t="shared" si="299"/>
        <v>3.4522819501071254E-11</v>
      </c>
      <c r="Z1129" s="15">
        <f t="shared" si="300"/>
        <v>2.013392882823517E-2</v>
      </c>
      <c r="AA1129">
        <f t="shared" si="301"/>
        <v>5.1434177440388684E-8</v>
      </c>
      <c r="AB1129" s="7">
        <v>3.3599999999999999E-7</v>
      </c>
      <c r="AC1129" s="9">
        <v>3.3599999999999999E-7</v>
      </c>
      <c r="AD1129" s="10">
        <v>5</v>
      </c>
      <c r="AF1129" s="3">
        <f t="shared" si="292"/>
        <v>2.0142754455454437E-2</v>
      </c>
      <c r="AH1129">
        <f t="shared" si="302"/>
        <v>189.8499999999936</v>
      </c>
      <c r="AI1129">
        <f t="shared" si="303"/>
        <v>-1.078288934275264</v>
      </c>
      <c r="AJ1129" s="5">
        <f t="shared" si="304"/>
        <v>-1.0871182130982895</v>
      </c>
      <c r="AK1129">
        <f t="shared" si="305"/>
        <v>7.7956164534727135E-5</v>
      </c>
    </row>
    <row r="1130" spans="1:37" x14ac:dyDescent="0.25">
      <c r="A1130" s="1">
        <v>189.94999999999359</v>
      </c>
      <c r="B1130">
        <v>-1.07720704420656</v>
      </c>
      <c r="D1130">
        <f t="shared" si="293"/>
        <v>4.49241307897447E-2</v>
      </c>
      <c r="E1130">
        <f t="shared" si="291"/>
        <v>2.0388509568173126E-2</v>
      </c>
      <c r="G1130">
        <f t="shared" si="306"/>
        <v>4.49241307897447E-2</v>
      </c>
      <c r="H1130" s="2">
        <f t="shared" si="307"/>
        <v>2.0388509568173126E-2</v>
      </c>
      <c r="L1130" s="20">
        <f t="shared" si="294"/>
        <v>2.0397438757679964E-2</v>
      </c>
      <c r="M1130">
        <f t="shared" si="295"/>
        <v>6.0155862203574776E-4</v>
      </c>
      <c r="P1130" s="18">
        <f t="shared" si="296"/>
        <v>2.0388660696411882E-2</v>
      </c>
      <c r="Q1130">
        <f t="shared" si="297"/>
        <v>2.2839744549713297E-14</v>
      </c>
      <c r="S1130" s="21">
        <f t="shared" si="298"/>
        <v>-1.0772011605819818</v>
      </c>
      <c r="T1130">
        <f t="shared" si="299"/>
        <v>3.461703817727905E-11</v>
      </c>
      <c r="Z1130" s="15">
        <f t="shared" si="300"/>
        <v>2.0161432971592674E-2</v>
      </c>
      <c r="AA1130">
        <f t="shared" si="301"/>
        <v>5.1563780714561058E-8</v>
      </c>
      <c r="AB1130" s="7">
        <v>3.3630000000000001E-7</v>
      </c>
      <c r="AC1130" s="9">
        <v>3.3630000000000001E-7</v>
      </c>
      <c r="AD1130" s="10">
        <v>5</v>
      </c>
      <c r="AF1130" s="3">
        <f t="shared" si="292"/>
        <v>2.0170270422585457E-2</v>
      </c>
      <c r="AH1130">
        <f t="shared" si="302"/>
        <v>189.94999999999359</v>
      </c>
      <c r="AI1130">
        <f t="shared" si="303"/>
        <v>-1.07720704420656</v>
      </c>
      <c r="AJ1130" s="5">
        <f t="shared" si="304"/>
        <v>-1.086047439990689</v>
      </c>
      <c r="AK1130">
        <f t="shared" si="305"/>
        <v>7.8152597620045525E-5</v>
      </c>
    </row>
    <row r="1131" spans="1:37" x14ac:dyDescent="0.25">
      <c r="A1131" s="1">
        <v>190.04999999999359</v>
      </c>
      <c r="B1131">
        <v>-1.076124455324788</v>
      </c>
      <c r="D1131">
        <f t="shared" si="293"/>
        <v>4.4963957146827806E-2</v>
      </c>
      <c r="E1131">
        <f t="shared" si="291"/>
        <v>2.041631721443371E-2</v>
      </c>
      <c r="G1131">
        <f t="shared" si="306"/>
        <v>4.4963957146827806E-2</v>
      </c>
      <c r="H1131" s="2">
        <f t="shared" si="307"/>
        <v>2.041631721443371E-2</v>
      </c>
      <c r="L1131" s="20">
        <f t="shared" si="294"/>
        <v>2.0425258337056107E-2</v>
      </c>
      <c r="M1131">
        <f t="shared" si="295"/>
        <v>6.02147739276691E-4</v>
      </c>
      <c r="P1131" s="18">
        <f t="shared" si="296"/>
        <v>2.0416468548610889E-2</v>
      </c>
      <c r="Q1131">
        <f t="shared" si="297"/>
        <v>2.2902033182536363E-14</v>
      </c>
      <c r="S1131" s="21">
        <f t="shared" si="298"/>
        <v>-1.0761185636827513</v>
      </c>
      <c r="T1131">
        <f t="shared" si="299"/>
        <v>3.4711445888394746E-11</v>
      </c>
      <c r="Z1131" s="15">
        <f t="shared" si="300"/>
        <v>2.0188954943434201E-2</v>
      </c>
      <c r="AA1131">
        <f t="shared" si="301"/>
        <v>5.1693602274054325E-8</v>
      </c>
      <c r="AB1131" s="7">
        <v>3.3659999999999998E-7</v>
      </c>
      <c r="AC1131" s="9">
        <v>3.3659999999999998E-7</v>
      </c>
      <c r="AD1131" s="10">
        <v>4</v>
      </c>
      <c r="AF1131" s="3">
        <f t="shared" si="292"/>
        <v>2.0197804225221105E-2</v>
      </c>
      <c r="AH1131">
        <f t="shared" si="302"/>
        <v>190.04999999999359</v>
      </c>
      <c r="AI1131">
        <f t="shared" si="303"/>
        <v>-1.076124455324788</v>
      </c>
      <c r="AJ1131" s="5">
        <f t="shared" si="304"/>
        <v>-1.0849759727963473</v>
      </c>
      <c r="AK1131">
        <f t="shared" si="305"/>
        <v>7.8349361549319947E-5</v>
      </c>
    </row>
    <row r="1132" spans="1:37" x14ac:dyDescent="0.25">
      <c r="A1132" s="1">
        <v>190.14999999999361</v>
      </c>
      <c r="B1132">
        <v>-1.075041168810813</v>
      </c>
      <c r="D1132">
        <f t="shared" si="293"/>
        <v>4.5003783503910925E-2</v>
      </c>
      <c r="E1132">
        <f t="shared" si="291"/>
        <v>2.0444142780247917E-2</v>
      </c>
      <c r="G1132">
        <f t="shared" si="306"/>
        <v>4.5003783503910925E-2</v>
      </c>
      <c r="H1132" s="2">
        <f t="shared" si="307"/>
        <v>2.0444142780247917E-2</v>
      </c>
      <c r="L1132" s="20">
        <f t="shared" si="294"/>
        <v>2.0453095842992042E-2</v>
      </c>
      <c r="M1132">
        <f t="shared" si="295"/>
        <v>6.0273626462399468E-4</v>
      </c>
      <c r="P1132" s="18">
        <f t="shared" si="296"/>
        <v>2.0444294320495469E-2</v>
      </c>
      <c r="Q1132">
        <f t="shared" si="297"/>
        <v>2.2964446628083087E-14</v>
      </c>
      <c r="S1132" s="21">
        <f t="shared" si="298"/>
        <v>-1.0750352691461811</v>
      </c>
      <c r="T1132">
        <f t="shared" si="299"/>
        <v>3.4806042769322137E-11</v>
      </c>
      <c r="Z1132" s="15">
        <f t="shared" si="300"/>
        <v>2.0216494713855004E-2</v>
      </c>
      <c r="AA1132">
        <f t="shared" si="301"/>
        <v>5.1823642132431867E-8</v>
      </c>
      <c r="AB1132" s="7">
        <v>3.3690000000000001E-7</v>
      </c>
      <c r="AC1132" s="9">
        <v>3.3690000000000001E-7</v>
      </c>
      <c r="AD1132" s="10">
        <v>4</v>
      </c>
      <c r="AF1132" s="3">
        <f t="shared" si="292"/>
        <v>2.0225355833435099E-2</v>
      </c>
      <c r="AH1132">
        <f t="shared" si="302"/>
        <v>190.14999999999361</v>
      </c>
      <c r="AI1132">
        <f t="shared" si="303"/>
        <v>-1.075041168810813</v>
      </c>
      <c r="AJ1132" s="5">
        <f t="shared" si="304"/>
        <v>-1.0839038126794955</v>
      </c>
      <c r="AK1132">
        <f t="shared" si="305"/>
        <v>7.8546456343095829E-5</v>
      </c>
    </row>
    <row r="1133" spans="1:37" x14ac:dyDescent="0.25">
      <c r="A1133" s="1">
        <v>190.24999999999361</v>
      </c>
      <c r="B1133">
        <v>-1.073957185851697</v>
      </c>
      <c r="D1133">
        <f t="shared" si="293"/>
        <v>4.5043609860994031E-2</v>
      </c>
      <c r="E1133">
        <f t="shared" si="291"/>
        <v>2.0471986235124584E-2</v>
      </c>
      <c r="G1133">
        <f t="shared" si="306"/>
        <v>4.5043609860994031E-2</v>
      </c>
      <c r="H1133" s="2">
        <f t="shared" si="307"/>
        <v>2.0471986235124584E-2</v>
      </c>
      <c r="L1133" s="20">
        <f t="shared" si="294"/>
        <v>2.0480951244984169E-2</v>
      </c>
      <c r="M1133">
        <f t="shared" si="295"/>
        <v>6.0332419828664353E-4</v>
      </c>
      <c r="P1133" s="18">
        <f t="shared" si="296"/>
        <v>2.0472137981574243E-2</v>
      </c>
      <c r="Q1133">
        <f t="shared" si="297"/>
        <v>2.3026984984216336E-14</v>
      </c>
      <c r="S1133" s="21">
        <f t="shared" si="298"/>
        <v>-1.073951278159341</v>
      </c>
      <c r="T1133">
        <f t="shared" si="299"/>
        <v>3.4900828972875517E-11</v>
      </c>
      <c r="Z1133" s="15">
        <f t="shared" si="300"/>
        <v>2.0244052252792022E-2</v>
      </c>
      <c r="AA1133">
        <f t="shared" si="301"/>
        <v>5.1953900301980743E-8</v>
      </c>
      <c r="AB1133" s="7">
        <v>3.3719999999999998E-7</v>
      </c>
      <c r="AC1133" s="9">
        <v>3.3719999999999998E-7</v>
      </c>
      <c r="AD1133" s="10">
        <v>5</v>
      </c>
      <c r="AF1133" s="3">
        <f t="shared" si="292"/>
        <v>2.0252925217153717E-2</v>
      </c>
      <c r="AH1133">
        <f t="shared" si="302"/>
        <v>190.24999999999361</v>
      </c>
      <c r="AI1133">
        <f t="shared" si="303"/>
        <v>-1.073957185851697</v>
      </c>
      <c r="AJ1133" s="5">
        <f t="shared" si="304"/>
        <v>-1.0828309608105298</v>
      </c>
      <c r="AK1133">
        <f t="shared" si="305"/>
        <v>7.8743882020007922E-5</v>
      </c>
    </row>
    <row r="1134" spans="1:37" x14ac:dyDescent="0.25">
      <c r="A1134" s="1">
        <v>190.3499999999936</v>
      </c>
      <c r="B1134">
        <v>-1.0728725076256751</v>
      </c>
      <c r="D1134">
        <f t="shared" si="293"/>
        <v>4.5083436218077137E-2</v>
      </c>
      <c r="E1134">
        <f t="shared" si="291"/>
        <v>2.0499847548799268E-2</v>
      </c>
      <c r="G1134">
        <f t="shared" si="306"/>
        <v>4.5083436218077137E-2</v>
      </c>
      <c r="H1134" s="2">
        <f t="shared" si="307"/>
        <v>2.0499847548799268E-2</v>
      </c>
      <c r="L1134" s="20">
        <f t="shared" si="294"/>
        <v>2.050882451275271E-2</v>
      </c>
      <c r="M1134">
        <f t="shared" si="295"/>
        <v>6.0391154046746836E-4</v>
      </c>
      <c r="P1134" s="18">
        <f t="shared" si="296"/>
        <v>2.0499999501582537E-2</v>
      </c>
      <c r="Q1134">
        <f t="shared" si="297"/>
        <v>2.3089648343276451E-14</v>
      </c>
      <c r="S1134" s="21">
        <f t="shared" si="298"/>
        <v>-1.0728665919004756</v>
      </c>
      <c r="T1134">
        <f t="shared" si="299"/>
        <v>3.4995804635751176E-11</v>
      </c>
      <c r="Z1134" s="15">
        <f t="shared" si="300"/>
        <v>2.027162753040801E-2</v>
      </c>
      <c r="AA1134">
        <f t="shared" si="301"/>
        <v>5.2084376794506355E-8</v>
      </c>
      <c r="AB1134" s="7">
        <v>3.375E-7</v>
      </c>
      <c r="AC1134" s="9">
        <v>3.375E-7</v>
      </c>
      <c r="AD1134" s="10">
        <v>6</v>
      </c>
      <c r="AF1134" s="3">
        <f t="shared" si="292"/>
        <v>2.0280512346523727E-2</v>
      </c>
      <c r="AH1134">
        <f t="shared" si="302"/>
        <v>190.3499999999936</v>
      </c>
      <c r="AI1134">
        <f t="shared" si="303"/>
        <v>-1.0728725076256751</v>
      </c>
      <c r="AJ1134" s="5">
        <f t="shared" si="304"/>
        <v>-1.081757418351053</v>
      </c>
      <c r="AK1134">
        <f t="shared" si="305"/>
        <v>7.8941638597935113E-5</v>
      </c>
    </row>
    <row r="1135" spans="1:37" x14ac:dyDescent="0.25">
      <c r="A1135" s="1">
        <v>190.44999999999359</v>
      </c>
      <c r="B1135">
        <v>-1.07178713532123</v>
      </c>
      <c r="D1135">
        <f t="shared" si="293"/>
        <v>4.5123262575160243E-2</v>
      </c>
      <c r="E1135">
        <f t="shared" si="291"/>
        <v>2.0527726690744309E-2</v>
      </c>
      <c r="G1135">
        <f t="shared" si="306"/>
        <v>4.5123262575160243E-2</v>
      </c>
      <c r="H1135" s="2">
        <f t="shared" si="307"/>
        <v>2.0527726690744309E-2</v>
      </c>
      <c r="L1135" s="20">
        <f t="shared" si="294"/>
        <v>2.0536715615751433E-2</v>
      </c>
      <c r="M1135">
        <f t="shared" si="295"/>
        <v>6.0449829138721457E-4</v>
      </c>
      <c r="P1135" s="18">
        <f t="shared" si="296"/>
        <v>2.0527878849992458E-2</v>
      </c>
      <c r="Q1135">
        <f t="shared" si="297"/>
        <v>2.3152436797323948E-14</v>
      </c>
      <c r="S1135" s="21">
        <f t="shared" si="298"/>
        <v>-1.0717812115580765</v>
      </c>
      <c r="T1135">
        <f t="shared" si="299"/>
        <v>3.5090969899464885E-11</v>
      </c>
      <c r="Z1135" s="15">
        <f t="shared" si="300"/>
        <v>2.0299220516605487E-2</v>
      </c>
      <c r="AA1135">
        <f t="shared" si="301"/>
        <v>5.221507161956131E-8</v>
      </c>
      <c r="AB1135" s="7">
        <v>3.3780000000000002E-7</v>
      </c>
      <c r="AC1135" s="9">
        <v>3.3780000000000002E-7</v>
      </c>
      <c r="AD1135" s="10">
        <v>4</v>
      </c>
      <c r="AF1135" s="3">
        <f t="shared" si="292"/>
        <v>2.0308117191428332E-2</v>
      </c>
      <c r="AH1135">
        <f t="shared" si="302"/>
        <v>190.44999999999357</v>
      </c>
      <c r="AI1135">
        <f t="shared" si="303"/>
        <v>-1.07178713532123</v>
      </c>
      <c r="AJ1135" s="5">
        <f t="shared" si="304"/>
        <v>-1.0806831864728008</v>
      </c>
      <c r="AK1135">
        <f t="shared" si="305"/>
        <v>7.9139726091363659E-5</v>
      </c>
    </row>
    <row r="1136" spans="1:37" x14ac:dyDescent="0.25">
      <c r="A1136" s="1">
        <v>190.54999999999359</v>
      </c>
      <c r="B1136">
        <v>-1.070701070125551</v>
      </c>
      <c r="D1136">
        <f t="shared" si="293"/>
        <v>4.5163088932243356E-2</v>
      </c>
      <c r="E1136">
        <f t="shared" si="291"/>
        <v>2.0555623630465265E-2</v>
      </c>
      <c r="G1136">
        <f t="shared" si="306"/>
        <v>4.5163088932243356E-2</v>
      </c>
      <c r="H1136" s="2">
        <f t="shared" si="307"/>
        <v>2.0555623630465265E-2</v>
      </c>
      <c r="L1136" s="20">
        <f t="shared" si="294"/>
        <v>2.0564624523487396E-2</v>
      </c>
      <c r="M1136">
        <f t="shared" si="295"/>
        <v>6.050844512688337E-4</v>
      </c>
      <c r="P1136" s="18">
        <f t="shared" si="296"/>
        <v>2.0555775996309342E-2</v>
      </c>
      <c r="Q1136">
        <f t="shared" si="297"/>
        <v>2.3215350441310663E-14</v>
      </c>
      <c r="S1136" s="21">
        <f t="shared" si="298"/>
        <v>-1.0706951383193415</v>
      </c>
      <c r="T1136">
        <f t="shared" si="299"/>
        <v>3.5186324907752419E-11</v>
      </c>
      <c r="Z1136" s="15">
        <f t="shared" si="300"/>
        <v>2.0326831181318505E-2</v>
      </c>
      <c r="AA1136">
        <f t="shared" si="301"/>
        <v>5.2345984786572734E-8</v>
      </c>
      <c r="AB1136" s="7">
        <v>3.3809999999999999E-7</v>
      </c>
      <c r="AC1136" s="9">
        <v>3.3809999999999999E-7</v>
      </c>
      <c r="AD1136" s="10">
        <v>5</v>
      </c>
      <c r="AF1136" s="3">
        <f t="shared" si="292"/>
        <v>2.0335739721805135E-2</v>
      </c>
      <c r="AH1136">
        <f t="shared" si="302"/>
        <v>190.54999999999359</v>
      </c>
      <c r="AI1136">
        <f t="shared" si="303"/>
        <v>-1.070701070125551</v>
      </c>
      <c r="AJ1136" s="5">
        <f t="shared" si="304"/>
        <v>-1.0796082663462809</v>
      </c>
      <c r="AK1136">
        <f t="shared" si="305"/>
        <v>7.9338144514584739E-5</v>
      </c>
    </row>
    <row r="1137" spans="1:37" x14ac:dyDescent="0.25">
      <c r="A1137" s="1">
        <v>190.64999999999361</v>
      </c>
      <c r="B1137">
        <v>-1.0696143132202709</v>
      </c>
      <c r="D1137">
        <f t="shared" si="293"/>
        <v>4.5202915289326469E-2</v>
      </c>
      <c r="E1137">
        <f t="shared" si="291"/>
        <v>2.0583538337610431E-2</v>
      </c>
      <c r="G1137">
        <f t="shared" si="306"/>
        <v>4.5202915289326469E-2</v>
      </c>
      <c r="H1137" s="2">
        <f t="shared" si="307"/>
        <v>2.0583538337610431E-2</v>
      </c>
      <c r="L1137" s="20">
        <f t="shared" si="294"/>
        <v>2.0592551205574239E-2</v>
      </c>
      <c r="M1137">
        <f t="shared" si="295"/>
        <v>6.0567002033484177E-4</v>
      </c>
      <c r="P1137" s="18">
        <f t="shared" si="296"/>
        <v>2.0583690910181252E-2</v>
      </c>
      <c r="Q1137">
        <f t="shared" si="297"/>
        <v>2.3278389366748543E-14</v>
      </c>
      <c r="S1137" s="21">
        <f t="shared" si="298"/>
        <v>-1.0696083733659127</v>
      </c>
      <c r="T1137">
        <f t="shared" si="299"/>
        <v>3.5281869796035246E-11</v>
      </c>
      <c r="Z1137" s="15">
        <f t="shared" si="300"/>
        <v>2.0354459494621668E-2</v>
      </c>
      <c r="AA1137">
        <f t="shared" si="301"/>
        <v>5.2477116305070216E-8</v>
      </c>
      <c r="AB1137" s="7">
        <v>3.3840000000000001E-7</v>
      </c>
      <c r="AC1137" s="9">
        <v>3.3840000000000001E-7</v>
      </c>
      <c r="AD1137" s="10">
        <v>5</v>
      </c>
      <c r="AF1137" s="3">
        <f t="shared" si="292"/>
        <v>2.0363379907691215E-2</v>
      </c>
      <c r="AH1137">
        <f t="shared" si="302"/>
        <v>190.64999999999361</v>
      </c>
      <c r="AI1137">
        <f t="shared" si="303"/>
        <v>-1.0696143132202709</v>
      </c>
      <c r="AJ1137" s="5">
        <f t="shared" si="304"/>
        <v>-1.078532659136529</v>
      </c>
      <c r="AK1137">
        <f t="shared" si="305"/>
        <v>7.9536893882036877E-5</v>
      </c>
    </row>
    <row r="1138" spans="1:37" x14ac:dyDescent="0.25">
      <c r="A1138" s="1">
        <v>190.74999999999349</v>
      </c>
      <c r="B1138">
        <v>-1.0685268657956899</v>
      </c>
      <c r="D1138">
        <f t="shared" si="293"/>
        <v>4.5242741646409533E-2</v>
      </c>
      <c r="E1138">
        <f t="shared" si="291"/>
        <v>2.0611470781605457E-2</v>
      </c>
      <c r="G1138">
        <f t="shared" si="306"/>
        <v>4.5242741646409533E-2</v>
      </c>
      <c r="H1138" s="2">
        <f t="shared" si="307"/>
        <v>2.0611470781605457E-2</v>
      </c>
      <c r="L1138" s="20">
        <f t="shared" si="294"/>
        <v>2.0620495631440861E-2</v>
      </c>
      <c r="M1138">
        <f t="shared" si="295"/>
        <v>6.0625499882164071E-4</v>
      </c>
      <c r="P1138" s="18">
        <f t="shared" si="296"/>
        <v>2.0611623561033611E-2</v>
      </c>
      <c r="Q1138">
        <f t="shared" si="297"/>
        <v>2.3341553666988149E-14</v>
      </c>
      <c r="S1138" s="21">
        <f t="shared" si="298"/>
        <v>-1.0685209178880988</v>
      </c>
      <c r="T1138">
        <f t="shared" si="299"/>
        <v>3.5377604712497169E-11</v>
      </c>
      <c r="Z1138" s="15">
        <f t="shared" si="300"/>
        <v>2.0382105426369312E-2</v>
      </c>
      <c r="AA1138">
        <f t="shared" si="301"/>
        <v>5.2608466182602893E-8</v>
      </c>
      <c r="AB1138" s="7">
        <v>3.3869999999999998E-7</v>
      </c>
      <c r="AC1138" s="9">
        <v>3.3869999999999998E-7</v>
      </c>
      <c r="AD1138" s="10">
        <v>4</v>
      </c>
      <c r="AF1138" s="3">
        <f t="shared" si="292"/>
        <v>2.0391037718948457E-2</v>
      </c>
      <c r="AH1138">
        <f t="shared" si="302"/>
        <v>190.74999999999349</v>
      </c>
      <c r="AI1138">
        <f t="shared" si="303"/>
        <v>-1.0685268657956899</v>
      </c>
      <c r="AJ1138" s="5">
        <f t="shared" si="304"/>
        <v>-1.0774563660171559</v>
      </c>
      <c r="AK1138">
        <f t="shared" si="305"/>
        <v>7.9735974205161184E-5</v>
      </c>
    </row>
    <row r="1139" spans="1:37" x14ac:dyDescent="0.25">
      <c r="A1139" s="1">
        <v>190.84999999999351</v>
      </c>
      <c r="B1139">
        <v>-1.0674387290468701</v>
      </c>
      <c r="D1139">
        <f t="shared" si="293"/>
        <v>4.5282568003492653E-2</v>
      </c>
      <c r="E1139">
        <f t="shared" si="291"/>
        <v>2.0639420931753676E-2</v>
      </c>
      <c r="G1139">
        <f t="shared" si="306"/>
        <v>4.5282568003492653E-2</v>
      </c>
      <c r="H1139" s="2">
        <f t="shared" si="307"/>
        <v>2.0639420931753676E-2</v>
      </c>
      <c r="L1139" s="20">
        <f t="shared" si="294"/>
        <v>2.0648457770363393E-2</v>
      </c>
      <c r="M1139">
        <f t="shared" si="295"/>
        <v>6.0683938697796375E-4</v>
      </c>
      <c r="P1139" s="18">
        <f t="shared" si="296"/>
        <v>2.0639573918169528E-2</v>
      </c>
      <c r="Q1139">
        <f t="shared" si="297"/>
        <v>2.3404843435109279E-14</v>
      </c>
      <c r="S1139" s="21">
        <f t="shared" si="298"/>
        <v>-1.067432773080971</v>
      </c>
      <c r="T1139">
        <f t="shared" si="299"/>
        <v>3.5473529791723085E-11</v>
      </c>
      <c r="Z1139" s="15">
        <f t="shared" si="300"/>
        <v>2.0409768946296092E-2</v>
      </c>
      <c r="AA1139">
        <f t="shared" si="301"/>
        <v>5.2740034424610581E-8</v>
      </c>
      <c r="AB1139" s="7">
        <v>3.39E-7</v>
      </c>
      <c r="AC1139" s="9">
        <v>3.39E-7</v>
      </c>
      <c r="AD1139" s="10">
        <v>6</v>
      </c>
      <c r="AF1139" s="3">
        <f t="shared" si="292"/>
        <v>2.041871312528043E-2</v>
      </c>
      <c r="AH1139">
        <f t="shared" si="302"/>
        <v>190.84999999999351</v>
      </c>
      <c r="AI1139">
        <f t="shared" si="303"/>
        <v>-1.0674387290468701</v>
      </c>
      <c r="AJ1139" s="5">
        <f t="shared" si="304"/>
        <v>-1.0763793881664321</v>
      </c>
      <c r="AK1139">
        <f t="shared" si="305"/>
        <v>7.9935385492206962E-5</v>
      </c>
    </row>
    <row r="1140" spans="1:37" x14ac:dyDescent="0.25">
      <c r="A1140" s="1">
        <v>190.94999999999351</v>
      </c>
      <c r="B1140">
        <v>-1.066349904154777</v>
      </c>
      <c r="D1140">
        <f t="shared" si="293"/>
        <v>4.5322394360575759E-2</v>
      </c>
      <c r="E1140">
        <f t="shared" si="291"/>
        <v>2.0667388757720524E-2</v>
      </c>
      <c r="G1140">
        <f t="shared" si="306"/>
        <v>4.5322394360575759E-2</v>
      </c>
      <c r="H1140" s="2">
        <f t="shared" si="307"/>
        <v>2.0667388757720524E-2</v>
      </c>
      <c r="L1140" s="20">
        <f t="shared" si="294"/>
        <v>2.0676437592001662E-2</v>
      </c>
      <c r="M1140">
        <f t="shared" si="295"/>
        <v>6.0742318503842333E-4</v>
      </c>
      <c r="P1140" s="18">
        <f t="shared" si="296"/>
        <v>2.0667541951254201E-2</v>
      </c>
      <c r="Q1140">
        <f t="shared" si="297"/>
        <v>2.3468258760731408E-14</v>
      </c>
      <c r="S1140" s="21">
        <f t="shared" si="298"/>
        <v>-1.0663439401255039</v>
      </c>
      <c r="T1140">
        <f t="shared" si="299"/>
        <v>3.5569645170499949E-11</v>
      </c>
      <c r="Z1140" s="15">
        <f t="shared" si="300"/>
        <v>2.0437450024492598E-2</v>
      </c>
      <c r="AA1140">
        <f t="shared" si="301"/>
        <v>5.2871821038462983E-8</v>
      </c>
      <c r="AB1140" s="7">
        <v>3.3929999999999997E-7</v>
      </c>
      <c r="AC1140" s="9">
        <v>3.3929999999999997E-7</v>
      </c>
      <c r="AD1140" s="10">
        <v>5</v>
      </c>
      <c r="AF1140" s="3">
        <f t="shared" si="292"/>
        <v>2.0446406096776615E-2</v>
      </c>
      <c r="AH1140">
        <f t="shared" si="302"/>
        <v>190.94999999999351</v>
      </c>
      <c r="AI1140">
        <f t="shared" si="303"/>
        <v>-1.066349904154777</v>
      </c>
      <c r="AJ1140" s="5">
        <f t="shared" si="304"/>
        <v>-1.075301726748771</v>
      </c>
      <c r="AK1140">
        <f t="shared" si="305"/>
        <v>8.0135127754340816E-5</v>
      </c>
    </row>
    <row r="1141" spans="1:37" x14ac:dyDescent="0.25">
      <c r="A1141" s="1">
        <v>191.0499999999935</v>
      </c>
      <c r="B1141">
        <v>-1.065260392308105</v>
      </c>
      <c r="D1141">
        <f t="shared" si="293"/>
        <v>4.5362220717658865E-2</v>
      </c>
      <c r="E1141">
        <f t="shared" si="291"/>
        <v>2.0695374228972902E-2</v>
      </c>
      <c r="G1141">
        <f t="shared" si="306"/>
        <v>4.5362220717658865E-2</v>
      </c>
      <c r="H1141" s="2">
        <f t="shared" si="307"/>
        <v>2.0695374228972902E-2</v>
      </c>
      <c r="L1141" s="20">
        <f t="shared" si="294"/>
        <v>2.0704435065802329E-2</v>
      </c>
      <c r="M1141">
        <f t="shared" si="295"/>
        <v>6.0800639325290205E-4</v>
      </c>
      <c r="P1141" s="18">
        <f t="shared" si="296"/>
        <v>2.0695527629754316E-2</v>
      </c>
      <c r="Q1141">
        <f t="shared" si="297"/>
        <v>2.3531799738506989E-14</v>
      </c>
      <c r="S1141" s="21">
        <f t="shared" si="298"/>
        <v>-1.0652544202104</v>
      </c>
      <c r="T1141">
        <f t="shared" si="299"/>
        <v>3.5665950998442354E-11</v>
      </c>
      <c r="Z1141" s="15">
        <f t="shared" si="300"/>
        <v>2.0465148630854468E-2</v>
      </c>
      <c r="AA1141">
        <f t="shared" si="301"/>
        <v>5.3003826028990596E-8</v>
      </c>
      <c r="AB1141" s="7">
        <v>3.396E-7</v>
      </c>
      <c r="AC1141" s="9">
        <v>3.396E-7</v>
      </c>
      <c r="AD1141" s="10">
        <v>4</v>
      </c>
      <c r="AF1141" s="3">
        <f t="shared" si="292"/>
        <v>2.0474116603308889E-2</v>
      </c>
      <c r="AH1141">
        <f t="shared" si="302"/>
        <v>191.0499999999935</v>
      </c>
      <c r="AI1141">
        <f t="shared" si="303"/>
        <v>-1.065260392308105</v>
      </c>
      <c r="AJ1141" s="5">
        <f t="shared" si="304"/>
        <v>-1.0742233829361758</v>
      </c>
      <c r="AK1141">
        <f t="shared" si="305"/>
        <v>8.0335200998885378E-5</v>
      </c>
    </row>
    <row r="1142" spans="1:37" x14ac:dyDescent="0.25">
      <c r="A1142" s="1">
        <v>191.1499999999935</v>
      </c>
      <c r="B1142">
        <v>-1.0641701947055111</v>
      </c>
      <c r="D1142">
        <f t="shared" si="293"/>
        <v>4.540204707474197E-2</v>
      </c>
      <c r="E1142">
        <f t="shared" si="291"/>
        <v>2.0723377314721802E-2</v>
      </c>
      <c r="G1142">
        <f t="shared" si="306"/>
        <v>4.540204707474197E-2</v>
      </c>
      <c r="H1142" s="2">
        <f t="shared" si="307"/>
        <v>2.0723377314721802E-2</v>
      </c>
      <c r="L1142" s="20">
        <f t="shared" si="294"/>
        <v>2.073245016096692E-2</v>
      </c>
      <c r="M1142">
        <f t="shared" si="295"/>
        <v>6.0858901188813954E-4</v>
      </c>
      <c r="P1142" s="18">
        <f t="shared" si="296"/>
        <v>2.072353092288062E-2</v>
      </c>
      <c r="Q1142">
        <f t="shared" si="297"/>
        <v>2.3595466455366361E-14</v>
      </c>
      <c r="S1142" s="21">
        <f t="shared" si="298"/>
        <v>-1.0641642145343262</v>
      </c>
      <c r="T1142">
        <f t="shared" si="299"/>
        <v>3.5762447400901031E-11</v>
      </c>
      <c r="Z1142" s="15">
        <f t="shared" si="300"/>
        <v>2.0492864735022431E-2</v>
      </c>
      <c r="AA1142">
        <f t="shared" si="301"/>
        <v>5.3136049399658652E-8</v>
      </c>
      <c r="AB1142" s="7">
        <v>3.3990000000000002E-7</v>
      </c>
      <c r="AC1142" s="9">
        <v>3.3990000000000002E-7</v>
      </c>
      <c r="AD1142" s="10">
        <v>4</v>
      </c>
      <c r="AF1142" s="3">
        <f t="shared" si="292"/>
        <v>2.05018446145111E-2</v>
      </c>
      <c r="AH1142">
        <f t="shared" si="302"/>
        <v>191.1499999999935</v>
      </c>
      <c r="AI1142">
        <f t="shared" si="303"/>
        <v>-1.0641701947055111</v>
      </c>
      <c r="AJ1142" s="5">
        <f t="shared" si="304"/>
        <v>-1.0731443579105733</v>
      </c>
      <c r="AK1142">
        <f t="shared" si="305"/>
        <v>8.0535605231091698E-5</v>
      </c>
    </row>
    <row r="1143" spans="1:37" x14ac:dyDescent="0.25">
      <c r="A1143" s="1">
        <v>191.24999999999349</v>
      </c>
      <c r="B1143">
        <v>-1.063079312533048</v>
      </c>
      <c r="D1143">
        <f t="shared" si="293"/>
        <v>4.5441873431825083E-2</v>
      </c>
      <c r="E1143">
        <f t="shared" si="291"/>
        <v>2.0751397984501985E-2</v>
      </c>
      <c r="G1143">
        <f t="shared" si="306"/>
        <v>4.5441873431825083E-2</v>
      </c>
      <c r="H1143" s="2">
        <f t="shared" si="307"/>
        <v>2.0751397984501985E-2</v>
      </c>
      <c r="L1143" s="20">
        <f t="shared" si="294"/>
        <v>2.0760482847009598E-2</v>
      </c>
      <c r="M1143">
        <f t="shared" si="295"/>
        <v>6.0917104120021852E-4</v>
      </c>
      <c r="P1143" s="18">
        <f t="shared" si="296"/>
        <v>2.0751551800167651E-2</v>
      </c>
      <c r="Q1143">
        <f t="shared" si="297"/>
        <v>2.365925900434181E-14</v>
      </c>
      <c r="S1143" s="21">
        <f t="shared" si="298"/>
        <v>-1.0630733242833439</v>
      </c>
      <c r="T1143">
        <f t="shared" si="299"/>
        <v>3.5859134518690321E-11</v>
      </c>
      <c r="Z1143" s="15">
        <f t="shared" si="300"/>
        <v>2.0520598306958071E-2</v>
      </c>
      <c r="AA1143">
        <f t="shared" si="301"/>
        <v>5.3268491154374506E-8</v>
      </c>
      <c r="AB1143" s="7">
        <v>3.4019999999999999E-7</v>
      </c>
      <c r="AC1143" s="9">
        <v>3.4019999999999999E-7</v>
      </c>
      <c r="AD1143" s="10">
        <v>5</v>
      </c>
      <c r="AF1143" s="3">
        <f t="shared" si="292"/>
        <v>2.0529590100322848E-2</v>
      </c>
      <c r="AH1143">
        <f t="shared" si="302"/>
        <v>191.24999999999352</v>
      </c>
      <c r="AI1143">
        <f t="shared" si="303"/>
        <v>-1.063079312533048</v>
      </c>
      <c r="AJ1143" s="5">
        <f t="shared" si="304"/>
        <v>-1.0720646528413993</v>
      </c>
      <c r="AK1143">
        <f t="shared" si="305"/>
        <v>8.0736340456882583E-5</v>
      </c>
    </row>
    <row r="1144" spans="1:37" x14ac:dyDescent="0.25">
      <c r="A1144" s="1">
        <v>191.34999999999351</v>
      </c>
      <c r="B1144">
        <v>-1.061987746982396</v>
      </c>
      <c r="D1144">
        <f t="shared" si="293"/>
        <v>4.5481699788908196E-2</v>
      </c>
      <c r="E1144">
        <f t="shared" si="291"/>
        <v>2.0779436207703658E-2</v>
      </c>
      <c r="G1144">
        <f t="shared" si="306"/>
        <v>4.5481699788908196E-2</v>
      </c>
      <c r="H1144" s="2">
        <f t="shared" si="307"/>
        <v>2.0779436207703658E-2</v>
      </c>
      <c r="L1144" s="20">
        <f t="shared" si="294"/>
        <v>2.0788533093309525E-2</v>
      </c>
      <c r="M1144">
        <f t="shared" si="295"/>
        <v>6.0975248145662346E-4</v>
      </c>
      <c r="P1144" s="18">
        <f t="shared" si="296"/>
        <v>2.0779590231005392E-2</v>
      </c>
      <c r="Q1144">
        <f t="shared" si="297"/>
        <v>2.3723177477128932E-14</v>
      </c>
      <c r="S1144" s="21">
        <f t="shared" si="298"/>
        <v>-1.0619817506491418</v>
      </c>
      <c r="T1144">
        <f t="shared" si="299"/>
        <v>3.5956012494880372E-11</v>
      </c>
      <c r="Z1144" s="15">
        <f t="shared" si="300"/>
        <v>2.0548349316480641E-2</v>
      </c>
      <c r="AA1144">
        <f t="shared" si="301"/>
        <v>5.3401151295118675E-8</v>
      </c>
      <c r="AB1144" s="7">
        <v>3.4050000000000001E-7</v>
      </c>
      <c r="AC1144" s="9">
        <v>3.4050000000000001E-7</v>
      </c>
      <c r="AD1144" s="10">
        <v>6</v>
      </c>
      <c r="AF1144" s="3">
        <f t="shared" si="292"/>
        <v>2.0557353030552727E-2</v>
      </c>
      <c r="AH1144">
        <f t="shared" si="302"/>
        <v>191.34999999999351</v>
      </c>
      <c r="AI1144">
        <f t="shared" si="303"/>
        <v>-1.061987746982396</v>
      </c>
      <c r="AJ1144" s="5">
        <f t="shared" si="304"/>
        <v>-1.0709842689036311</v>
      </c>
      <c r="AK1144">
        <f t="shared" si="305"/>
        <v>8.0937406679264118E-5</v>
      </c>
    </row>
    <row r="1145" spans="1:37" x14ac:dyDescent="0.25">
      <c r="A1145" s="1">
        <v>191.44999999999351</v>
      </c>
      <c r="B1145">
        <v>-1.0608954992490569</v>
      </c>
      <c r="D1145">
        <f t="shared" si="293"/>
        <v>4.5521526145991302E-2</v>
      </c>
      <c r="E1145">
        <f t="shared" si="291"/>
        <v>2.0807491953618858E-2</v>
      </c>
      <c r="G1145">
        <f t="shared" si="306"/>
        <v>4.5521526145991302E-2</v>
      </c>
      <c r="H1145" s="2">
        <f t="shared" si="307"/>
        <v>2.0807491953618858E-2</v>
      </c>
      <c r="L1145" s="20">
        <f t="shared" si="294"/>
        <v>2.0816600869146384E-2</v>
      </c>
      <c r="M1145">
        <f t="shared" si="295"/>
        <v>6.1033333293449097E-4</v>
      </c>
      <c r="P1145" s="18">
        <f t="shared" si="296"/>
        <v>2.0807646184685648E-2</v>
      </c>
      <c r="Q1145">
        <f t="shared" si="297"/>
        <v>2.3787221963008631E-14</v>
      </c>
      <c r="S1145" s="21">
        <f t="shared" si="298"/>
        <v>-1.0608894948272312</v>
      </c>
      <c r="T1145">
        <f t="shared" si="299"/>
        <v>3.6053081461481707E-11</v>
      </c>
      <c r="Z1145" s="15">
        <f t="shared" si="300"/>
        <v>2.0576117733309696E-2</v>
      </c>
      <c r="AA1145">
        <f t="shared" si="301"/>
        <v>5.3534029823672977E-8</v>
      </c>
      <c r="AB1145" s="7">
        <v>3.4079999999999998E-7</v>
      </c>
      <c r="AC1145" s="9">
        <v>3.4079999999999998E-7</v>
      </c>
      <c r="AD1145" s="10">
        <v>5</v>
      </c>
      <c r="AF1145" s="3">
        <f t="shared" si="292"/>
        <v>2.0585133374909415E-2</v>
      </c>
      <c r="AH1145">
        <f t="shared" si="302"/>
        <v>191.44999999999351</v>
      </c>
      <c r="AI1145">
        <f t="shared" si="303"/>
        <v>-1.0608954992490569</v>
      </c>
      <c r="AJ1145" s="5">
        <f t="shared" si="304"/>
        <v>-1.0699032072761261</v>
      </c>
      <c r="AK1145">
        <f t="shared" si="305"/>
        <v>8.1138803900926602E-5</v>
      </c>
    </row>
    <row r="1146" spans="1:37" x14ac:dyDescent="0.25">
      <c r="A1146" s="1">
        <v>191.5499999999935</v>
      </c>
      <c r="B1146">
        <v>-1.0598025705195651</v>
      </c>
      <c r="D1146">
        <f t="shared" si="293"/>
        <v>4.5561352503074415E-2</v>
      </c>
      <c r="E1146">
        <f t="shared" si="291"/>
        <v>2.0835565191769979E-2</v>
      </c>
      <c r="G1146">
        <f t="shared" si="306"/>
        <v>4.5561352503074415E-2</v>
      </c>
      <c r="H1146" s="2">
        <f t="shared" si="307"/>
        <v>2.0835565191769979E-2</v>
      </c>
      <c r="L1146" s="20">
        <f t="shared" si="294"/>
        <v>2.0844686144023683E-2</v>
      </c>
      <c r="M1146">
        <f t="shared" si="295"/>
        <v>6.1091359590463015E-4</v>
      </c>
      <c r="P1146" s="18">
        <f t="shared" si="296"/>
        <v>2.0835719630730574E-2</v>
      </c>
      <c r="Q1146">
        <f t="shared" si="297"/>
        <v>2.3851392549903753E-14</v>
      </c>
      <c r="S1146" s="21">
        <f t="shared" si="298"/>
        <v>-1.0597965580041553</v>
      </c>
      <c r="T1146">
        <f t="shared" si="299"/>
        <v>3.6150341552722947E-11</v>
      </c>
      <c r="Z1146" s="15">
        <f t="shared" si="300"/>
        <v>2.0603903527394829E-2</v>
      </c>
      <c r="AA1146">
        <f t="shared" si="301"/>
        <v>5.3667126741064507E-8</v>
      </c>
      <c r="AB1146" s="7">
        <v>3.411E-7</v>
      </c>
      <c r="AC1146" s="9">
        <v>3.411E-7</v>
      </c>
      <c r="AD1146" s="10">
        <v>4</v>
      </c>
      <c r="AF1146" s="3">
        <f t="shared" si="292"/>
        <v>2.0612931103323406E-2</v>
      </c>
      <c r="AH1146">
        <f t="shared" si="302"/>
        <v>191.5499999999935</v>
      </c>
      <c r="AI1146">
        <f t="shared" si="303"/>
        <v>-1.0598025705195648</v>
      </c>
      <c r="AJ1146" s="5">
        <f t="shared" si="304"/>
        <v>-1.0688214691287876</v>
      </c>
      <c r="AK1146">
        <f t="shared" si="305"/>
        <v>8.1340532123440611E-5</v>
      </c>
    </row>
    <row r="1147" spans="1:37" x14ac:dyDescent="0.25">
      <c r="A1147" s="1">
        <v>191.6499999999935</v>
      </c>
      <c r="B1147">
        <v>-1.0587089619915131</v>
      </c>
      <c r="D1147">
        <f t="shared" si="293"/>
        <v>4.5601178860157521E-2</v>
      </c>
      <c r="E1147">
        <f t="shared" si="291"/>
        <v>2.0863655891395352E-2</v>
      </c>
      <c r="G1147">
        <f t="shared" si="306"/>
        <v>4.5601178860157521E-2</v>
      </c>
      <c r="H1147" s="2">
        <f t="shared" si="307"/>
        <v>2.0863655891395352E-2</v>
      </c>
      <c r="L1147" s="20">
        <f t="shared" si="294"/>
        <v>2.0872788887160709E-2</v>
      </c>
      <c r="M1147">
        <f t="shared" si="295"/>
        <v>6.1149327065660927E-4</v>
      </c>
      <c r="P1147" s="18">
        <f t="shared" si="296"/>
        <v>2.086381053837829E-2</v>
      </c>
      <c r="Q1147">
        <f t="shared" si="297"/>
        <v>2.3915689331882843E-14</v>
      </c>
      <c r="S1147" s="21">
        <f t="shared" si="298"/>
        <v>-1.0587029413775151</v>
      </c>
      <c r="T1147">
        <f t="shared" si="299"/>
        <v>3.6247792913088957E-11</v>
      </c>
      <c r="Z1147" s="15">
        <f t="shared" si="300"/>
        <v>2.0631706668402083E-2</v>
      </c>
      <c r="AA1147">
        <f t="shared" si="301"/>
        <v>5.380044204718092E-8</v>
      </c>
      <c r="AB1147" s="7">
        <v>3.4140000000000003E-7</v>
      </c>
      <c r="AC1147" s="9">
        <v>3.4140000000000003E-7</v>
      </c>
      <c r="AD1147" s="10">
        <v>3</v>
      </c>
      <c r="AF1147" s="3">
        <f t="shared" si="292"/>
        <v>2.0640746185441428E-2</v>
      </c>
      <c r="AH1147">
        <f t="shared" si="302"/>
        <v>191.6499999999935</v>
      </c>
      <c r="AI1147">
        <f t="shared" si="303"/>
        <v>-1.0587089619915131</v>
      </c>
      <c r="AJ1147" s="5">
        <f t="shared" si="304"/>
        <v>-1.0677390556425568</v>
      </c>
      <c r="AK1147">
        <f t="shared" si="305"/>
        <v>8.1542591346619377E-5</v>
      </c>
    </row>
    <row r="1148" spans="1:37" x14ac:dyDescent="0.25">
      <c r="A1148" s="1">
        <v>191.74999999999349</v>
      </c>
      <c r="B1148">
        <v>-1.0576146748521611</v>
      </c>
      <c r="D1148">
        <f t="shared" si="293"/>
        <v>4.5641005217240627E-2</v>
      </c>
      <c r="E1148">
        <f t="shared" si="291"/>
        <v>2.0891764021998726E-2</v>
      </c>
      <c r="G1148">
        <f t="shared" si="306"/>
        <v>4.5641005217240627E-2</v>
      </c>
      <c r="H1148" s="2">
        <f t="shared" si="307"/>
        <v>2.0891764021998726E-2</v>
      </c>
      <c r="L1148" s="20">
        <f t="shared" si="294"/>
        <v>2.0900909068060969E-2</v>
      </c>
      <c r="M1148">
        <f t="shared" si="295"/>
        <v>6.1207235747065417E-4</v>
      </c>
      <c r="P1148" s="18">
        <f t="shared" si="296"/>
        <v>2.08919188771323E-2</v>
      </c>
      <c r="Q1148">
        <f t="shared" si="297"/>
        <v>2.3980112394159505E-14</v>
      </c>
      <c r="S1148" s="21">
        <f t="shared" si="298"/>
        <v>-1.0576086461345802</v>
      </c>
      <c r="T1148">
        <f t="shared" si="299"/>
        <v>3.6345435670619004E-11</v>
      </c>
      <c r="Z1148" s="15">
        <f t="shared" si="300"/>
        <v>2.0659527126262622E-2</v>
      </c>
      <c r="AA1148">
        <f t="shared" si="301"/>
        <v>5.3933975741141852E-8</v>
      </c>
      <c r="AB1148" s="7">
        <v>3.417E-7</v>
      </c>
      <c r="AC1148" s="9">
        <v>3.417E-7</v>
      </c>
      <c r="AD1148" s="10">
        <v>6</v>
      </c>
      <c r="AF1148" s="3">
        <f t="shared" si="292"/>
        <v>2.0668578591195308E-2</v>
      </c>
      <c r="AH1148">
        <f t="shared" si="302"/>
        <v>191.74999999999349</v>
      </c>
      <c r="AI1148">
        <f t="shared" si="303"/>
        <v>-1.0576146748521611</v>
      </c>
      <c r="AJ1148" s="5">
        <f t="shared" si="304"/>
        <v>-1.0666559679880536</v>
      </c>
      <c r="AK1148">
        <f t="shared" si="305"/>
        <v>8.1744981569137299E-5</v>
      </c>
    </row>
    <row r="1149" spans="1:37" x14ac:dyDescent="0.25">
      <c r="A1149" s="1">
        <v>191.84999999999351</v>
      </c>
      <c r="B1149">
        <v>-1.056519710293188</v>
      </c>
      <c r="D1149">
        <f t="shared" si="293"/>
        <v>4.5680831574323746E-2</v>
      </c>
      <c r="E1149">
        <f t="shared" si="291"/>
        <v>2.0919889552970337E-2</v>
      </c>
      <c r="G1149">
        <f t="shared" si="306"/>
        <v>4.5680831574323746E-2</v>
      </c>
      <c r="H1149" s="2">
        <f t="shared" si="307"/>
        <v>2.0919889552970337E-2</v>
      </c>
      <c r="L1149" s="20">
        <f t="shared" si="294"/>
        <v>2.0929046656092964E-2</v>
      </c>
      <c r="M1149">
        <f t="shared" si="295"/>
        <v>6.1265085663835678E-4</v>
      </c>
      <c r="P1149" s="18">
        <f t="shared" si="296"/>
        <v>2.0920044616382624E-2</v>
      </c>
      <c r="Q1149">
        <f t="shared" si="297"/>
        <v>2.404466183024957E-14</v>
      </c>
      <c r="S1149" s="21">
        <f t="shared" si="298"/>
        <v>-1.056513673467038</v>
      </c>
      <c r="T1149">
        <f t="shared" si="299"/>
        <v>3.6443269966287692E-11</v>
      </c>
      <c r="Z1149" s="15">
        <f t="shared" si="300"/>
        <v>2.0687364870793479E-2</v>
      </c>
      <c r="AA1149">
        <f t="shared" si="301"/>
        <v>5.4067727821448814E-8</v>
      </c>
      <c r="AB1149" s="7">
        <v>3.4200000000000002E-7</v>
      </c>
      <c r="AC1149" s="9">
        <v>3.4200000000000002E-7</v>
      </c>
      <c r="AD1149" s="10">
        <v>5</v>
      </c>
      <c r="AF1149" s="3">
        <f t="shared" si="292"/>
        <v>2.0696428290378099E-2</v>
      </c>
      <c r="AH1149">
        <f t="shared" si="302"/>
        <v>191.84999999999351</v>
      </c>
      <c r="AI1149">
        <f t="shared" si="303"/>
        <v>-1.056519710293188</v>
      </c>
      <c r="AJ1149" s="5">
        <f t="shared" si="304"/>
        <v>-1.0655722073403417</v>
      </c>
      <c r="AK1149">
        <f t="shared" si="305"/>
        <v>8.1947702788726784E-5</v>
      </c>
    </row>
    <row r="1150" spans="1:37" x14ac:dyDescent="0.25">
      <c r="A1150" s="1">
        <v>191.94999999999351</v>
      </c>
      <c r="B1150">
        <v>-1.0554240695193331</v>
      </c>
      <c r="D1150">
        <f t="shared" si="293"/>
        <v>4.5720657931406852E-2</v>
      </c>
      <c r="E1150">
        <f t="shared" si="291"/>
        <v>2.0948032453364955E-2</v>
      </c>
      <c r="G1150">
        <f t="shared" si="306"/>
        <v>4.5720657931406852E-2</v>
      </c>
      <c r="H1150" s="2">
        <f t="shared" si="307"/>
        <v>2.0948032453364955E-2</v>
      </c>
      <c r="L1150" s="20">
        <f t="shared" si="294"/>
        <v>2.0957201620298349E-2</v>
      </c>
      <c r="M1150">
        <f t="shared" si="295"/>
        <v>6.132287684721795E-4</v>
      </c>
      <c r="P1150" s="18">
        <f t="shared" si="296"/>
        <v>2.0948187725183785E-2</v>
      </c>
      <c r="Q1150">
        <f t="shared" si="297"/>
        <v>2.4109337722634837E-14</v>
      </c>
      <c r="S1150" s="21">
        <f t="shared" si="298"/>
        <v>-1.0554180245796376</v>
      </c>
      <c r="T1150">
        <f t="shared" si="299"/>
        <v>3.654129592188018E-11</v>
      </c>
      <c r="Z1150" s="15">
        <f t="shared" si="300"/>
        <v>2.071521987147884E-2</v>
      </c>
      <c r="AA1150">
        <f t="shared" si="301"/>
        <v>5.4201698284478809E-8</v>
      </c>
      <c r="AB1150" s="7">
        <v>3.4229999999999999E-7</v>
      </c>
      <c r="AC1150" s="9">
        <v>3.4229999999999999E-7</v>
      </c>
      <c r="AD1150" s="10">
        <v>5</v>
      </c>
      <c r="AF1150" s="3">
        <f t="shared" si="292"/>
        <v>2.0724295252463776E-2</v>
      </c>
      <c r="AH1150">
        <f t="shared" si="302"/>
        <v>191.94999999999351</v>
      </c>
      <c r="AI1150">
        <f t="shared" si="303"/>
        <v>-1.0554240695193329</v>
      </c>
      <c r="AJ1150" s="5">
        <f t="shared" si="304"/>
        <v>-1.0644877748874424</v>
      </c>
      <c r="AK1150">
        <f t="shared" si="305"/>
        <v>8.2150754999897336E-5</v>
      </c>
    </row>
    <row r="1151" spans="1:37" x14ac:dyDescent="0.25">
      <c r="A1151" s="1">
        <v>192.0499999999935</v>
      </c>
      <c r="B1151">
        <v>-1.0543277537088189</v>
      </c>
      <c r="D1151">
        <f t="shared" si="293"/>
        <v>4.5760484288489958E-2</v>
      </c>
      <c r="E1151">
        <f t="shared" si="291"/>
        <v>2.097619269291846E-2</v>
      </c>
      <c r="G1151">
        <f t="shared" si="306"/>
        <v>4.5760484288489958E-2</v>
      </c>
      <c r="H1151" s="2">
        <f t="shared" si="307"/>
        <v>2.097619269291846E-2</v>
      </c>
      <c r="L1151" s="20">
        <f t="shared" si="294"/>
        <v>2.0985373930393791E-2</v>
      </c>
      <c r="M1151">
        <f t="shared" si="295"/>
        <v>6.1380609325584396E-4</v>
      </c>
      <c r="P1151" s="18">
        <f t="shared" si="296"/>
        <v>2.0976348173271448E-2</v>
      </c>
      <c r="Q1151">
        <f t="shared" si="297"/>
        <v>2.417414016534627E-14</v>
      </c>
      <c r="S1151" s="21">
        <f t="shared" si="298"/>
        <v>-1.0543217006506098</v>
      </c>
      <c r="T1151">
        <f t="shared" si="299"/>
        <v>3.6639513682874721E-11</v>
      </c>
      <c r="Z1151" s="15">
        <f t="shared" si="300"/>
        <v>2.0743092098477689E-2</v>
      </c>
      <c r="AA1151">
        <f t="shared" si="301"/>
        <v>5.4335887128640745E-8</v>
      </c>
      <c r="AB1151" s="7">
        <v>3.4260000000000001E-7</v>
      </c>
      <c r="AC1151" s="9">
        <v>3.4260000000000001E-7</v>
      </c>
      <c r="AD1151" s="10">
        <v>5</v>
      </c>
      <c r="AF1151" s="3">
        <f t="shared" si="292"/>
        <v>2.0752179447592223E-2</v>
      </c>
      <c r="AH1151">
        <f t="shared" si="302"/>
        <v>192.0499999999935</v>
      </c>
      <c r="AI1151">
        <f t="shared" si="303"/>
        <v>-1.0543277537088189</v>
      </c>
      <c r="AJ1151" s="5">
        <f t="shared" si="304"/>
        <v>-1.0634026717911063</v>
      </c>
      <c r="AK1151">
        <f t="shared" si="305"/>
        <v>8.2354138200225574E-5</v>
      </c>
    </row>
    <row r="1152" spans="1:37" x14ac:dyDescent="0.25">
      <c r="A1152" s="1">
        <v>192.1499999999935</v>
      </c>
      <c r="B1152">
        <v>-1.0532307640619081</v>
      </c>
      <c r="D1152">
        <f t="shared" si="293"/>
        <v>4.5800310645573064E-2</v>
      </c>
      <c r="E1152">
        <f t="shared" si="291"/>
        <v>2.1004370240800617E-2</v>
      </c>
      <c r="G1152">
        <f t="shared" si="306"/>
        <v>4.5800310645573064E-2</v>
      </c>
      <c r="H1152" s="2">
        <f t="shared" si="307"/>
        <v>2.1004370240800617E-2</v>
      </c>
      <c r="L1152" s="20">
        <f t="shared" si="294"/>
        <v>2.1013563555545289E-2</v>
      </c>
      <c r="M1152">
        <f t="shared" si="295"/>
        <v>6.1438283130500033E-4</v>
      </c>
      <c r="P1152" s="18">
        <f t="shared" si="296"/>
        <v>2.1004525929815152E-2</v>
      </c>
      <c r="Q1152">
        <f t="shared" si="297"/>
        <v>2.4239069246758051E-14</v>
      </c>
      <c r="S1152" s="21">
        <f t="shared" si="298"/>
        <v>-1.0532247028802255</v>
      </c>
      <c r="T1152">
        <f t="shared" si="299"/>
        <v>3.6737923388995245E-11</v>
      </c>
      <c r="Z1152" s="15">
        <f t="shared" si="300"/>
        <v>2.0770981521389453E-2</v>
      </c>
      <c r="AA1152">
        <f t="shared" si="301"/>
        <v>5.4470294348382863E-8</v>
      </c>
      <c r="AB1152" s="7">
        <v>3.4289999999999998E-7</v>
      </c>
      <c r="AC1152" s="9">
        <v>3.4289999999999998E-7</v>
      </c>
      <c r="AD1152" s="10">
        <v>3</v>
      </c>
      <c r="AF1152" s="3">
        <f t="shared" si="292"/>
        <v>2.0780080845357984E-2</v>
      </c>
      <c r="AH1152">
        <f t="shared" si="302"/>
        <v>192.1499999999935</v>
      </c>
      <c r="AI1152">
        <f t="shared" si="303"/>
        <v>-1.0532307640619081</v>
      </c>
      <c r="AJ1152" s="5">
        <f t="shared" si="304"/>
        <v>-1.0623168992348684</v>
      </c>
      <c r="AK1152">
        <f t="shared" si="305"/>
        <v>8.255785238130645E-5</v>
      </c>
    </row>
    <row r="1153" spans="1:37" x14ac:dyDescent="0.25">
      <c r="A1153" s="1">
        <v>192.24999999999349</v>
      </c>
      <c r="B1153">
        <v>-1.052133101770877</v>
      </c>
      <c r="D1153">
        <f t="shared" si="293"/>
        <v>4.584013700265617E-2</v>
      </c>
      <c r="E1153">
        <f t="shared" si="291"/>
        <v>2.1032565066386313E-2</v>
      </c>
      <c r="G1153">
        <f t="shared" si="306"/>
        <v>4.584013700265617E-2</v>
      </c>
      <c r="H1153" s="2">
        <f t="shared" si="307"/>
        <v>2.1032565066386313E-2</v>
      </c>
      <c r="L1153" s="20">
        <f t="shared" si="294"/>
        <v>2.1041770465096477E-2</v>
      </c>
      <c r="M1153">
        <f t="shared" si="295"/>
        <v>6.1495898293116038E-4</v>
      </c>
      <c r="P1153" s="18">
        <f t="shared" si="296"/>
        <v>2.1032720964189539E-2</v>
      </c>
      <c r="Q1153">
        <f t="shared" si="297"/>
        <v>2.4304125050632558E-14</v>
      </c>
      <c r="S1153" s="21">
        <f t="shared" si="298"/>
        <v>-1.0521270324607714</v>
      </c>
      <c r="T1153">
        <f t="shared" si="299"/>
        <v>3.6836525158002576E-11</v>
      </c>
      <c r="Z1153" s="15">
        <f t="shared" si="300"/>
        <v>2.0798888110013403E-2</v>
      </c>
      <c r="AA1153">
        <f t="shared" si="301"/>
        <v>5.460491993970691E-8</v>
      </c>
      <c r="AB1153" s="7">
        <v>3.432E-7</v>
      </c>
      <c r="AC1153" s="9">
        <v>3.432E-7</v>
      </c>
      <c r="AD1153" s="10">
        <v>6</v>
      </c>
      <c r="AF1153" s="3">
        <f t="shared" si="292"/>
        <v>2.0807999415530132E-2</v>
      </c>
      <c r="AH1153">
        <f t="shared" si="302"/>
        <v>192.24999999999349</v>
      </c>
      <c r="AI1153">
        <f t="shared" si="303"/>
        <v>-1.052133101770877</v>
      </c>
      <c r="AJ1153" s="5">
        <f t="shared" si="304"/>
        <v>-1.0612304583944834</v>
      </c>
      <c r="AK1153">
        <f t="shared" si="305"/>
        <v>8.2761897537074044E-5</v>
      </c>
    </row>
    <row r="1154" spans="1:37" x14ac:dyDescent="0.25">
      <c r="A1154" s="1">
        <v>192.34999999999351</v>
      </c>
      <c r="B1154">
        <v>-1.051034768030334</v>
      </c>
      <c r="D1154">
        <f t="shared" si="293"/>
        <v>4.587996335973929E-2</v>
      </c>
      <c r="E1154">
        <f t="shared" ref="E1154:E1217" si="308">(B1154-$B$2)/($B$25111-$B$2)</f>
        <v>2.1060777138990541E-2</v>
      </c>
      <c r="G1154">
        <f t="shared" si="306"/>
        <v>4.587996335973929E-2</v>
      </c>
      <c r="H1154" s="2">
        <f t="shared" si="307"/>
        <v>2.1060777138990541E-2</v>
      </c>
      <c r="L1154" s="20">
        <f t="shared" si="294"/>
        <v>2.106999462835546E-2</v>
      </c>
      <c r="M1154">
        <f t="shared" si="295"/>
        <v>6.1553454845224341E-4</v>
      </c>
      <c r="P1154" s="18">
        <f t="shared" si="296"/>
        <v>2.1060933245709384E-2</v>
      </c>
      <c r="Q1154">
        <f t="shared" si="297"/>
        <v>2.4369307668006095E-14</v>
      </c>
      <c r="S1154" s="21">
        <f t="shared" si="298"/>
        <v>-1.0510286905868638</v>
      </c>
      <c r="T1154">
        <f t="shared" si="299"/>
        <v>3.6935319134129827E-11</v>
      </c>
      <c r="Z1154" s="15">
        <f t="shared" si="300"/>
        <v>2.0826811834091519E-2</v>
      </c>
      <c r="AA1154">
        <f t="shared" si="301"/>
        <v>5.4739763896492266E-8</v>
      </c>
      <c r="AB1154" s="7">
        <v>3.4350000000000003E-7</v>
      </c>
      <c r="AC1154" s="9">
        <v>3.4350000000000003E-7</v>
      </c>
      <c r="AD1154" s="10">
        <v>5</v>
      </c>
      <c r="AF1154" s="3">
        <f t="shared" ref="AF1154:AF1217" si="309">$Y$6*LOG(((1+L1154)*$Y$2)^$Y$5+$Y$4)/LOG($Y$7)+$Y$3</f>
        <v>2.0835935127844429E-2</v>
      </c>
      <c r="AH1154">
        <f t="shared" si="302"/>
        <v>192.34999999999351</v>
      </c>
      <c r="AI1154">
        <f t="shared" si="303"/>
        <v>-1.051034768030334</v>
      </c>
      <c r="AJ1154" s="5">
        <f t="shared" si="304"/>
        <v>-1.0601433504479369</v>
      </c>
      <c r="AK1154">
        <f t="shared" si="305"/>
        <v>8.2966273658265202E-5</v>
      </c>
    </row>
    <row r="1155" spans="1:37" x14ac:dyDescent="0.25">
      <c r="A1155" s="1">
        <v>192.44999999999351</v>
      </c>
      <c r="B1155">
        <v>-1.049935764023175</v>
      </c>
      <c r="D1155">
        <f t="shared" ref="D1155:D1218" si="310">(A1155-$A$2)/($A$25111-$A$2)</f>
        <v>4.5919789716822396E-2</v>
      </c>
      <c r="E1155">
        <f t="shared" si="308"/>
        <v>2.108900642822915E-2</v>
      </c>
      <c r="G1155">
        <f t="shared" si="306"/>
        <v>4.5919789716822396E-2</v>
      </c>
      <c r="H1155" s="2">
        <f t="shared" si="307"/>
        <v>2.108900642822915E-2</v>
      </c>
      <c r="L1155" s="20">
        <f t="shared" ref="L1155:L1218" si="311">$K$4*_xlfn.ERF.PRECISE($K$2*H1155+$K$3)+$K$5</f>
        <v>2.1098236014935878E-2</v>
      </c>
      <c r="M1155">
        <f t="shared" ref="M1155:M1218" si="312">(G1155-L1155)^2</f>
        <v>6.1610952817563625E-4</v>
      </c>
      <c r="P1155" s="18">
        <f t="shared" ref="P1155:P1218" si="313">$O$4*TANH($O$2*H1155+$O$3)</f>
        <v>2.1089162743990301E-2</v>
      </c>
      <c r="Q1155">
        <f t="shared" ref="Q1155:Q1218" si="314">(H1155-P1155)^2</f>
        <v>2.443461718422314E-14</v>
      </c>
      <c r="S1155" s="21">
        <f t="shared" ref="S1155:S1218" si="315">( P1155-$J$2)*($B$25111-$B$2)/($I$2-$J$2)+$B$2</f>
        <v>-1.0499296784414081</v>
      </c>
      <c r="T1155">
        <f t="shared" ref="T1155:T1218" si="316">(B1155-S1155)^2</f>
        <v>3.7034305442318862E-11</v>
      </c>
      <c r="Z1155" s="15">
        <f t="shared" ref="Z1155:Z1218" si="317">$Y$6*LOG(((1+H1155)*$Y$2)^$Y$5+$Y$4,$Y$7)+$Y$3</f>
        <v>2.0854752663663989E-2</v>
      </c>
      <c r="AA1155">
        <f t="shared" ref="AA1155:AA1218" si="318">(H1155-Z1155)^2</f>
        <v>5.4874826212950076E-8</v>
      </c>
      <c r="AB1155" s="7">
        <v>3.4379999999999999E-7</v>
      </c>
      <c r="AC1155" s="9">
        <v>3.4379999999999999E-7</v>
      </c>
      <c r="AD1155" s="10">
        <v>4</v>
      </c>
      <c r="AF1155" s="3">
        <f t="shared" si="309"/>
        <v>2.0863887952337734E-2</v>
      </c>
      <c r="AH1155">
        <f t="shared" ref="AH1155:AH1218" si="319">( G1155-$J$2)*($A$25111-$A$2)/($I$2-$J$2)+$A$2</f>
        <v>192.44999999999351</v>
      </c>
      <c r="AI1155">
        <f t="shared" ref="AI1155:AI1218" si="320">( H1155-$J$2)*($B$25111-$B$2)/($I$2-$J$2)+$B$2</f>
        <v>-1.049935764023175</v>
      </c>
      <c r="AJ1155" s="5">
        <f t="shared" ref="AJ1155:AJ1218" si="321">( Z1155-$J$2)*($B$25111-$B$2)/($I$2-$J$2)+$B$2</f>
        <v>-1.0590555765616041</v>
      </c>
      <c r="AK1155">
        <f t="shared" ref="AK1155:AK1218" si="322">(AI1155-AJ1155)^2</f>
        <v>8.3170980736088334E-5</v>
      </c>
    </row>
    <row r="1156" spans="1:37" x14ac:dyDescent="0.25">
      <c r="A1156" s="1">
        <v>192.54999999999339</v>
      </c>
      <c r="B1156">
        <v>-1.0488360909543391</v>
      </c>
      <c r="D1156">
        <f t="shared" si="310"/>
        <v>4.595961607390546E-2</v>
      </c>
      <c r="E1156">
        <f t="shared" si="308"/>
        <v>2.1117252903151772E-2</v>
      </c>
      <c r="G1156">
        <f t="shared" si="306"/>
        <v>4.595961607390546E-2</v>
      </c>
      <c r="H1156" s="2">
        <f t="shared" si="307"/>
        <v>2.1117252903151772E-2</v>
      </c>
      <c r="L1156" s="20">
        <f t="shared" si="311"/>
        <v>2.1126494593858069E-2</v>
      </c>
      <c r="M1156">
        <f t="shared" si="312"/>
        <v>6.1668392244279113E-4</v>
      </c>
      <c r="P1156" s="18">
        <f t="shared" si="313"/>
        <v>2.1117409428081695E-2</v>
      </c>
      <c r="Q1156">
        <f t="shared" si="314"/>
        <v>2.4500053687588381E-14</v>
      </c>
      <c r="S1156" s="21">
        <f t="shared" si="315"/>
        <v>-1.0488299972293518</v>
      </c>
      <c r="T1156">
        <f t="shared" si="316"/>
        <v>3.7133484220566838E-11</v>
      </c>
      <c r="Z1156" s="15">
        <f t="shared" si="317"/>
        <v>2.0882710568208118E-2</v>
      </c>
      <c r="AA1156">
        <f t="shared" si="318"/>
        <v>5.5010106880820921E-8</v>
      </c>
      <c r="AB1156" s="7">
        <v>3.4410000000000002E-7</v>
      </c>
      <c r="AC1156" s="9">
        <v>3.4410000000000002E-7</v>
      </c>
      <c r="AD1156" s="10">
        <v>6</v>
      </c>
      <c r="AF1156" s="3">
        <f t="shared" si="309"/>
        <v>2.0891857858460039E-2</v>
      </c>
      <c r="AH1156">
        <f t="shared" si="319"/>
        <v>192.54999999999339</v>
      </c>
      <c r="AI1156">
        <f t="shared" si="320"/>
        <v>-1.0488360909543391</v>
      </c>
      <c r="AJ1156" s="5">
        <f t="shared" si="321"/>
        <v>-1.0579671379237747</v>
      </c>
      <c r="AK1156">
        <f t="shared" si="322"/>
        <v>8.3376018758040419E-5</v>
      </c>
    </row>
    <row r="1157" spans="1:37" x14ac:dyDescent="0.25">
      <c r="A1157" s="1">
        <v>192.64999999999341</v>
      </c>
      <c r="B1157">
        <v>-1.047735750004406</v>
      </c>
      <c r="D1157">
        <f t="shared" si="310"/>
        <v>4.599944243098858E-2</v>
      </c>
      <c r="E1157">
        <f t="shared" si="308"/>
        <v>2.1145516533433738E-2</v>
      </c>
      <c r="G1157">
        <f t="shared" si="306"/>
        <v>4.599944243098858E-2</v>
      </c>
      <c r="H1157" s="2">
        <f t="shared" si="307"/>
        <v>2.1145516533433738E-2</v>
      </c>
      <c r="L1157" s="20">
        <f t="shared" si="311"/>
        <v>2.1154770334785411E-2</v>
      </c>
      <c r="M1157">
        <f t="shared" si="312"/>
        <v>6.1725773156785639E-4</v>
      </c>
      <c r="P1157" s="18">
        <f t="shared" si="313"/>
        <v>2.1145673267658666E-2</v>
      </c>
      <c r="Q1157">
        <f t="shared" si="314"/>
        <v>2.4565617263950082E-14</v>
      </c>
      <c r="S1157" s="21">
        <f t="shared" si="315"/>
        <v>-1.0477296481312841</v>
      </c>
      <c r="T1157">
        <f t="shared" si="316"/>
        <v>3.7232855595627766E-11</v>
      </c>
      <c r="Z1157" s="15">
        <f t="shared" si="317"/>
        <v>2.0910685517821381E-2</v>
      </c>
      <c r="AA1157">
        <f t="shared" si="318"/>
        <v>5.5145605893530814E-8</v>
      </c>
      <c r="AB1157" s="7">
        <v>3.4439999999999999E-7</v>
      </c>
      <c r="AC1157" s="9">
        <v>3.4439999999999999E-7</v>
      </c>
      <c r="AD1157" s="10">
        <v>3</v>
      </c>
      <c r="AF1157" s="3">
        <f t="shared" si="309"/>
        <v>2.091984481629483E-2</v>
      </c>
      <c r="AH1157">
        <f t="shared" si="319"/>
        <v>192.64999999999341</v>
      </c>
      <c r="AI1157">
        <f t="shared" si="320"/>
        <v>-1.047735750004406</v>
      </c>
      <c r="AJ1157" s="5">
        <f t="shared" si="321"/>
        <v>-1.0568780356985936</v>
      </c>
      <c r="AK1157">
        <f t="shared" si="322"/>
        <v>8.3581387714147691E-5</v>
      </c>
    </row>
    <row r="1158" spans="1:37" x14ac:dyDescent="0.25">
      <c r="A1158" s="1">
        <v>192.74999999999341</v>
      </c>
      <c r="B1158">
        <v>-1.0466347423718221</v>
      </c>
      <c r="D1158">
        <f t="shared" si="310"/>
        <v>4.6039268788071686E-2</v>
      </c>
      <c r="E1158">
        <f t="shared" si="308"/>
        <v>2.1173797288291468E-2</v>
      </c>
      <c r="G1158">
        <f t="shared" ref="G1158:G1221" si="323">($I$2-$J$2)*D1158+$J$2</f>
        <v>4.6039268788071686E-2</v>
      </c>
      <c r="H1158" s="2">
        <f t="shared" si="307"/>
        <v>2.1173797288291468E-2</v>
      </c>
      <c r="L1158" s="20">
        <f t="shared" si="311"/>
        <v>2.1183063206930086E-2</v>
      </c>
      <c r="M1158">
        <f t="shared" si="312"/>
        <v>6.1783095589197483E-4</v>
      </c>
      <c r="P1158" s="18">
        <f t="shared" si="313"/>
        <v>2.1173954231937415E-2</v>
      </c>
      <c r="Q1158">
        <f t="shared" si="314"/>
        <v>2.4631308003219095E-14</v>
      </c>
      <c r="S1158" s="21">
        <f t="shared" si="315"/>
        <v>-1.0466286323456595</v>
      </c>
      <c r="T1158">
        <f t="shared" si="316"/>
        <v>3.7332419707359794E-11</v>
      </c>
      <c r="Z1158" s="15">
        <f t="shared" si="317"/>
        <v>2.0938677482148282E-2</v>
      </c>
      <c r="AA1158">
        <f t="shared" si="318"/>
        <v>5.5281323240809287E-8</v>
      </c>
      <c r="AB1158" s="7">
        <v>3.4470000000000001E-7</v>
      </c>
      <c r="AC1158" s="9">
        <v>3.4470000000000001E-7</v>
      </c>
      <c r="AD1158" s="10">
        <v>6</v>
      </c>
      <c r="AF1158" s="3">
        <f t="shared" si="309"/>
        <v>2.0947848795483504E-2</v>
      </c>
      <c r="AH1158">
        <f t="shared" si="319"/>
        <v>192.74999999999341</v>
      </c>
      <c r="AI1158">
        <f t="shared" si="320"/>
        <v>-1.0466347423718221</v>
      </c>
      <c r="AJ1158" s="5">
        <f t="shared" si="321"/>
        <v>-1.055788271067841</v>
      </c>
      <c r="AK1158">
        <f t="shared" si="322"/>
        <v>8.3787087588842039E-5</v>
      </c>
    </row>
    <row r="1159" spans="1:37" x14ac:dyDescent="0.25">
      <c r="A1159" s="1">
        <v>192.8499999999934</v>
      </c>
      <c r="B1159">
        <v>-1.045533069239255</v>
      </c>
      <c r="D1159">
        <f t="shared" si="310"/>
        <v>4.6079095145154791E-2</v>
      </c>
      <c r="E1159">
        <f t="shared" si="308"/>
        <v>2.1202095137346659E-2</v>
      </c>
      <c r="G1159">
        <f t="shared" si="323"/>
        <v>4.6079095145154791E-2</v>
      </c>
      <c r="H1159" s="2">
        <f t="shared" ref="H1159:H1222" si="324">($I$2-$J$2)*E1159+$J$2</f>
        <v>2.1202095137346659E-2</v>
      </c>
      <c r="L1159" s="20">
        <f t="shared" si="311"/>
        <v>2.1211373179884419E-2</v>
      </c>
      <c r="M1159">
        <f t="shared" si="312"/>
        <v>6.1840359574199058E-4</v>
      </c>
      <c r="P1159" s="18">
        <f t="shared" si="313"/>
        <v>2.1202252290539396E-2</v>
      </c>
      <c r="Q1159">
        <f t="shared" si="314"/>
        <v>2.4697125987402177E-14</v>
      </c>
      <c r="S1159" s="21">
        <f t="shared" si="315"/>
        <v>-1.0455269510551557</v>
      </c>
      <c r="T1159">
        <f t="shared" si="316"/>
        <v>3.743217667349365E-11</v>
      </c>
      <c r="Z1159" s="15">
        <f t="shared" si="317"/>
        <v>2.0966686431231674E-2</v>
      </c>
      <c r="AA1159">
        <f t="shared" si="318"/>
        <v>5.5417258914731555E-8</v>
      </c>
      <c r="AB1159" s="7">
        <v>3.4499999999999998E-7</v>
      </c>
      <c r="AC1159" s="9">
        <v>3.4499999999999998E-7</v>
      </c>
      <c r="AD1159" s="10">
        <v>5</v>
      </c>
      <c r="AF1159" s="3">
        <f t="shared" si="309"/>
        <v>2.0975869766040933E-2</v>
      </c>
      <c r="AH1159">
        <f t="shared" si="319"/>
        <v>192.8499999999934</v>
      </c>
      <c r="AI1159">
        <f t="shared" si="320"/>
        <v>-1.045533069239255</v>
      </c>
      <c r="AJ1159" s="5">
        <f t="shared" si="321"/>
        <v>-1.0546978451977891</v>
      </c>
      <c r="AK1159">
        <f t="shared" si="322"/>
        <v>8.3993118370123606E-5</v>
      </c>
    </row>
    <row r="1160" spans="1:37" x14ac:dyDescent="0.25">
      <c r="A1160" s="1">
        <v>192.94999999999339</v>
      </c>
      <c r="B1160">
        <v>-1.04443073180316</v>
      </c>
      <c r="D1160">
        <f t="shared" si="310"/>
        <v>4.6118921502237897E-2</v>
      </c>
      <c r="E1160">
        <f t="shared" si="308"/>
        <v>2.1230410049866873E-2</v>
      </c>
      <c r="G1160">
        <f t="shared" si="323"/>
        <v>4.6118921502237897E-2</v>
      </c>
      <c r="H1160" s="2">
        <f t="shared" si="324"/>
        <v>2.1230410049866873E-2</v>
      </c>
      <c r="L1160" s="20">
        <f t="shared" si="311"/>
        <v>2.1239700222910329E-2</v>
      </c>
      <c r="M1160">
        <f t="shared" si="312"/>
        <v>6.1897565146574562E-4</v>
      </c>
      <c r="P1160" s="18">
        <f t="shared" si="313"/>
        <v>2.1230567412731948E-2</v>
      </c>
      <c r="Q1160">
        <f t="shared" si="314"/>
        <v>2.4763071304745528E-14</v>
      </c>
      <c r="S1160" s="21">
        <f t="shared" si="315"/>
        <v>-1.0444246054562361</v>
      </c>
      <c r="T1160">
        <f t="shared" si="316"/>
        <v>3.7532126633017126E-11</v>
      </c>
      <c r="Z1160" s="15">
        <f t="shared" si="317"/>
        <v>2.0994712334764243E-2</v>
      </c>
      <c r="AA1160">
        <f t="shared" si="318"/>
        <v>5.5553412904600483E-8</v>
      </c>
      <c r="AB1160" s="7">
        <v>3.453E-7</v>
      </c>
      <c r="AC1160" s="9">
        <v>3.453E-7</v>
      </c>
      <c r="AD1160" s="10">
        <v>4</v>
      </c>
      <c r="AF1160" s="3">
        <f t="shared" si="309"/>
        <v>2.1003907697653146E-2</v>
      </c>
      <c r="AH1160">
        <f t="shared" si="319"/>
        <v>192.94999999999339</v>
      </c>
      <c r="AI1160">
        <f t="shared" si="320"/>
        <v>-1.04443073180316</v>
      </c>
      <c r="AJ1160" s="5">
        <f t="shared" si="321"/>
        <v>-1.0536067592683416</v>
      </c>
      <c r="AK1160">
        <f t="shared" si="322"/>
        <v>8.4199480041765871E-5</v>
      </c>
    </row>
    <row r="1161" spans="1:37" x14ac:dyDescent="0.25">
      <c r="A1161" s="1">
        <v>193.04999999999339</v>
      </c>
      <c r="B1161">
        <v>-1.0433277312537259</v>
      </c>
      <c r="D1161">
        <f t="shared" si="310"/>
        <v>4.6158747859321003E-2</v>
      </c>
      <c r="E1161">
        <f t="shared" si="308"/>
        <v>2.1258741995280619E-2</v>
      </c>
      <c r="G1161">
        <f t="shared" si="323"/>
        <v>4.6158747859321003E-2</v>
      </c>
      <c r="H1161" s="2">
        <f t="shared" si="324"/>
        <v>2.1258741995280619E-2</v>
      </c>
      <c r="L1161" s="20">
        <f t="shared" si="311"/>
        <v>2.1268044305422507E-2</v>
      </c>
      <c r="M1161">
        <f t="shared" si="312"/>
        <v>6.1954712340805528E-4</v>
      </c>
      <c r="P1161" s="18">
        <f t="shared" si="313"/>
        <v>2.125889956794335E-2</v>
      </c>
      <c r="Q1161">
        <f t="shared" si="314"/>
        <v>2.4829144039937452E-14</v>
      </c>
      <c r="S1161" s="21">
        <f t="shared" si="315"/>
        <v>-1.0433215967390983</v>
      </c>
      <c r="T1161">
        <f t="shared" si="316"/>
        <v>3.7632269716352196E-11</v>
      </c>
      <c r="Z1161" s="15">
        <f t="shared" si="317"/>
        <v>2.1022755162599438E-2</v>
      </c>
      <c r="AA1161">
        <f t="shared" si="318"/>
        <v>5.5689785198895941E-8</v>
      </c>
      <c r="AB1161" s="7">
        <v>3.4560000000000002E-7</v>
      </c>
      <c r="AC1161" s="9">
        <v>3.4560000000000002E-7</v>
      </c>
      <c r="AD1161" s="10">
        <v>5</v>
      </c>
      <c r="AF1161" s="3">
        <f t="shared" si="309"/>
        <v>2.1031962560159601E-2</v>
      </c>
      <c r="AH1161">
        <f t="shared" si="319"/>
        <v>193.04999999999336</v>
      </c>
      <c r="AI1161">
        <f t="shared" si="320"/>
        <v>-1.0433277312537261</v>
      </c>
      <c r="AJ1161" s="5">
        <f t="shared" si="321"/>
        <v>-1.0525150144531445</v>
      </c>
      <c r="AK1161">
        <f t="shared" si="322"/>
        <v>8.4406172586315903E-5</v>
      </c>
    </row>
    <row r="1162" spans="1:37" x14ac:dyDescent="0.25">
      <c r="A1162" s="1">
        <v>193.14999999999341</v>
      </c>
      <c r="B1162">
        <v>-1.0422240687782109</v>
      </c>
      <c r="D1162">
        <f t="shared" si="310"/>
        <v>4.6198574216404123E-2</v>
      </c>
      <c r="E1162">
        <f t="shared" si="308"/>
        <v>2.1287090943091693E-2</v>
      </c>
      <c r="G1162">
        <f t="shared" si="323"/>
        <v>4.6198574216404123E-2</v>
      </c>
      <c r="H1162" s="2">
        <f t="shared" si="324"/>
        <v>2.1287090943091693E-2</v>
      </c>
      <c r="L1162" s="20">
        <f t="shared" si="311"/>
        <v>2.129640539690314E-2</v>
      </c>
      <c r="M1162">
        <f t="shared" si="312"/>
        <v>6.2011801191492696E-4</v>
      </c>
      <c r="P1162" s="18">
        <f t="shared" si="313"/>
        <v>2.1287248725677173E-2</v>
      </c>
      <c r="Q1162">
        <f t="shared" si="314"/>
        <v>2.4895344280654958E-14</v>
      </c>
      <c r="S1162" s="21">
        <f t="shared" si="315"/>
        <v>-1.0422179260910098</v>
      </c>
      <c r="T1162">
        <f t="shared" si="316"/>
        <v>3.7732606050755596E-11</v>
      </c>
      <c r="Z1162" s="15">
        <f t="shared" si="317"/>
        <v>2.1050814884663094E-2</v>
      </c>
      <c r="AA1162">
        <f t="shared" si="318"/>
        <v>5.5826375786554871E-8</v>
      </c>
      <c r="AB1162" s="7">
        <v>3.4589999999999999E-7</v>
      </c>
      <c r="AC1162" s="9">
        <v>3.4589999999999999E-7</v>
      </c>
      <c r="AD1162" s="10">
        <v>4</v>
      </c>
      <c r="AF1162" s="3">
        <f t="shared" si="309"/>
        <v>2.1060034323466814E-2</v>
      </c>
      <c r="AH1162">
        <f t="shared" si="319"/>
        <v>193.14999999999341</v>
      </c>
      <c r="AI1162">
        <f t="shared" si="320"/>
        <v>-1.0422240687782109</v>
      </c>
      <c r="AJ1162" s="5">
        <f t="shared" si="321"/>
        <v>-1.0514226119230252</v>
      </c>
      <c r="AK1162">
        <f t="shared" si="322"/>
        <v>8.46131959870097E-5</v>
      </c>
    </row>
    <row r="1163" spans="1:37" x14ac:dyDescent="0.25">
      <c r="A1163" s="1">
        <v>193.24999999999341</v>
      </c>
      <c r="B1163">
        <v>-1.0411197455586181</v>
      </c>
      <c r="D1163">
        <f t="shared" si="310"/>
        <v>4.6238400573487229E-2</v>
      </c>
      <c r="E1163">
        <f t="shared" si="308"/>
        <v>2.131545686293887E-2</v>
      </c>
      <c r="G1163">
        <f t="shared" si="323"/>
        <v>4.6238400573487229E-2</v>
      </c>
      <c r="H1163" s="2">
        <f t="shared" si="324"/>
        <v>2.131545686293887E-2</v>
      </c>
      <c r="L1163" s="20">
        <f t="shared" si="311"/>
        <v>2.1324783466983632E-2</v>
      </c>
      <c r="M1163">
        <f t="shared" si="312"/>
        <v>6.2068831732946868E-4</v>
      </c>
      <c r="P1163" s="18">
        <f t="shared" si="313"/>
        <v>2.1315614855571961E-2</v>
      </c>
      <c r="Q1163">
        <f t="shared" si="314"/>
        <v>2.4961672111007276E-14</v>
      </c>
      <c r="S1163" s="21">
        <f t="shared" si="315"/>
        <v>-1.0411135946939822</v>
      </c>
      <c r="T1163">
        <f t="shared" si="316"/>
        <v>3.7833135768494372E-11</v>
      </c>
      <c r="Z1163" s="15">
        <f t="shared" si="317"/>
        <v>2.1078891471015382E-2</v>
      </c>
      <c r="AA1163">
        <f t="shared" si="318"/>
        <v>5.5963184655913385E-8</v>
      </c>
      <c r="AB1163" s="7">
        <v>3.4620000000000002E-7</v>
      </c>
      <c r="AC1163" s="9">
        <v>3.4620000000000002E-7</v>
      </c>
      <c r="AD1163" s="10">
        <v>5</v>
      </c>
      <c r="AF1163" s="3">
        <f t="shared" si="309"/>
        <v>2.108812295762541E-2</v>
      </c>
      <c r="AH1163">
        <f t="shared" si="319"/>
        <v>193.24999999999341</v>
      </c>
      <c r="AI1163">
        <f t="shared" si="320"/>
        <v>-1.0411197455586181</v>
      </c>
      <c r="AJ1163" s="5">
        <f t="shared" si="321"/>
        <v>-1.0503295528435812</v>
      </c>
      <c r="AK1163">
        <f t="shared" si="322"/>
        <v>8.4820550226159805E-5</v>
      </c>
    </row>
    <row r="1164" spans="1:37" x14ac:dyDescent="0.25">
      <c r="A1164" s="1">
        <v>193.3499999999934</v>
      </c>
      <c r="B1164">
        <v>-1.040014762795906</v>
      </c>
      <c r="D1164">
        <f t="shared" si="310"/>
        <v>4.6278226930570342E-2</v>
      </c>
      <c r="E1164">
        <f t="shared" si="308"/>
        <v>2.1343839723974026E-2</v>
      </c>
      <c r="G1164">
        <f t="shared" si="323"/>
        <v>4.6278226930570342E-2</v>
      </c>
      <c r="H1164" s="2">
        <f t="shared" si="324"/>
        <v>2.1343839723974026E-2</v>
      </c>
      <c r="L1164" s="20">
        <f t="shared" si="311"/>
        <v>2.135317848480156E-2</v>
      </c>
      <c r="M1164">
        <f t="shared" si="312"/>
        <v>6.2125804002392078E-4</v>
      </c>
      <c r="P1164" s="18">
        <f t="shared" si="313"/>
        <v>2.1343997926779358E-2</v>
      </c>
      <c r="Q1164">
        <f t="shared" si="314"/>
        <v>2.502812761480668E-14</v>
      </c>
      <c r="S1164" s="21">
        <f t="shared" si="315"/>
        <v>-1.0400086037489835</v>
      </c>
      <c r="T1164">
        <f t="shared" si="316"/>
        <v>3.7933858993205522E-11</v>
      </c>
      <c r="Z1164" s="15">
        <f t="shared" si="317"/>
        <v>2.1106984891234637E-2</v>
      </c>
      <c r="AA1164">
        <f t="shared" si="318"/>
        <v>5.6100211792004165E-8</v>
      </c>
      <c r="AB1164" s="7">
        <v>3.4649999999999999E-7</v>
      </c>
      <c r="AC1164" s="9">
        <v>3.4649999999999999E-7</v>
      </c>
      <c r="AD1164" s="10">
        <v>5</v>
      </c>
      <c r="AF1164" s="3">
        <f t="shared" si="309"/>
        <v>2.1116228432199957E-2</v>
      </c>
      <c r="AH1164">
        <f t="shared" si="319"/>
        <v>193.34999999999343</v>
      </c>
      <c r="AI1164">
        <f t="shared" si="320"/>
        <v>-1.040014762795906</v>
      </c>
      <c r="AJ1164" s="5">
        <f t="shared" si="321"/>
        <v>-1.0492358383991687</v>
      </c>
      <c r="AK1164">
        <f t="shared" si="322"/>
        <v>8.5028235281086294E-5</v>
      </c>
    </row>
    <row r="1165" spans="1:37" x14ac:dyDescent="0.25">
      <c r="A1165" s="1">
        <v>193.44999999999339</v>
      </c>
      <c r="B1165">
        <v>-1.0389091216602959</v>
      </c>
      <c r="D1165">
        <f t="shared" si="310"/>
        <v>4.6318053287653448E-2</v>
      </c>
      <c r="E1165">
        <f t="shared" si="308"/>
        <v>2.1372239496138572E-2</v>
      </c>
      <c r="G1165">
        <f t="shared" si="323"/>
        <v>4.6318053287653448E-2</v>
      </c>
      <c r="H1165" s="2">
        <f t="shared" si="324"/>
        <v>2.1372239496138572E-2</v>
      </c>
      <c r="L1165" s="20">
        <f t="shared" si="311"/>
        <v>2.1381590420286756E-2</v>
      </c>
      <c r="M1165">
        <f t="shared" si="312"/>
        <v>6.2182718033555783E-4</v>
      </c>
      <c r="P1165" s="18">
        <f t="shared" si="313"/>
        <v>2.1372397909240552E-2</v>
      </c>
      <c r="Q1165">
        <f t="shared" si="314"/>
        <v>2.5094710878865562E-14</v>
      </c>
      <c r="S1165" s="21">
        <f t="shared" si="315"/>
        <v>-1.0389029544262436</v>
      </c>
      <c r="T1165">
        <f t="shared" si="316"/>
        <v>3.8034775856273427E-11</v>
      </c>
      <c r="Z1165" s="15">
        <f t="shared" si="317"/>
        <v>2.1135095115679903E-2</v>
      </c>
      <c r="AA1165">
        <f t="shared" si="318"/>
        <v>5.6237457183126273E-8</v>
      </c>
      <c r="AB1165" s="7">
        <v>3.4680000000000001E-7</v>
      </c>
      <c r="AC1165" s="9">
        <v>3.4680000000000001E-7</v>
      </c>
      <c r="AD1165" s="10">
        <v>4</v>
      </c>
      <c r="AF1165" s="3">
        <f t="shared" si="309"/>
        <v>2.1144350717538618E-2</v>
      </c>
      <c r="AH1165">
        <f t="shared" si="319"/>
        <v>193.44999999999339</v>
      </c>
      <c r="AI1165">
        <f t="shared" si="320"/>
        <v>-1.0389091216602959</v>
      </c>
      <c r="AJ1165" s="5">
        <f t="shared" si="321"/>
        <v>-1.0481414697437497</v>
      </c>
      <c r="AK1165">
        <f t="shared" si="322"/>
        <v>8.5236251134052039E-5</v>
      </c>
    </row>
    <row r="1166" spans="1:37" x14ac:dyDescent="0.25">
      <c r="A1166" s="1">
        <v>193.54999999999339</v>
      </c>
      <c r="B1166">
        <v>-1.0378028233521379</v>
      </c>
      <c r="D1166">
        <f t="shared" si="310"/>
        <v>4.6357879644736553E-2</v>
      </c>
      <c r="E1166">
        <f t="shared" si="308"/>
        <v>2.1400656148600018E-2</v>
      </c>
      <c r="G1166">
        <f t="shared" si="323"/>
        <v>4.6357879644736553E-2</v>
      </c>
      <c r="H1166" s="2">
        <f t="shared" si="324"/>
        <v>2.1400656148600018E-2</v>
      </c>
      <c r="L1166" s="20">
        <f t="shared" si="311"/>
        <v>2.1410019242573242E-2</v>
      </c>
      <c r="M1166">
        <f t="shared" si="312"/>
        <v>6.2239573864582818E-4</v>
      </c>
      <c r="P1166" s="18">
        <f t="shared" si="313"/>
        <v>2.1400814772122825E-2</v>
      </c>
      <c r="Q1166">
        <f t="shared" si="314"/>
        <v>2.5161421987514373E-14</v>
      </c>
      <c r="S1166" s="21">
        <f t="shared" si="315"/>
        <v>-1.0377966479261214</v>
      </c>
      <c r="T1166">
        <f t="shared" si="316"/>
        <v>3.8135886485913738E-11</v>
      </c>
      <c r="Z1166" s="15">
        <f t="shared" si="317"/>
        <v>2.1163222113942171E-2</v>
      </c>
      <c r="AA1166">
        <f t="shared" si="318"/>
        <v>5.6374920813904014E-8</v>
      </c>
      <c r="AB1166" s="7">
        <v>3.4709999999999998E-7</v>
      </c>
      <c r="AC1166" s="9">
        <v>3.4709999999999998E-7</v>
      </c>
      <c r="AD1166" s="10">
        <v>5</v>
      </c>
      <c r="AF1166" s="3">
        <f t="shared" si="309"/>
        <v>2.1172489783200854E-2</v>
      </c>
      <c r="AH1166">
        <f t="shared" si="319"/>
        <v>193.54999999999339</v>
      </c>
      <c r="AI1166">
        <f t="shared" si="320"/>
        <v>-1.0378028233521379</v>
      </c>
      <c r="AJ1166" s="5">
        <f t="shared" si="321"/>
        <v>-1.0470464480611876</v>
      </c>
      <c r="AK1166">
        <f t="shared" si="322"/>
        <v>8.5444597761754406E-5</v>
      </c>
    </row>
    <row r="1167" spans="1:37" x14ac:dyDescent="0.25">
      <c r="A1167" s="1">
        <v>193.64999999999341</v>
      </c>
      <c r="B1167">
        <v>-1.0366958690442369</v>
      </c>
      <c r="D1167">
        <f t="shared" si="310"/>
        <v>4.6397706001819673E-2</v>
      </c>
      <c r="E1167">
        <f t="shared" si="308"/>
        <v>2.1429089651233406E-2</v>
      </c>
      <c r="G1167">
        <f t="shared" si="323"/>
        <v>4.6397706001819673E-2</v>
      </c>
      <c r="H1167" s="2">
        <f t="shared" si="324"/>
        <v>2.1429089651233406E-2</v>
      </c>
      <c r="L1167" s="20">
        <f t="shared" si="311"/>
        <v>2.1438464921548217E-2</v>
      </c>
      <c r="M1167">
        <f t="shared" si="312"/>
        <v>6.2296371530311029E-4</v>
      </c>
      <c r="P1167" s="18">
        <f t="shared" si="313"/>
        <v>2.1429248485300985E-2</v>
      </c>
      <c r="Q1167">
        <f t="shared" si="314"/>
        <v>2.5228261023688604E-14</v>
      </c>
      <c r="S1167" s="21">
        <f t="shared" si="315"/>
        <v>-1.0366896854214307</v>
      </c>
      <c r="T1167">
        <f t="shared" si="316"/>
        <v>3.823719100990043E-11</v>
      </c>
      <c r="Z1167" s="15">
        <f t="shared" si="317"/>
        <v>2.1191365856315647E-2</v>
      </c>
      <c r="AA1167">
        <f t="shared" si="318"/>
        <v>5.6512602670100645E-8</v>
      </c>
      <c r="AB1167" s="7">
        <v>3.474E-7</v>
      </c>
      <c r="AC1167" s="9">
        <v>3.474E-7</v>
      </c>
      <c r="AD1167" s="10">
        <v>4</v>
      </c>
      <c r="AF1167" s="3">
        <f t="shared" si="309"/>
        <v>2.1200645599490864E-2</v>
      </c>
      <c r="AH1167">
        <f t="shared" si="319"/>
        <v>193.64999999999341</v>
      </c>
      <c r="AI1167">
        <f t="shared" si="320"/>
        <v>-1.0366958690442369</v>
      </c>
      <c r="AJ1167" s="5">
        <f t="shared" si="321"/>
        <v>-1.0459507745079692</v>
      </c>
      <c r="AK1167">
        <f t="shared" si="322"/>
        <v>8.5653275142622175E-5</v>
      </c>
    </row>
    <row r="1168" spans="1:37" x14ac:dyDescent="0.25">
      <c r="A1168" s="1">
        <v>193.74999999999341</v>
      </c>
      <c r="B1168">
        <v>-1.035588259927209</v>
      </c>
      <c r="D1168">
        <f t="shared" si="310"/>
        <v>4.6437532358902779E-2</v>
      </c>
      <c r="E1168">
        <f t="shared" si="308"/>
        <v>2.1457539973456275E-2</v>
      </c>
      <c r="G1168">
        <f t="shared" si="323"/>
        <v>4.6437532358902779E-2</v>
      </c>
      <c r="H1168" s="2">
        <f t="shared" si="324"/>
        <v>2.1457539973456275E-2</v>
      </c>
      <c r="L1168" s="20">
        <f t="shared" si="311"/>
        <v>2.1466927426601501E-2</v>
      </c>
      <c r="M1168">
        <f t="shared" si="312"/>
        <v>6.2353111068506894E-4</v>
      </c>
      <c r="P1168" s="18">
        <f t="shared" si="313"/>
        <v>2.1457699018192358E-2</v>
      </c>
      <c r="Q1168">
        <f t="shared" si="314"/>
        <v>2.5295228075542479E-14</v>
      </c>
      <c r="S1168" s="21">
        <f t="shared" si="315"/>
        <v>-1.0355820681027961</v>
      </c>
      <c r="T1168">
        <f t="shared" si="316"/>
        <v>3.8338689561064395E-11</v>
      </c>
      <c r="Z1168" s="15">
        <f t="shared" si="317"/>
        <v>2.1219526312640236E-2</v>
      </c>
      <c r="AA1168">
        <f t="shared" si="318"/>
        <v>5.6650502735052699E-8</v>
      </c>
      <c r="AB1168" s="7">
        <v>3.4770000000000002E-7</v>
      </c>
      <c r="AC1168" s="9">
        <v>3.4770000000000002E-7</v>
      </c>
      <c r="AD1168" s="10">
        <v>6</v>
      </c>
      <c r="AF1168" s="3">
        <f t="shared" si="309"/>
        <v>2.1228818136222349E-2</v>
      </c>
      <c r="AH1168">
        <f t="shared" si="319"/>
        <v>193.74999999999341</v>
      </c>
      <c r="AI1168">
        <f t="shared" si="320"/>
        <v>-1.035588259927209</v>
      </c>
      <c r="AJ1168" s="5">
        <f t="shared" si="321"/>
        <v>-1.0448544502582666</v>
      </c>
      <c r="AK1168">
        <f t="shared" si="322"/>
        <v>8.5862283251384938E-5</v>
      </c>
    </row>
    <row r="1169" spans="1:37" x14ac:dyDescent="0.25">
      <c r="A1169" s="1">
        <v>193.8499999999934</v>
      </c>
      <c r="B1169">
        <v>-1.0344799971830549</v>
      </c>
      <c r="D1169">
        <f t="shared" si="310"/>
        <v>4.6477358715985885E-2</v>
      </c>
      <c r="E1169">
        <f t="shared" si="308"/>
        <v>2.1486007084907464E-2</v>
      </c>
      <c r="G1169">
        <f t="shared" si="323"/>
        <v>4.6477358715985885E-2</v>
      </c>
      <c r="H1169" s="2">
        <f t="shared" si="324"/>
        <v>2.1486007084907464E-2</v>
      </c>
      <c r="L1169" s="20">
        <f t="shared" si="311"/>
        <v>2.1495406727353839E-2</v>
      </c>
      <c r="M1169">
        <f t="shared" si="312"/>
        <v>6.2409792516231665E-4</v>
      </c>
      <c r="P1169" s="18">
        <f t="shared" si="313"/>
        <v>2.1486166340435535E-2</v>
      </c>
      <c r="Q1169">
        <f t="shared" si="314"/>
        <v>2.5362323221014141E-14</v>
      </c>
      <c r="S1169" s="21">
        <f t="shared" si="315"/>
        <v>-1.0344737971522275</v>
      </c>
      <c r="T1169">
        <f t="shared" si="316"/>
        <v>3.8440382260808825E-11</v>
      </c>
      <c r="Z1169" s="15">
        <f t="shared" si="317"/>
        <v>2.1247703452974775E-2</v>
      </c>
      <c r="AA1169">
        <f t="shared" si="318"/>
        <v>5.6788620992310484E-8</v>
      </c>
      <c r="AB1169" s="7">
        <v>3.4799999999999999E-7</v>
      </c>
      <c r="AC1169" s="9">
        <v>3.4799999999999999E-7</v>
      </c>
      <c r="AD1169" s="10">
        <v>5</v>
      </c>
      <c r="AF1169" s="3">
        <f t="shared" si="309"/>
        <v>2.1257007363435276E-2</v>
      </c>
      <c r="AH1169">
        <f t="shared" si="319"/>
        <v>193.8499999999934</v>
      </c>
      <c r="AI1169">
        <f t="shared" si="320"/>
        <v>-1.0344799971830549</v>
      </c>
      <c r="AJ1169" s="5">
        <f t="shared" si="321"/>
        <v>-1.04375747647773</v>
      </c>
      <c r="AK1169">
        <f t="shared" si="322"/>
        <v>8.6071622063124071E-5</v>
      </c>
    </row>
    <row r="1170" spans="1:37" x14ac:dyDescent="0.25">
      <c r="A1170" s="1">
        <v>193.94999999999339</v>
      </c>
      <c r="B1170">
        <v>-1.033371081991987</v>
      </c>
      <c r="D1170">
        <f t="shared" si="310"/>
        <v>4.6517185073068991E-2</v>
      </c>
      <c r="E1170">
        <f t="shared" si="308"/>
        <v>2.1514490955271744E-2</v>
      </c>
      <c r="G1170">
        <f t="shared" si="323"/>
        <v>4.6517185073068991E-2</v>
      </c>
      <c r="H1170" s="2">
        <f t="shared" si="324"/>
        <v>2.1514490955271744E-2</v>
      </c>
      <c r="L1170" s="20">
        <f t="shared" si="311"/>
        <v>2.1523902793486371E-2</v>
      </c>
      <c r="M1170">
        <f t="shared" si="312"/>
        <v>6.2466415910689859E-4</v>
      </c>
      <c r="P1170" s="18">
        <f t="shared" si="313"/>
        <v>2.1514650421715076E-2</v>
      </c>
      <c r="Q1170">
        <f t="shared" si="314"/>
        <v>2.5429546548783154E-14</v>
      </c>
      <c r="S1170" s="21">
        <f t="shared" si="315"/>
        <v>-1.0333648737499463</v>
      </c>
      <c r="T1170">
        <f t="shared" si="316"/>
        <v>3.8542269235577531E-11</v>
      </c>
      <c r="Z1170" s="15">
        <f t="shared" si="317"/>
        <v>2.1275897247423181E-2</v>
      </c>
      <c r="AA1170">
        <f t="shared" si="318"/>
        <v>5.6926957424925546E-8</v>
      </c>
      <c r="AB1170" s="7">
        <v>3.4830000000000002E-7</v>
      </c>
      <c r="AC1170" s="9">
        <v>3.4830000000000002E-7</v>
      </c>
      <c r="AD1170" s="10">
        <v>5</v>
      </c>
      <c r="AF1170" s="3">
        <f t="shared" si="309"/>
        <v>2.128521325122934E-2</v>
      </c>
      <c r="AH1170">
        <f t="shared" si="319"/>
        <v>193.94999999999339</v>
      </c>
      <c r="AI1170">
        <f t="shared" si="320"/>
        <v>-1.033371081991987</v>
      </c>
      <c r="AJ1170" s="5">
        <f t="shared" si="321"/>
        <v>-1.0426598543302534</v>
      </c>
      <c r="AK1170">
        <f t="shared" si="322"/>
        <v>8.6281291552143331E-5</v>
      </c>
    </row>
    <row r="1171" spans="1:37" x14ac:dyDescent="0.25">
      <c r="A1171" s="1">
        <v>194.04999999999339</v>
      </c>
      <c r="B1171">
        <v>-1.0322615155330079</v>
      </c>
      <c r="D1171">
        <f t="shared" si="310"/>
        <v>4.6557011430152097E-2</v>
      </c>
      <c r="E1171">
        <f t="shared" si="308"/>
        <v>2.1542991554264961E-2</v>
      </c>
      <c r="G1171">
        <f t="shared" si="323"/>
        <v>4.6557011430152097E-2</v>
      </c>
      <c r="H1171" s="2">
        <f t="shared" si="324"/>
        <v>2.1542991554264961E-2</v>
      </c>
      <c r="L1171" s="20">
        <f t="shared" si="311"/>
        <v>2.1552415594694452E-2</v>
      </c>
      <c r="M1171">
        <f t="shared" si="312"/>
        <v>6.2522981289458578E-4</v>
      </c>
      <c r="P1171" s="18">
        <f t="shared" si="313"/>
        <v>2.1543151231746587E-2</v>
      </c>
      <c r="Q1171">
        <f t="shared" si="314"/>
        <v>2.5496898138399384E-14</v>
      </c>
      <c r="S1171" s="21">
        <f t="shared" si="315"/>
        <v>-1.0322552990749641</v>
      </c>
      <c r="T1171">
        <f t="shared" si="316"/>
        <v>3.8644350611369248E-11</v>
      </c>
      <c r="Z1171" s="15">
        <f t="shared" si="317"/>
        <v>2.1304107666118011E-2</v>
      </c>
      <c r="AA1171">
        <f t="shared" si="318"/>
        <v>5.7065512016204799E-8</v>
      </c>
      <c r="AB1171" s="7">
        <v>3.4859999999999998E-7</v>
      </c>
      <c r="AC1171" s="9">
        <v>3.4859999999999998E-7</v>
      </c>
      <c r="AD1171" s="10">
        <v>4</v>
      </c>
      <c r="AF1171" s="3">
        <f t="shared" si="309"/>
        <v>2.1313435769719558E-2</v>
      </c>
      <c r="AH1171">
        <f t="shared" si="319"/>
        <v>194.04999999999339</v>
      </c>
      <c r="AI1171">
        <f t="shared" si="320"/>
        <v>-1.0322615155330079</v>
      </c>
      <c r="AJ1171" s="5">
        <f t="shared" si="321"/>
        <v>-1.0415615849786166</v>
      </c>
      <c r="AK1171">
        <f t="shared" si="322"/>
        <v>8.649129169314419E-5</v>
      </c>
    </row>
    <row r="1172" spans="1:37" x14ac:dyDescent="0.25">
      <c r="A1172" s="1">
        <v>194.14999999999341</v>
      </c>
      <c r="B1172">
        <v>-1.031151298993535</v>
      </c>
      <c r="D1172">
        <f t="shared" si="310"/>
        <v>4.6596837787235217E-2</v>
      </c>
      <c r="E1172">
        <f t="shared" si="308"/>
        <v>2.1571508851386822E-2</v>
      </c>
      <c r="G1172">
        <f t="shared" si="323"/>
        <v>4.6596837787235217E-2</v>
      </c>
      <c r="H1172" s="2">
        <f t="shared" si="324"/>
        <v>2.1571508851386822E-2</v>
      </c>
      <c r="L1172" s="20">
        <f t="shared" si="311"/>
        <v>2.1580945100463822E-2</v>
      </c>
      <c r="M1172">
        <f t="shared" si="312"/>
        <v>6.2579488691606256E-4</v>
      </c>
      <c r="P1172" s="18">
        <f t="shared" si="313"/>
        <v>2.1571668740029561E-2</v>
      </c>
      <c r="Q1172">
        <f t="shared" si="314"/>
        <v>2.5564378076865629E-14</v>
      </c>
      <c r="S1172" s="21">
        <f t="shared" si="315"/>
        <v>-1.0311450743147064</v>
      </c>
      <c r="T1172">
        <f t="shared" si="316"/>
        <v>3.8746626519265362E-11</v>
      </c>
      <c r="Z1172" s="15">
        <f t="shared" si="317"/>
        <v>2.1332334678981546E-2</v>
      </c>
      <c r="AA1172">
        <f t="shared" si="318"/>
        <v>5.7204284745748591E-8</v>
      </c>
      <c r="AB1172" s="7">
        <v>3.4890000000000001E-7</v>
      </c>
      <c r="AC1172" s="9">
        <v>3.4890000000000001E-7</v>
      </c>
      <c r="AD1172" s="10">
        <v>4</v>
      </c>
      <c r="AF1172" s="3">
        <f t="shared" si="309"/>
        <v>2.1341674888813333E-2</v>
      </c>
      <c r="AH1172">
        <f t="shared" si="319"/>
        <v>194.14999999999341</v>
      </c>
      <c r="AI1172">
        <f t="shared" si="320"/>
        <v>-1.031151298993535</v>
      </c>
      <c r="AJ1172" s="5">
        <f t="shared" si="321"/>
        <v>-1.0404626695937855</v>
      </c>
      <c r="AK1172">
        <f t="shared" si="322"/>
        <v>8.6701622455210417E-5</v>
      </c>
    </row>
    <row r="1173" spans="1:37" x14ac:dyDescent="0.25">
      <c r="A1173" s="1">
        <v>194.24999999999329</v>
      </c>
      <c r="B1173">
        <v>-1.030040433537863</v>
      </c>
      <c r="D1173">
        <f t="shared" si="310"/>
        <v>4.6636664144318281E-2</v>
      </c>
      <c r="E1173">
        <f t="shared" si="308"/>
        <v>2.1600042816730957E-2</v>
      </c>
      <c r="G1173">
        <f t="shared" si="323"/>
        <v>4.6636664144318281E-2</v>
      </c>
      <c r="H1173" s="2">
        <f t="shared" si="324"/>
        <v>2.1600042816730957E-2</v>
      </c>
      <c r="L1173" s="20">
        <f t="shared" si="311"/>
        <v>2.160949128087708E-2</v>
      </c>
      <c r="M1173">
        <f t="shared" si="312"/>
        <v>6.2635938153656758E-4</v>
      </c>
      <c r="P1173" s="18">
        <f t="shared" si="313"/>
        <v>2.1600202916657388E-2</v>
      </c>
      <c r="Q1173">
        <f t="shared" si="314"/>
        <v>2.5631986443135507E-14</v>
      </c>
      <c r="S1173" s="21">
        <f t="shared" si="315"/>
        <v>-1.0300342006334775</v>
      </c>
      <c r="T1173">
        <f t="shared" si="316"/>
        <v>3.8849097078857844E-11</v>
      </c>
      <c r="Z1173" s="15">
        <f t="shared" si="317"/>
        <v>2.1360578256520713E-2</v>
      </c>
      <c r="AA1173">
        <f t="shared" si="318"/>
        <v>5.7343275596685819E-8</v>
      </c>
      <c r="AB1173" s="7">
        <v>3.4919999999999998E-7</v>
      </c>
      <c r="AC1173" s="9">
        <v>3.4919999999999998E-7</v>
      </c>
      <c r="AD1173" s="10">
        <v>6</v>
      </c>
      <c r="AF1173" s="3">
        <f t="shared" si="309"/>
        <v>2.1369930579005825E-2</v>
      </c>
      <c r="AH1173">
        <f t="shared" si="319"/>
        <v>194.24999999999329</v>
      </c>
      <c r="AI1173">
        <f t="shared" si="320"/>
        <v>-1.030040433537863</v>
      </c>
      <c r="AJ1173" s="5">
        <f t="shared" si="321"/>
        <v>-1.0393631093239648</v>
      </c>
      <c r="AK1173">
        <f t="shared" si="322"/>
        <v>8.6912283812768762E-5</v>
      </c>
    </row>
    <row r="1174" spans="1:37" x14ac:dyDescent="0.25">
      <c r="A1174" s="1">
        <v>194.34999999999329</v>
      </c>
      <c r="B1174">
        <v>-1.0289289203508221</v>
      </c>
      <c r="D1174">
        <f t="shared" si="310"/>
        <v>4.6676490501401387E-2</v>
      </c>
      <c r="E1174">
        <f t="shared" si="308"/>
        <v>2.1628593419863531E-2</v>
      </c>
      <c r="G1174">
        <f t="shared" si="323"/>
        <v>4.6676490501401387E-2</v>
      </c>
      <c r="H1174" s="2">
        <f t="shared" si="324"/>
        <v>2.1628593419863531E-2</v>
      </c>
      <c r="L1174" s="20">
        <f t="shared" si="311"/>
        <v>2.1638054105480364E-2</v>
      </c>
      <c r="M1174">
        <f t="shared" si="312"/>
        <v>6.2692329715258253E-4</v>
      </c>
      <c r="P1174" s="18">
        <f t="shared" si="313"/>
        <v>2.1628753731196024E-2</v>
      </c>
      <c r="Q1174">
        <f t="shared" si="314"/>
        <v>2.5699723325859715E-14</v>
      </c>
      <c r="S1174" s="21">
        <f t="shared" si="315"/>
        <v>-1.0289226792161157</v>
      </c>
      <c r="T1174">
        <f t="shared" si="316"/>
        <v>3.8951762423119887E-11</v>
      </c>
      <c r="Z1174" s="15">
        <f t="shared" si="317"/>
        <v>2.1388838368722185E-2</v>
      </c>
      <c r="AA1174">
        <f t="shared" si="318"/>
        <v>5.7482484547789363E-8</v>
      </c>
      <c r="AB1174" s="7">
        <v>3.495E-7</v>
      </c>
      <c r="AC1174" s="9">
        <v>3.495E-7</v>
      </c>
      <c r="AD1174" s="10">
        <v>4</v>
      </c>
      <c r="AF1174" s="3">
        <f t="shared" si="309"/>
        <v>2.1398202810263056E-2</v>
      </c>
      <c r="AH1174">
        <f t="shared" si="319"/>
        <v>194.34999999999329</v>
      </c>
      <c r="AI1174">
        <f t="shared" si="320"/>
        <v>-1.0289289203508221</v>
      </c>
      <c r="AJ1174" s="5">
        <f t="shared" si="321"/>
        <v>-1.0382629053376133</v>
      </c>
      <c r="AK1174">
        <f t="shared" si="322"/>
        <v>8.7123275733644954E-5</v>
      </c>
    </row>
    <row r="1175" spans="1:37" x14ac:dyDescent="0.25">
      <c r="A1175" s="1">
        <v>194.44999999999331</v>
      </c>
      <c r="B1175">
        <v>-1.027816760612424</v>
      </c>
      <c r="D1175">
        <f t="shared" si="310"/>
        <v>4.6716316858484506E-2</v>
      </c>
      <c r="E1175">
        <f t="shared" si="308"/>
        <v>2.1657160630474466E-2</v>
      </c>
      <c r="G1175">
        <f t="shared" si="323"/>
        <v>4.6716316858484506E-2</v>
      </c>
      <c r="H1175" s="2">
        <f t="shared" si="324"/>
        <v>2.1657160630474466E-2</v>
      </c>
      <c r="L1175" s="20">
        <f t="shared" si="311"/>
        <v>2.1666633543951264E-2</v>
      </c>
      <c r="M1175">
        <f t="shared" si="312"/>
        <v>6.2748663415840517E-4</v>
      </c>
      <c r="P1175" s="18">
        <f t="shared" si="313"/>
        <v>2.1657321153335154E-2</v>
      </c>
      <c r="Q1175">
        <f t="shared" si="314"/>
        <v>2.5767588803402179E-14</v>
      </c>
      <c r="S1175" s="21">
        <f t="shared" si="315"/>
        <v>-1.0278105112426419</v>
      </c>
      <c r="T1175">
        <f t="shared" si="316"/>
        <v>3.9054622673518969E-11</v>
      </c>
      <c r="Z1175" s="15">
        <f t="shared" si="317"/>
        <v>2.1417114985692098E-2</v>
      </c>
      <c r="AA1175">
        <f t="shared" si="318"/>
        <v>5.7621911578982614E-8</v>
      </c>
      <c r="AB1175" s="7">
        <v>3.4980000000000002E-7</v>
      </c>
      <c r="AC1175" s="9">
        <v>3.4980000000000002E-7</v>
      </c>
      <c r="AD1175" s="10">
        <v>5</v>
      </c>
      <c r="AF1175" s="3">
        <f t="shared" si="309"/>
        <v>2.1426491552681615E-2</v>
      </c>
      <c r="AH1175">
        <f t="shared" si="319"/>
        <v>194.44999999999331</v>
      </c>
      <c r="AI1175">
        <f t="shared" si="320"/>
        <v>-1.027816760612424</v>
      </c>
      <c r="AJ1175" s="5">
        <f t="shared" si="321"/>
        <v>-1.0371620587985397</v>
      </c>
      <c r="AK1175">
        <f t="shared" si="322"/>
        <v>8.7334598187418057E-5</v>
      </c>
    </row>
    <row r="1176" spans="1:37" x14ac:dyDescent="0.25">
      <c r="A1176" s="1">
        <v>194.5499999999933</v>
      </c>
      <c r="B1176">
        <v>-1.026703955481125</v>
      </c>
      <c r="D1176">
        <f t="shared" si="310"/>
        <v>4.6756143215567612E-2</v>
      </c>
      <c r="E1176">
        <f t="shared" si="308"/>
        <v>2.1685744418807367E-2</v>
      </c>
      <c r="G1176">
        <f t="shared" si="323"/>
        <v>4.6756143215567612E-2</v>
      </c>
      <c r="H1176" s="2">
        <f t="shared" si="324"/>
        <v>2.1685744418807367E-2</v>
      </c>
      <c r="L1176" s="20">
        <f t="shared" si="311"/>
        <v>2.169522956652159E-2</v>
      </c>
      <c r="M1176">
        <f t="shared" si="312"/>
        <v>6.2804939292494127E-4</v>
      </c>
      <c r="P1176" s="18">
        <f t="shared" si="313"/>
        <v>2.1685905153318152E-2</v>
      </c>
      <c r="Q1176">
        <f t="shared" si="314"/>
        <v>2.5835582957157302E-14</v>
      </c>
      <c r="S1176" s="21">
        <f t="shared" si="315"/>
        <v>-1.0266976978715214</v>
      </c>
      <c r="T1176">
        <f t="shared" si="316"/>
        <v>3.9157677951058619E-11</v>
      </c>
      <c r="Z1176" s="15">
        <f t="shared" si="317"/>
        <v>2.1445408078086148E-2</v>
      </c>
      <c r="AA1176">
        <f t="shared" si="318"/>
        <v>5.7761556671266023E-8</v>
      </c>
      <c r="AB1176" s="7">
        <v>3.5009999999999999E-7</v>
      </c>
      <c r="AC1176" s="9">
        <v>3.5009999999999999E-7</v>
      </c>
      <c r="AD1176" s="10">
        <v>4</v>
      </c>
      <c r="AF1176" s="3">
        <f t="shared" si="309"/>
        <v>2.1454796776904983E-2</v>
      </c>
      <c r="AH1176">
        <f t="shared" si="319"/>
        <v>194.5499999999933</v>
      </c>
      <c r="AI1176">
        <f t="shared" si="320"/>
        <v>-1.026703955481125</v>
      </c>
      <c r="AJ1176" s="5">
        <f t="shared" si="321"/>
        <v>-1.0360605708491564</v>
      </c>
      <c r="AK1176">
        <f t="shared" si="322"/>
        <v>8.754625114528025E-5</v>
      </c>
    </row>
    <row r="1177" spans="1:37" x14ac:dyDescent="0.25">
      <c r="A1177" s="1">
        <v>194.6499999999933</v>
      </c>
      <c r="B1177">
        <v>-1.0255905061484041</v>
      </c>
      <c r="D1177">
        <f t="shared" si="310"/>
        <v>4.6795969572650718E-2</v>
      </c>
      <c r="E1177">
        <f t="shared" si="308"/>
        <v>2.1714344754257615E-2</v>
      </c>
      <c r="G1177">
        <f t="shared" si="323"/>
        <v>4.6795969572650718E-2</v>
      </c>
      <c r="H1177" s="2">
        <f t="shared" si="324"/>
        <v>2.1714344754257615E-2</v>
      </c>
      <c r="L1177" s="20">
        <f t="shared" si="311"/>
        <v>2.1723842142574057E-2</v>
      </c>
      <c r="M1177">
        <f t="shared" si="312"/>
        <v>6.2861157387000257E-4</v>
      </c>
      <c r="P1177" s="18">
        <f t="shared" si="313"/>
        <v>2.171450570054018E-2</v>
      </c>
      <c r="Q1177">
        <f t="shared" si="314"/>
        <v>2.5903705871571404E-14</v>
      </c>
      <c r="S1177" s="21">
        <f t="shared" si="315"/>
        <v>-1.0255842402942417</v>
      </c>
      <c r="T1177">
        <f t="shared" si="316"/>
        <v>3.9260928384625376E-11</v>
      </c>
      <c r="Z1177" s="15">
        <f t="shared" si="317"/>
        <v>2.1473717615721144E-2</v>
      </c>
      <c r="AA1177">
        <f t="shared" si="318"/>
        <v>5.7901419800249856E-8</v>
      </c>
      <c r="AB1177" s="7">
        <v>3.5040000000000001E-7</v>
      </c>
      <c r="AC1177" s="9">
        <v>3.5040000000000001E-7</v>
      </c>
      <c r="AD1177" s="10">
        <v>4</v>
      </c>
      <c r="AF1177" s="3">
        <f t="shared" si="309"/>
        <v>2.1483118452735317E-2</v>
      </c>
      <c r="AH1177">
        <f t="shared" si="319"/>
        <v>194.6499999999933</v>
      </c>
      <c r="AI1177">
        <f t="shared" si="320"/>
        <v>-1.0255905061484041</v>
      </c>
      <c r="AJ1177" s="5">
        <f t="shared" si="321"/>
        <v>-1.0349584426645357</v>
      </c>
      <c r="AK1177">
        <f t="shared" si="322"/>
        <v>8.7758234570272951E-5</v>
      </c>
    </row>
    <row r="1178" spans="1:37" x14ac:dyDescent="0.25">
      <c r="A1178" s="1">
        <v>194.74999999999329</v>
      </c>
      <c r="B1178">
        <v>-1.0244764137660809</v>
      </c>
      <c r="D1178">
        <f t="shared" si="310"/>
        <v>4.6835795929733824E-2</v>
      </c>
      <c r="E1178">
        <f t="shared" si="308"/>
        <v>2.1742961607239281E-2</v>
      </c>
      <c r="G1178">
        <f t="shared" si="323"/>
        <v>4.6835795929733824E-2</v>
      </c>
      <c r="H1178" s="2">
        <f t="shared" si="324"/>
        <v>2.1742961607239281E-2</v>
      </c>
      <c r="L1178" s="20">
        <f t="shared" si="311"/>
        <v>2.1752471242507454E-2</v>
      </c>
      <c r="M1178">
        <f t="shared" si="312"/>
        <v>6.2917317736481989E-4</v>
      </c>
      <c r="P1178" s="18">
        <f t="shared" si="313"/>
        <v>2.1743122765415089E-2</v>
      </c>
      <c r="Q1178">
        <f t="shared" si="314"/>
        <v>2.5971957629691191E-14</v>
      </c>
      <c r="S1178" s="21">
        <f t="shared" si="315"/>
        <v>-1.024470139662631</v>
      </c>
      <c r="T1178">
        <f t="shared" si="316"/>
        <v>3.9364374099897787E-11</v>
      </c>
      <c r="Z1178" s="15">
        <f t="shared" si="317"/>
        <v>2.1502043569420426E-2</v>
      </c>
      <c r="AA1178">
        <f t="shared" si="318"/>
        <v>5.8041500946487431E-8</v>
      </c>
      <c r="AB1178" s="7">
        <v>3.5069999999999998E-7</v>
      </c>
      <c r="AC1178" s="9">
        <v>3.5069999999999998E-7</v>
      </c>
      <c r="AD1178" s="10">
        <v>6</v>
      </c>
      <c r="AF1178" s="3">
        <f t="shared" si="309"/>
        <v>2.1511456550983965E-2</v>
      </c>
      <c r="AH1178">
        <f t="shared" si="319"/>
        <v>194.74999999999329</v>
      </c>
      <c r="AI1178">
        <f t="shared" si="320"/>
        <v>-1.0244764137660809</v>
      </c>
      <c r="AJ1178" s="5">
        <f t="shared" si="321"/>
        <v>-1.0338556753805639</v>
      </c>
      <c r="AK1178">
        <f t="shared" si="322"/>
        <v>8.79705484329141E-5</v>
      </c>
    </row>
    <row r="1179" spans="1:37" x14ac:dyDescent="0.25">
      <c r="A1179" s="1">
        <v>194.84999999999329</v>
      </c>
      <c r="B1179">
        <v>-1.02336167952059</v>
      </c>
      <c r="D1179">
        <f t="shared" si="310"/>
        <v>4.687562228681693E-2</v>
      </c>
      <c r="E1179">
        <f t="shared" si="308"/>
        <v>2.1771594947277314E-2</v>
      </c>
      <c r="G1179">
        <f t="shared" si="323"/>
        <v>4.687562228681693E-2</v>
      </c>
      <c r="H1179" s="2">
        <f t="shared" si="324"/>
        <v>2.1771594947277314E-2</v>
      </c>
      <c r="L1179" s="20">
        <f t="shared" si="311"/>
        <v>2.178111683582884E-2</v>
      </c>
      <c r="M1179">
        <f t="shared" si="312"/>
        <v>6.2973420382967098E-4</v>
      </c>
      <c r="P1179" s="18">
        <f t="shared" si="313"/>
        <v>2.1771756317467594E-2</v>
      </c>
      <c r="Q1179">
        <f t="shared" si="314"/>
        <v>2.6040338310916406E-14</v>
      </c>
      <c r="S1179" s="21">
        <f t="shared" si="315"/>
        <v>-1.0233553971631331</v>
      </c>
      <c r="T1179">
        <f t="shared" si="316"/>
        <v>3.9468015216537388E-11</v>
      </c>
      <c r="Z1179" s="15">
        <f t="shared" si="317"/>
        <v>2.1530385909127592E-2</v>
      </c>
      <c r="AA1179">
        <f t="shared" si="318"/>
        <v>5.8181800085114113E-8</v>
      </c>
      <c r="AB1179" s="7">
        <v>3.5100000000000001E-7</v>
      </c>
      <c r="AC1179" s="9">
        <v>3.5100000000000001E-7</v>
      </c>
      <c r="AD1179" s="10">
        <v>4</v>
      </c>
      <c r="AF1179" s="3">
        <f t="shared" si="309"/>
        <v>2.1539811041574763E-2</v>
      </c>
      <c r="AH1179">
        <f t="shared" si="319"/>
        <v>194.84999999999329</v>
      </c>
      <c r="AI1179">
        <f t="shared" si="320"/>
        <v>-1.02336167952059</v>
      </c>
      <c r="AJ1179" s="5">
        <f t="shared" si="321"/>
        <v>-1.032752270167377</v>
      </c>
      <c r="AK1179">
        <f t="shared" si="322"/>
        <v>8.8183192695524324E-5</v>
      </c>
    </row>
    <row r="1180" spans="1:37" x14ac:dyDescent="0.25">
      <c r="A1180" s="1">
        <v>194.94999999999331</v>
      </c>
      <c r="B1180">
        <v>-1.022246304568029</v>
      </c>
      <c r="D1180">
        <f t="shared" si="310"/>
        <v>4.691544864390005E-2</v>
      </c>
      <c r="E1180">
        <f t="shared" si="308"/>
        <v>2.1800244744675901E-2</v>
      </c>
      <c r="G1180">
        <f t="shared" si="323"/>
        <v>4.691544864390005E-2</v>
      </c>
      <c r="H1180" s="2">
        <f t="shared" si="324"/>
        <v>2.1800244744675901E-2</v>
      </c>
      <c r="L1180" s="20">
        <f t="shared" si="311"/>
        <v>2.1809778892830423E-2</v>
      </c>
      <c r="M1180">
        <f t="shared" si="312"/>
        <v>6.3029465364977243E-4</v>
      </c>
      <c r="P1180" s="18">
        <f t="shared" si="313"/>
        <v>2.1800406327001656E-2</v>
      </c>
      <c r="Q1180">
        <f t="shared" si="314"/>
        <v>2.610884799658322E-14</v>
      </c>
      <c r="S1180" s="21">
        <f t="shared" si="315"/>
        <v>-1.0222400139518539</v>
      </c>
      <c r="T1180">
        <f t="shared" si="316"/>
        <v>3.9571851862119178E-11</v>
      </c>
      <c r="Z1180" s="15">
        <f t="shared" si="317"/>
        <v>2.1558744605556734E-2</v>
      </c>
      <c r="AA1180">
        <f t="shared" si="318"/>
        <v>5.8322317194576646E-8</v>
      </c>
      <c r="AB1180" s="7">
        <v>3.5129999999999998E-7</v>
      </c>
      <c r="AC1180" s="9">
        <v>3.5129999999999998E-7</v>
      </c>
      <c r="AD1180" s="10">
        <v>5</v>
      </c>
      <c r="AF1180" s="3">
        <f t="shared" si="309"/>
        <v>2.1568181895211591E-2</v>
      </c>
      <c r="AH1180">
        <f t="shared" si="319"/>
        <v>194.94999999999331</v>
      </c>
      <c r="AI1180">
        <f t="shared" si="320"/>
        <v>-1.022246304568029</v>
      </c>
      <c r="AJ1180" s="5">
        <f t="shared" si="321"/>
        <v>-1.0316482281651149</v>
      </c>
      <c r="AK1180">
        <f t="shared" si="322"/>
        <v>8.839616732544095E-5</v>
      </c>
    </row>
    <row r="1181" spans="1:37" x14ac:dyDescent="0.25">
      <c r="A1181" s="1">
        <v>195.0499999999933</v>
      </c>
      <c r="B1181">
        <v>-1.0211302900749639</v>
      </c>
      <c r="D1181">
        <f t="shared" si="310"/>
        <v>4.6955275000983156E-2</v>
      </c>
      <c r="E1181">
        <f t="shared" si="308"/>
        <v>2.1828910969470341E-2</v>
      </c>
      <c r="G1181">
        <f t="shared" si="323"/>
        <v>4.6955275000983156E-2</v>
      </c>
      <c r="H1181" s="2">
        <f t="shared" si="324"/>
        <v>2.1828910969470341E-2</v>
      </c>
      <c r="L1181" s="20">
        <f t="shared" si="311"/>
        <v>2.1838457383534404E-2</v>
      </c>
      <c r="M1181">
        <f t="shared" si="312"/>
        <v>6.3085452722818399E-4</v>
      </c>
      <c r="P1181" s="18">
        <f t="shared" si="313"/>
        <v>2.1829072764052361E-2</v>
      </c>
      <c r="Q1181">
        <f t="shared" si="314"/>
        <v>2.6177486771101078E-14</v>
      </c>
      <c r="S1181" s="21">
        <f t="shared" si="315"/>
        <v>-1.0211239911953687</v>
      </c>
      <c r="T1181">
        <f t="shared" si="316"/>
        <v>3.9675884155402197E-11</v>
      </c>
      <c r="Z1181" s="15">
        <f t="shared" si="317"/>
        <v>2.1587119629157714E-2</v>
      </c>
      <c r="AA1181">
        <f t="shared" si="318"/>
        <v>5.8463052250176563E-8</v>
      </c>
      <c r="AB1181" s="7">
        <v>3.516E-7</v>
      </c>
      <c r="AC1181" s="9">
        <v>3.516E-7</v>
      </c>
      <c r="AD1181" s="10">
        <v>6</v>
      </c>
      <c r="AF1181" s="3">
        <f t="shared" si="309"/>
        <v>2.1596569082328765E-2</v>
      </c>
      <c r="AH1181">
        <f t="shared" si="319"/>
        <v>195.0499999999933</v>
      </c>
      <c r="AI1181">
        <f t="shared" si="320"/>
        <v>-1.0211302900749639</v>
      </c>
      <c r="AJ1181" s="5">
        <f t="shared" si="321"/>
        <v>-1.0305435505242033</v>
      </c>
      <c r="AK1181">
        <f t="shared" si="322"/>
        <v>8.8609472285214793E-5</v>
      </c>
    </row>
    <row r="1182" spans="1:37" x14ac:dyDescent="0.25">
      <c r="A1182" s="1">
        <v>195.1499999999933</v>
      </c>
      <c r="B1182">
        <v>-1.0200136372114199</v>
      </c>
      <c r="D1182">
        <f t="shared" si="310"/>
        <v>4.6995101358066262E-2</v>
      </c>
      <c r="E1182">
        <f t="shared" si="308"/>
        <v>2.1857593591607081E-2</v>
      </c>
      <c r="G1182">
        <f t="shared" si="323"/>
        <v>4.6995101358066262E-2</v>
      </c>
      <c r="H1182" s="2">
        <f t="shared" si="324"/>
        <v>2.1857593591607081E-2</v>
      </c>
      <c r="L1182" s="20">
        <f t="shared" si="311"/>
        <v>2.1867152277874169E-2</v>
      </c>
      <c r="M1182">
        <f t="shared" si="312"/>
        <v>6.3141382497672663E-4</v>
      </c>
      <c r="P1182" s="18">
        <f t="shared" si="313"/>
        <v>2.1857755598565926E-2</v>
      </c>
      <c r="Q1182">
        <f t="shared" si="314"/>
        <v>2.6246254714105212E-14</v>
      </c>
      <c r="S1182" s="21">
        <f t="shared" si="315"/>
        <v>-1.0200073300637105</v>
      </c>
      <c r="T1182">
        <f t="shared" si="316"/>
        <v>3.978011222868118E-11</v>
      </c>
      <c r="Z1182" s="15">
        <f t="shared" si="317"/>
        <v>2.1615510950287797E-2</v>
      </c>
      <c r="AA1182">
        <f t="shared" si="318"/>
        <v>5.8604005228120867E-8</v>
      </c>
      <c r="AB1182" s="7">
        <v>3.5190000000000002E-7</v>
      </c>
      <c r="AC1182" s="9">
        <v>3.5190000000000002E-7</v>
      </c>
      <c r="AD1182" s="10">
        <v>3</v>
      </c>
      <c r="AF1182" s="3">
        <f t="shared" si="309"/>
        <v>2.1624972573272894E-2</v>
      </c>
      <c r="AH1182">
        <f t="shared" si="319"/>
        <v>195.14999999999327</v>
      </c>
      <c r="AI1182">
        <f t="shared" si="320"/>
        <v>-1.0200136372114199</v>
      </c>
      <c r="AJ1182" s="5">
        <f t="shared" si="321"/>
        <v>-1.0294382383986744</v>
      </c>
      <c r="AK1182">
        <f t="shared" si="322"/>
        <v>8.8823107538799344E-5</v>
      </c>
    </row>
    <row r="1183" spans="1:37" x14ac:dyDescent="0.25">
      <c r="A1183" s="1">
        <v>195.24999999999329</v>
      </c>
      <c r="B1183">
        <v>-1.018896347132966</v>
      </c>
      <c r="D1183">
        <f t="shared" si="310"/>
        <v>4.7034927715149374E-2</v>
      </c>
      <c r="E1183">
        <f t="shared" si="308"/>
        <v>2.1886292581403885E-2</v>
      </c>
      <c r="G1183">
        <f t="shared" si="323"/>
        <v>4.7034927715149374E-2</v>
      </c>
      <c r="H1183" s="2">
        <f t="shared" si="324"/>
        <v>2.1886292581403885E-2</v>
      </c>
      <c r="L1183" s="20">
        <f t="shared" si="311"/>
        <v>2.1895863546152583E-2</v>
      </c>
      <c r="M1183">
        <f t="shared" si="312"/>
        <v>6.3197254729293836E-4</v>
      </c>
      <c r="P1183" s="18">
        <f t="shared" si="313"/>
        <v>2.1886454800859888E-2</v>
      </c>
      <c r="Q1183">
        <f t="shared" si="314"/>
        <v>2.6315151906054748E-14</v>
      </c>
      <c r="S1183" s="21">
        <f t="shared" si="315"/>
        <v>-1.0188900317124578</v>
      </c>
      <c r="T1183">
        <f t="shared" si="316"/>
        <v>3.9884536194222199E-11</v>
      </c>
      <c r="Z1183" s="15">
        <f t="shared" si="317"/>
        <v>2.1643918539677065E-2</v>
      </c>
      <c r="AA1183">
        <f t="shared" si="318"/>
        <v>5.8745176102994274E-8</v>
      </c>
      <c r="AB1183" s="7">
        <v>3.5219999999999999E-7</v>
      </c>
      <c r="AC1183" s="9">
        <v>3.5219999999999999E-7</v>
      </c>
      <c r="AD1183" s="10">
        <v>6</v>
      </c>
      <c r="AF1183" s="3">
        <f t="shared" si="309"/>
        <v>2.1653392338758959E-2</v>
      </c>
      <c r="AH1183">
        <f t="shared" si="319"/>
        <v>195.24999999999329</v>
      </c>
      <c r="AI1183">
        <f t="shared" si="320"/>
        <v>-1.018896347132966</v>
      </c>
      <c r="AJ1183" s="5">
        <f t="shared" si="321"/>
        <v>-1.0283322929280447</v>
      </c>
      <c r="AK1183">
        <f t="shared" si="322"/>
        <v>8.9037073047664944E-5</v>
      </c>
    </row>
    <row r="1184" spans="1:37" x14ac:dyDescent="0.25">
      <c r="A1184" s="1">
        <v>195.34999999999329</v>
      </c>
      <c r="B1184">
        <v>-1.0177784210078329</v>
      </c>
      <c r="D1184">
        <f t="shared" si="310"/>
        <v>4.707475407223248E-2</v>
      </c>
      <c r="E1184">
        <f t="shared" si="308"/>
        <v>2.1915007908853288E-2</v>
      </c>
      <c r="G1184">
        <f t="shared" si="323"/>
        <v>4.707475407223248E-2</v>
      </c>
      <c r="H1184" s="2">
        <f t="shared" si="324"/>
        <v>2.1915007908853288E-2</v>
      </c>
      <c r="L1184" s="20">
        <f t="shared" si="311"/>
        <v>2.1924591158345663E-2</v>
      </c>
      <c r="M1184">
        <f t="shared" si="312"/>
        <v>6.3253069459504778E-4</v>
      </c>
      <c r="P1184" s="18">
        <f t="shared" si="313"/>
        <v>2.1915170340926562E-2</v>
      </c>
      <c r="Q1184">
        <f t="shared" si="314"/>
        <v>2.6384178428239531E-14</v>
      </c>
      <c r="S1184" s="21">
        <f t="shared" si="315"/>
        <v>-1.0177720973098499</v>
      </c>
      <c r="T1184">
        <f t="shared" si="316"/>
        <v>3.9989156180640975E-11</v>
      </c>
      <c r="Z1184" s="15">
        <f t="shared" si="317"/>
        <v>2.167234236773008E-2</v>
      </c>
      <c r="AA1184">
        <f t="shared" si="318"/>
        <v>5.8886564848619496E-8</v>
      </c>
      <c r="AB1184" s="7">
        <v>3.5250000000000001E-7</v>
      </c>
      <c r="AC1184" s="9">
        <v>3.5250000000000001E-7</v>
      </c>
      <c r="AD1184" s="10">
        <v>4</v>
      </c>
      <c r="AF1184" s="3">
        <f t="shared" si="309"/>
        <v>2.1681828349175092E-2</v>
      </c>
      <c r="AH1184">
        <f t="shared" si="319"/>
        <v>195.34999999999329</v>
      </c>
      <c r="AI1184">
        <f t="shared" si="320"/>
        <v>-1.0177784210078329</v>
      </c>
      <c r="AJ1184" s="5">
        <f t="shared" si="321"/>
        <v>-1.0272257152645043</v>
      </c>
      <c r="AK1184">
        <f t="shared" si="322"/>
        <v>8.9251368772137491E-5</v>
      </c>
    </row>
    <row r="1185" spans="1:37" x14ac:dyDescent="0.25">
      <c r="A1185" s="1">
        <v>195.44999999999331</v>
      </c>
      <c r="B1185">
        <v>-1.01665985999233</v>
      </c>
      <c r="D1185">
        <f t="shared" si="310"/>
        <v>4.71145804293156E-2</v>
      </c>
      <c r="E1185">
        <f t="shared" si="308"/>
        <v>2.1943739544254041E-2</v>
      </c>
      <c r="G1185">
        <f t="shared" si="323"/>
        <v>4.71145804293156E-2</v>
      </c>
      <c r="H1185" s="2">
        <f t="shared" si="324"/>
        <v>2.1943739544254041E-2</v>
      </c>
      <c r="L1185" s="20">
        <f t="shared" si="311"/>
        <v>2.1953335084742065E-2</v>
      </c>
      <c r="M1185">
        <f t="shared" si="312"/>
        <v>6.3308826728982338E-4</v>
      </c>
      <c r="P1185" s="18">
        <f t="shared" si="313"/>
        <v>2.1943902189064474E-2</v>
      </c>
      <c r="Q1185">
        <f t="shared" si="314"/>
        <v>2.6453334360529821E-14</v>
      </c>
      <c r="S1185" s="21">
        <f t="shared" si="315"/>
        <v>-1.0166535280122049</v>
      </c>
      <c r="T1185">
        <f t="shared" si="316"/>
        <v>4.0093972304892705E-11</v>
      </c>
      <c r="Z1185" s="15">
        <f t="shared" si="317"/>
        <v>2.1700782405153607E-2</v>
      </c>
      <c r="AA1185">
        <f t="shared" si="318"/>
        <v>5.9028171439867898E-8</v>
      </c>
      <c r="AB1185" s="7">
        <v>3.5279999999999998E-7</v>
      </c>
      <c r="AC1185" s="9">
        <v>3.5279999999999998E-7</v>
      </c>
      <c r="AD1185" s="10">
        <v>5</v>
      </c>
      <c r="AF1185" s="3">
        <f t="shared" si="309"/>
        <v>2.1710280575217844E-2</v>
      </c>
      <c r="AH1185">
        <f t="shared" si="319"/>
        <v>195.44999999999334</v>
      </c>
      <c r="AI1185">
        <f t="shared" si="320"/>
        <v>-1.01665985999233</v>
      </c>
      <c r="AJ1185" s="5">
        <f t="shared" si="321"/>
        <v>-1.0261185065484781</v>
      </c>
      <c r="AK1185">
        <f t="shared" si="322"/>
        <v>8.9465994674133123E-5</v>
      </c>
    </row>
    <row r="1186" spans="1:37" x14ac:dyDescent="0.25">
      <c r="A1186" s="1">
        <v>195.5499999999933</v>
      </c>
      <c r="B1186">
        <v>-1.015540665237197</v>
      </c>
      <c r="D1186">
        <f t="shared" si="310"/>
        <v>4.7154406786398706E-2</v>
      </c>
      <c r="E1186">
        <f t="shared" si="308"/>
        <v>2.1972487458047963E-2</v>
      </c>
      <c r="G1186">
        <f t="shared" si="323"/>
        <v>4.7154406786398706E-2</v>
      </c>
      <c r="H1186" s="2">
        <f t="shared" si="324"/>
        <v>2.1972487458047963E-2</v>
      </c>
      <c r="L1186" s="20">
        <f t="shared" si="311"/>
        <v>2.1982095295765447E-2</v>
      </c>
      <c r="M1186">
        <f t="shared" si="312"/>
        <v>6.3364526578146721E-4</v>
      </c>
      <c r="P1186" s="18">
        <f t="shared" si="313"/>
        <v>2.1972650315715221E-2</v>
      </c>
      <c r="Q1186">
        <f t="shared" si="314"/>
        <v>2.6522619784758524E-14</v>
      </c>
      <c r="S1186" s="21">
        <f t="shared" si="315"/>
        <v>-1.0155343249702706</v>
      </c>
      <c r="T1186">
        <f t="shared" si="316"/>
        <v>4.0198984697538472E-11</v>
      </c>
      <c r="Z1186" s="15">
        <f t="shared" si="317"/>
        <v>2.1729238622797631E-2</v>
      </c>
      <c r="AA1186">
        <f t="shared" si="318"/>
        <v>5.9169995850643241E-8</v>
      </c>
      <c r="AB1186" s="7">
        <v>3.5310000000000001E-7</v>
      </c>
      <c r="AC1186" s="9">
        <v>3.5310000000000001E-7</v>
      </c>
      <c r="AD1186" s="10">
        <v>5</v>
      </c>
      <c r="AF1186" s="3">
        <f t="shared" si="309"/>
        <v>2.1738748987721213E-2</v>
      </c>
      <c r="AH1186">
        <f t="shared" si="319"/>
        <v>195.5499999999933</v>
      </c>
      <c r="AI1186">
        <f t="shared" si="320"/>
        <v>-1.015540665237197</v>
      </c>
      <c r="AJ1186" s="5">
        <f t="shared" si="321"/>
        <v>-1.0250106679148154</v>
      </c>
      <c r="AK1186">
        <f t="shared" si="322"/>
        <v>8.9680950714100404E-5</v>
      </c>
    </row>
    <row r="1187" spans="1:37" x14ac:dyDescent="0.25">
      <c r="A1187" s="1">
        <v>195.6499999999933</v>
      </c>
      <c r="B1187">
        <v>-1.014420837902293</v>
      </c>
      <c r="D1187">
        <f t="shared" si="310"/>
        <v>4.7194233143481812E-2</v>
      </c>
      <c r="E1187">
        <f t="shared" si="308"/>
        <v>2.2001251620442624E-2</v>
      </c>
      <c r="G1187">
        <f t="shared" si="323"/>
        <v>4.7194233143481812E-2</v>
      </c>
      <c r="H1187" s="2">
        <f t="shared" si="324"/>
        <v>2.2001251620442624E-2</v>
      </c>
      <c r="L1187" s="20">
        <f t="shared" si="311"/>
        <v>2.2010871761612094E-2</v>
      </c>
      <c r="M1187">
        <f t="shared" si="312"/>
        <v>6.3420169048984708E-4</v>
      </c>
      <c r="P1187" s="18">
        <f t="shared" si="313"/>
        <v>2.2001414691086154E-2</v>
      </c>
      <c r="Q1187">
        <f t="shared" si="314"/>
        <v>2.6592034781340836E-14</v>
      </c>
      <c r="S1187" s="21">
        <f t="shared" si="315"/>
        <v>-1.0144144893439153</v>
      </c>
      <c r="T1187">
        <f t="shared" si="316"/>
        <v>4.0304193474643198E-11</v>
      </c>
      <c r="Z1187" s="15">
        <f t="shared" si="317"/>
        <v>2.1757710991280765E-2</v>
      </c>
      <c r="AA1187">
        <f t="shared" si="318"/>
        <v>5.9312038052553862E-8</v>
      </c>
      <c r="AB1187" s="7">
        <v>3.5339999999999997E-7</v>
      </c>
      <c r="AC1187" s="9">
        <v>3.5339999999999997E-7</v>
      </c>
      <c r="AD1187" s="10">
        <v>3</v>
      </c>
      <c r="AF1187" s="3">
        <f t="shared" si="309"/>
        <v>2.1767233557289378E-2</v>
      </c>
      <c r="AH1187">
        <f t="shared" si="319"/>
        <v>195.6499999999933</v>
      </c>
      <c r="AI1187">
        <f t="shared" si="320"/>
        <v>-1.014420837902293</v>
      </c>
      <c r="AJ1187" s="5">
        <f t="shared" si="321"/>
        <v>-1.0239022005073726</v>
      </c>
      <c r="AK1187">
        <f t="shared" si="322"/>
        <v>8.9896236849001642E-5</v>
      </c>
    </row>
    <row r="1188" spans="1:37" x14ac:dyDescent="0.25">
      <c r="A1188" s="1">
        <v>195.74999999999329</v>
      </c>
      <c r="B1188">
        <v>-1.0133003791409581</v>
      </c>
      <c r="D1188">
        <f t="shared" si="310"/>
        <v>4.7234059500564918E-2</v>
      </c>
      <c r="E1188">
        <f t="shared" si="308"/>
        <v>2.2030032001813044E-2</v>
      </c>
      <c r="G1188">
        <f t="shared" si="323"/>
        <v>4.7234059500564918E-2</v>
      </c>
      <c r="H1188" s="2">
        <f t="shared" si="324"/>
        <v>2.2030032001813044E-2</v>
      </c>
      <c r="L1188" s="20">
        <f t="shared" si="311"/>
        <v>2.2039664452641716E-2</v>
      </c>
      <c r="M1188">
        <f t="shared" si="312"/>
        <v>6.3475754183081709E-4</v>
      </c>
      <c r="P1188" s="18">
        <f t="shared" si="313"/>
        <v>2.2030195285552067E-2</v>
      </c>
      <c r="Q1188">
        <f t="shared" si="314"/>
        <v>2.6661579429266339E-14</v>
      </c>
      <c r="S1188" s="21">
        <f t="shared" si="315"/>
        <v>-1.0132940222864877</v>
      </c>
      <c r="T1188">
        <f t="shared" si="316"/>
        <v>4.0409598757443845E-11</v>
      </c>
      <c r="Z1188" s="15">
        <f t="shared" si="317"/>
        <v>2.1786199481384161E-2</v>
      </c>
      <c r="AA1188">
        <f t="shared" si="318"/>
        <v>5.9454298018701839E-8</v>
      </c>
      <c r="AB1188" s="7">
        <v>3.537E-7</v>
      </c>
      <c r="AC1188" s="9">
        <v>3.537E-7</v>
      </c>
      <c r="AD1188" s="10">
        <v>6</v>
      </c>
      <c r="AF1188" s="3">
        <f t="shared" si="309"/>
        <v>2.1795734254690835E-2</v>
      </c>
      <c r="AH1188">
        <f t="shared" si="319"/>
        <v>195.74999999999329</v>
      </c>
      <c r="AI1188">
        <f t="shared" si="320"/>
        <v>-1.0133003791409581</v>
      </c>
      <c r="AJ1188" s="5">
        <f t="shared" si="321"/>
        <v>-1.0227931054636787</v>
      </c>
      <c r="AK1188">
        <f t="shared" si="322"/>
        <v>9.0111853038074278E-5</v>
      </c>
    </row>
    <row r="1189" spans="1:37" x14ac:dyDescent="0.25">
      <c r="A1189" s="1">
        <v>195.84999999999329</v>
      </c>
      <c r="B1189">
        <v>-1.0121792901054221</v>
      </c>
      <c r="D1189">
        <f t="shared" si="310"/>
        <v>4.7273885857648024E-2</v>
      </c>
      <c r="E1189">
        <f t="shared" si="308"/>
        <v>2.205882857256276E-2</v>
      </c>
      <c r="G1189">
        <f t="shared" si="323"/>
        <v>4.7273885857648024E-2</v>
      </c>
      <c r="H1189" s="2">
        <f t="shared" si="324"/>
        <v>2.205882857256276E-2</v>
      </c>
      <c r="L1189" s="20">
        <f t="shared" si="311"/>
        <v>2.206847333924955E-2</v>
      </c>
      <c r="M1189">
        <f t="shared" si="312"/>
        <v>6.3531282022263847E-4</v>
      </c>
      <c r="P1189" s="18">
        <f t="shared" si="313"/>
        <v>2.2058992069516278E-2</v>
      </c>
      <c r="Q1189">
        <f t="shared" si="314"/>
        <v>2.6731253809494529E-14</v>
      </c>
      <c r="S1189" s="21">
        <f t="shared" si="315"/>
        <v>-1.0121729249502263</v>
      </c>
      <c r="T1189">
        <f t="shared" si="316"/>
        <v>4.051520066673208E-11</v>
      </c>
      <c r="Z1189" s="15">
        <f t="shared" si="317"/>
        <v>2.1814704063920498E-2</v>
      </c>
      <c r="AA1189">
        <f t="shared" si="318"/>
        <v>5.9596775719825889E-8</v>
      </c>
      <c r="AB1189" s="7">
        <v>3.5400000000000002E-7</v>
      </c>
      <c r="AC1189" s="9">
        <v>3.5400000000000002E-7</v>
      </c>
      <c r="AD1189" s="10">
        <v>5</v>
      </c>
      <c r="AF1189" s="3">
        <f t="shared" si="309"/>
        <v>2.1824251050727828E-2</v>
      </c>
      <c r="AH1189">
        <f t="shared" si="319"/>
        <v>195.84999999999329</v>
      </c>
      <c r="AI1189">
        <f t="shared" si="320"/>
        <v>-1.0121792901054221</v>
      </c>
      <c r="AJ1189" s="5">
        <f t="shared" si="321"/>
        <v>-1.0216833839200352</v>
      </c>
      <c r="AK1189">
        <f t="shared" si="322"/>
        <v>9.0327799236967858E-5</v>
      </c>
    </row>
    <row r="1190" spans="1:37" x14ac:dyDescent="0.25">
      <c r="A1190" s="1">
        <v>195.94999999999331</v>
      </c>
      <c r="B1190">
        <v>-1.011057571935154</v>
      </c>
      <c r="D1190">
        <f t="shared" si="310"/>
        <v>4.7313712214731143E-2</v>
      </c>
      <c r="E1190">
        <f t="shared" si="308"/>
        <v>2.208764130342309E-2</v>
      </c>
      <c r="G1190">
        <f t="shared" si="323"/>
        <v>4.7313712214731143E-2</v>
      </c>
      <c r="H1190" s="2">
        <f t="shared" si="324"/>
        <v>2.208764130342309E-2</v>
      </c>
      <c r="L1190" s="20">
        <f t="shared" si="311"/>
        <v>2.2097298392143472E-2</v>
      </c>
      <c r="M1190">
        <f t="shared" si="312"/>
        <v>6.3586752607199058E-4</v>
      </c>
      <c r="P1190" s="18">
        <f t="shared" si="313"/>
        <v>2.2087805013709893E-2</v>
      </c>
      <c r="Q1190">
        <f t="shared" si="314"/>
        <v>2.6801058004969091E-14</v>
      </c>
      <c r="S1190" s="21">
        <f t="shared" si="315"/>
        <v>-1.011051198474608</v>
      </c>
      <c r="T1190">
        <f t="shared" si="316"/>
        <v>4.0620999331344584E-11</v>
      </c>
      <c r="Z1190" s="15">
        <f t="shared" si="317"/>
        <v>2.1843224710022646E-2</v>
      </c>
      <c r="AA1190">
        <f t="shared" si="318"/>
        <v>5.973947112947803E-8</v>
      </c>
      <c r="AB1190" s="7">
        <v>3.5429999999999999E-7</v>
      </c>
      <c r="AC1190" s="9">
        <v>3.5429999999999999E-7</v>
      </c>
      <c r="AD1190" s="10">
        <v>4</v>
      </c>
      <c r="AF1190" s="3">
        <f t="shared" si="309"/>
        <v>2.1852783916513685E-2</v>
      </c>
      <c r="AH1190">
        <f t="shared" si="319"/>
        <v>195.94999999999331</v>
      </c>
      <c r="AI1190">
        <f t="shared" si="320"/>
        <v>-1.011057571935154</v>
      </c>
      <c r="AJ1190" s="5">
        <f t="shared" si="321"/>
        <v>-1.0205730370002777</v>
      </c>
      <c r="AK1190">
        <f t="shared" si="322"/>
        <v>9.054407540558929E-5</v>
      </c>
    </row>
    <row r="1191" spans="1:37" x14ac:dyDescent="0.25">
      <c r="A1191" s="1">
        <v>196.04999999999319</v>
      </c>
      <c r="B1191">
        <v>-1.0099352257921199</v>
      </c>
      <c r="D1191">
        <f t="shared" si="310"/>
        <v>4.7353538571814208E-2</v>
      </c>
      <c r="E1191">
        <f t="shared" si="308"/>
        <v>2.2116470164547489E-2</v>
      </c>
      <c r="G1191">
        <f t="shared" si="323"/>
        <v>4.7353538571814208E-2</v>
      </c>
      <c r="H1191" s="2">
        <f t="shared" si="324"/>
        <v>2.2116470164547489E-2</v>
      </c>
      <c r="L1191" s="20">
        <f t="shared" si="311"/>
        <v>2.2126139581470028E-2</v>
      </c>
      <c r="M1191">
        <f t="shared" si="312"/>
        <v>6.3642165981801855E-4</v>
      </c>
      <c r="P1191" s="18">
        <f t="shared" si="313"/>
        <v>2.2116634088286128E-2</v>
      </c>
      <c r="Q1191">
        <f t="shared" si="314"/>
        <v>2.6870992089257678E-14</v>
      </c>
      <c r="S1191" s="21">
        <f t="shared" si="315"/>
        <v>-1.0099288440216081</v>
      </c>
      <c r="T1191">
        <f t="shared" si="316"/>
        <v>4.0726994865545024E-11</v>
      </c>
      <c r="Z1191" s="15">
        <f t="shared" si="317"/>
        <v>2.1871761390255706E-2</v>
      </c>
      <c r="AA1191">
        <f t="shared" si="318"/>
        <v>5.9882384215386896E-8</v>
      </c>
      <c r="AB1191" s="7">
        <v>3.5460000000000001E-7</v>
      </c>
      <c r="AC1191" s="9">
        <v>3.5460000000000001E-7</v>
      </c>
      <c r="AD1191" s="10">
        <v>5</v>
      </c>
      <c r="AF1191" s="3">
        <f t="shared" si="309"/>
        <v>2.1881332822602406E-2</v>
      </c>
      <c r="AH1191">
        <f t="shared" si="319"/>
        <v>196.04999999999319</v>
      </c>
      <c r="AI1191">
        <f t="shared" si="320"/>
        <v>-1.0099352257921199</v>
      </c>
      <c r="AJ1191" s="5">
        <f t="shared" si="321"/>
        <v>-1.0194620658503468</v>
      </c>
      <c r="AK1191">
        <f t="shared" si="322"/>
        <v>9.07606814950368E-5</v>
      </c>
    </row>
    <row r="1192" spans="1:37" x14ac:dyDescent="0.25">
      <c r="A1192" s="1">
        <v>196.14999999999321</v>
      </c>
      <c r="B1192">
        <v>-1.0088122528035941</v>
      </c>
      <c r="D1192">
        <f t="shared" si="310"/>
        <v>4.739336492889732E-2</v>
      </c>
      <c r="E1192">
        <f t="shared" si="308"/>
        <v>2.2145315126980508E-2</v>
      </c>
      <c r="G1192">
        <f t="shared" si="323"/>
        <v>4.739336492889732E-2</v>
      </c>
      <c r="H1192" s="2">
        <f t="shared" si="324"/>
        <v>2.2145315126980508E-2</v>
      </c>
      <c r="L1192" s="20">
        <f t="shared" si="311"/>
        <v>2.2154996878256838E-2</v>
      </c>
      <c r="M1192">
        <f t="shared" si="312"/>
        <v>6.3697522185959029E-4</v>
      </c>
      <c r="P1192" s="18">
        <f t="shared" si="313"/>
        <v>2.2145479264289319E-2</v>
      </c>
      <c r="Q1192">
        <f t="shared" si="314"/>
        <v>2.6941056143576123E-14</v>
      </c>
      <c r="S1192" s="21">
        <f t="shared" si="315"/>
        <v>-1.0088058627185097</v>
      </c>
      <c r="T1192">
        <f t="shared" si="316"/>
        <v>4.0833187385957608E-11</v>
      </c>
      <c r="Z1192" s="15">
        <f t="shared" si="317"/>
        <v>2.1900314076063188E-2</v>
      </c>
      <c r="AA1192">
        <f t="shared" si="318"/>
        <v>6.0025514950591521E-8</v>
      </c>
      <c r="AB1192" s="7">
        <v>3.5489999999999998E-7</v>
      </c>
      <c r="AC1192" s="9">
        <v>3.5489999999999998E-7</v>
      </c>
      <c r="AD1192" s="10">
        <v>3</v>
      </c>
      <c r="AF1192" s="3">
        <f t="shared" si="309"/>
        <v>2.1909897740424844E-2</v>
      </c>
      <c r="AH1192">
        <f t="shared" si="319"/>
        <v>196.14999999999321</v>
      </c>
      <c r="AI1192">
        <f t="shared" si="320"/>
        <v>-1.0088122528035941</v>
      </c>
      <c r="AJ1192" s="5">
        <f t="shared" si="321"/>
        <v>-1.0183504715819847</v>
      </c>
      <c r="AK1192">
        <f t="shared" si="322"/>
        <v>9.0977617464442335E-5</v>
      </c>
    </row>
    <row r="1193" spans="1:37" x14ac:dyDescent="0.25">
      <c r="A1193" s="1">
        <v>196.24999999999321</v>
      </c>
      <c r="B1193">
        <v>-1.00768865412617</v>
      </c>
      <c r="D1193">
        <f t="shared" si="310"/>
        <v>4.7433191285980433E-2</v>
      </c>
      <c r="E1193">
        <f t="shared" si="308"/>
        <v>2.2174176161013602E-2</v>
      </c>
      <c r="G1193">
        <f t="shared" si="323"/>
        <v>4.7433191285980433E-2</v>
      </c>
      <c r="H1193" s="2">
        <f t="shared" si="324"/>
        <v>2.2174176161013602E-2</v>
      </c>
      <c r="L1193" s="20">
        <f t="shared" si="311"/>
        <v>2.2183870252789006E-2</v>
      </c>
      <c r="M1193">
        <f t="shared" si="312"/>
        <v>6.3752821263716303E-4</v>
      </c>
      <c r="P1193" s="18">
        <f t="shared" si="313"/>
        <v>2.2174340512010705E-2</v>
      </c>
      <c r="Q1193">
        <f t="shared" si="314"/>
        <v>2.7011250248856856E-14</v>
      </c>
      <c r="S1193" s="21">
        <f t="shared" si="315"/>
        <v>-1.0076822557219143</v>
      </c>
      <c r="T1193">
        <f t="shared" si="316"/>
        <v>4.093957702010912E-11</v>
      </c>
      <c r="Z1193" s="15">
        <f t="shared" si="317"/>
        <v>2.1928882738144528E-2</v>
      </c>
      <c r="AA1193">
        <f t="shared" si="318"/>
        <v>6.0168863302826197E-8</v>
      </c>
      <c r="AB1193" s="7">
        <v>3.552E-7</v>
      </c>
      <c r="AC1193" s="9">
        <v>3.552E-7</v>
      </c>
      <c r="AD1193" s="10">
        <v>5</v>
      </c>
      <c r="AF1193" s="3">
        <f t="shared" si="309"/>
        <v>2.1938478640671111E-2</v>
      </c>
      <c r="AH1193">
        <f t="shared" si="319"/>
        <v>196.24999999999324</v>
      </c>
      <c r="AI1193">
        <f t="shared" si="320"/>
        <v>-1.00768865412617</v>
      </c>
      <c r="AJ1193" s="5">
        <f t="shared" si="321"/>
        <v>-1.0172382553359014</v>
      </c>
      <c r="AK1193">
        <f t="shared" si="322"/>
        <v>9.11948832649027E-5</v>
      </c>
    </row>
    <row r="1194" spans="1:37" x14ac:dyDescent="0.25">
      <c r="A1194" s="1">
        <v>196.3499999999932</v>
      </c>
      <c r="B1194">
        <v>-1.006564430886755</v>
      </c>
      <c r="D1194">
        <f t="shared" si="310"/>
        <v>4.7473017643063539E-2</v>
      </c>
      <c r="E1194">
        <f t="shared" si="308"/>
        <v>2.2203053237700748E-2</v>
      </c>
      <c r="G1194">
        <f t="shared" si="323"/>
        <v>4.7473017643063539E-2</v>
      </c>
      <c r="H1194" s="2">
        <f t="shared" si="324"/>
        <v>2.2203053237700748E-2</v>
      </c>
      <c r="L1194" s="20">
        <f t="shared" si="311"/>
        <v>2.2212759676094151E-2</v>
      </c>
      <c r="M1194">
        <f t="shared" si="312"/>
        <v>6.3808063255784038E-4</v>
      </c>
      <c r="P1194" s="18">
        <f t="shared" si="313"/>
        <v>2.220321780250405E-2</v>
      </c>
      <c r="Q1194">
        <f t="shared" si="314"/>
        <v>2.7081574485748398E-14</v>
      </c>
      <c r="S1194" s="21">
        <f t="shared" si="315"/>
        <v>-1.0065580241587377</v>
      </c>
      <c r="T1194">
        <f t="shared" si="316"/>
        <v>4.1046163886585879E-11</v>
      </c>
      <c r="Z1194" s="15">
        <f t="shared" si="317"/>
        <v>2.195746734795101E-2</v>
      </c>
      <c r="AA1194">
        <f t="shared" si="318"/>
        <v>6.0312429244170825E-8</v>
      </c>
      <c r="AB1194" s="7">
        <v>3.5549999999999997E-7</v>
      </c>
      <c r="AC1194" s="9">
        <v>3.5549999999999997E-7</v>
      </c>
      <c r="AD1194" s="10">
        <v>7</v>
      </c>
      <c r="AF1194" s="3">
        <f t="shared" si="309"/>
        <v>2.1967075494769617E-2</v>
      </c>
      <c r="AH1194">
        <f t="shared" si="319"/>
        <v>196.3499999999932</v>
      </c>
      <c r="AI1194">
        <f t="shared" si="320"/>
        <v>-1.006564430886755</v>
      </c>
      <c r="AJ1194" s="5">
        <f t="shared" si="321"/>
        <v>-1.0161254182235366</v>
      </c>
      <c r="AK1194">
        <f t="shared" si="322"/>
        <v>9.1412478854099627E-5</v>
      </c>
    </row>
    <row r="1195" spans="1:37" x14ac:dyDescent="0.25">
      <c r="A1195" s="1">
        <v>196.4499999999932</v>
      </c>
      <c r="B1195">
        <v>-1.0054395842304591</v>
      </c>
      <c r="D1195">
        <f t="shared" si="310"/>
        <v>4.7512844000146645E-2</v>
      </c>
      <c r="E1195">
        <f t="shared" si="308"/>
        <v>2.2231946327628364E-2</v>
      </c>
      <c r="G1195">
        <f t="shared" si="323"/>
        <v>4.7512844000146645E-2</v>
      </c>
      <c r="H1195" s="2">
        <f t="shared" si="324"/>
        <v>2.2231946327628364E-2</v>
      </c>
      <c r="L1195" s="20">
        <f t="shared" si="311"/>
        <v>2.2241665118752252E-2</v>
      </c>
      <c r="M1195">
        <f t="shared" si="312"/>
        <v>6.3863248205543396E-4</v>
      </c>
      <c r="P1195" s="18">
        <f t="shared" si="313"/>
        <v>2.2232111106355541E-2</v>
      </c>
      <c r="Q1195">
        <f t="shared" si="314"/>
        <v>2.7152028930041332E-14</v>
      </c>
      <c r="S1195" s="21">
        <f t="shared" si="315"/>
        <v>-1.0054331691740992</v>
      </c>
      <c r="T1195">
        <f t="shared" si="316"/>
        <v>4.115294810067529E-11</v>
      </c>
      <c r="Z1195" s="15">
        <f t="shared" si="317"/>
        <v>2.1986067876476945E-2</v>
      </c>
      <c r="AA1195">
        <f t="shared" si="318"/>
        <v>6.0456212740621108E-8</v>
      </c>
      <c r="AB1195" s="7">
        <v>3.558E-7</v>
      </c>
      <c r="AC1195" s="9">
        <v>3.558E-7</v>
      </c>
      <c r="AD1195" s="10">
        <v>4</v>
      </c>
      <c r="AF1195" s="3">
        <f t="shared" si="309"/>
        <v>2.1995688273704461E-2</v>
      </c>
      <c r="AH1195">
        <f t="shared" si="319"/>
        <v>196.4499999999932</v>
      </c>
      <c r="AI1195">
        <f t="shared" si="320"/>
        <v>-1.0054395842304591</v>
      </c>
      <c r="AJ1195" s="5">
        <f t="shared" si="321"/>
        <v>-1.0150119613741209</v>
      </c>
      <c r="AK1195">
        <f t="shared" si="322"/>
        <v>9.1630404180498263E-5</v>
      </c>
    </row>
    <row r="1196" spans="1:37" x14ac:dyDescent="0.25">
      <c r="A1196" s="1">
        <v>196.54999999999319</v>
      </c>
      <c r="B1196">
        <v>-1.0043141152909949</v>
      </c>
      <c r="D1196">
        <f t="shared" si="310"/>
        <v>4.7552670357229751E-2</v>
      </c>
      <c r="E1196">
        <f t="shared" si="308"/>
        <v>2.226085540167563E-2</v>
      </c>
      <c r="G1196">
        <f t="shared" si="323"/>
        <v>4.7552670357229751E-2</v>
      </c>
      <c r="H1196" s="2">
        <f t="shared" si="324"/>
        <v>2.226085540167563E-2</v>
      </c>
      <c r="L1196" s="20">
        <f t="shared" si="311"/>
        <v>2.2270586551627503E-2</v>
      </c>
      <c r="M1196">
        <f t="shared" si="312"/>
        <v>6.3918376155349549E-4</v>
      </c>
      <c r="P1196" s="18">
        <f t="shared" si="313"/>
        <v>2.2261020394444143E-2</v>
      </c>
      <c r="Q1196">
        <f t="shared" si="314"/>
        <v>2.7222613661797015E-14</v>
      </c>
      <c r="S1196" s="21">
        <f t="shared" si="315"/>
        <v>-1.0043076919017195</v>
      </c>
      <c r="T1196">
        <f t="shared" si="316"/>
        <v>4.125992978290418E-11</v>
      </c>
      <c r="Z1196" s="15">
        <f t="shared" si="317"/>
        <v>2.2014684294999753E-2</v>
      </c>
      <c r="AA1196">
        <f t="shared" si="318"/>
        <v>6.0600213762025692E-8</v>
      </c>
      <c r="AB1196" s="7">
        <v>3.5610000000000002E-7</v>
      </c>
      <c r="AC1196" s="9">
        <v>3.5610000000000002E-7</v>
      </c>
      <c r="AD1196" s="10">
        <v>5</v>
      </c>
      <c r="AF1196" s="3">
        <f t="shared" si="309"/>
        <v>2.2024316948741296E-2</v>
      </c>
      <c r="AH1196">
        <f t="shared" si="319"/>
        <v>196.54999999999319</v>
      </c>
      <c r="AI1196">
        <f t="shared" si="320"/>
        <v>-1.0043141152909949</v>
      </c>
      <c r="AJ1196" s="5">
        <f t="shared" si="321"/>
        <v>-1.0138978859058623</v>
      </c>
      <c r="AK1196">
        <f t="shared" si="322"/>
        <v>9.1848659198395298E-5</v>
      </c>
    </row>
    <row r="1197" spans="1:37" x14ac:dyDescent="0.25">
      <c r="A1197" s="1">
        <v>196.64999999999321</v>
      </c>
      <c r="B1197">
        <v>-1.0031880252098091</v>
      </c>
      <c r="D1197">
        <f t="shared" si="310"/>
        <v>4.7592496714312871E-2</v>
      </c>
      <c r="E1197">
        <f t="shared" si="308"/>
        <v>2.2289780430523067E-2</v>
      </c>
      <c r="G1197">
        <f t="shared" si="323"/>
        <v>4.7592496714312871E-2</v>
      </c>
      <c r="H1197" s="2">
        <f t="shared" si="324"/>
        <v>2.2289780430523067E-2</v>
      </c>
      <c r="L1197" s="20">
        <f t="shared" si="311"/>
        <v>2.22995239453887E-2</v>
      </c>
      <c r="M1197">
        <f t="shared" si="312"/>
        <v>6.3973447148953967E-4</v>
      </c>
      <c r="P1197" s="18">
        <f t="shared" si="313"/>
        <v>2.2289945637450168E-2</v>
      </c>
      <c r="Q1197">
        <f t="shared" si="314"/>
        <v>2.729332876193772E-14</v>
      </c>
      <c r="S1197" s="21">
        <f t="shared" si="315"/>
        <v>-1.0031815934830532</v>
      </c>
      <c r="T1197">
        <f t="shared" si="316"/>
        <v>4.1367109061931303E-11</v>
      </c>
      <c r="Z1197" s="15">
        <f t="shared" si="317"/>
        <v>2.2043316574603677E-2</v>
      </c>
      <c r="AA1197">
        <f t="shared" si="318"/>
        <v>6.0744432274653725E-8</v>
      </c>
      <c r="AB1197" s="7">
        <v>3.5639999999999999E-7</v>
      </c>
      <c r="AC1197" s="9">
        <v>3.5639999999999999E-7</v>
      </c>
      <c r="AD1197" s="10">
        <v>4</v>
      </c>
      <c r="AF1197" s="3">
        <f t="shared" si="309"/>
        <v>2.2052961490951706E-2</v>
      </c>
      <c r="AH1197">
        <f t="shared" si="319"/>
        <v>196.64999999999321</v>
      </c>
      <c r="AI1197">
        <f t="shared" si="320"/>
        <v>-1.0031880252098091</v>
      </c>
      <c r="AJ1197" s="5">
        <f t="shared" si="321"/>
        <v>-1.0127831929444904</v>
      </c>
      <c r="AK1197">
        <f t="shared" si="322"/>
        <v>9.2067243856668607E-5</v>
      </c>
    </row>
    <row r="1198" spans="1:37" x14ac:dyDescent="0.25">
      <c r="A1198" s="1">
        <v>196.74999999999321</v>
      </c>
      <c r="B1198">
        <v>-1.002061315099013</v>
      </c>
      <c r="D1198">
        <f t="shared" si="310"/>
        <v>4.7632323071395977E-2</v>
      </c>
      <c r="E1198">
        <f t="shared" si="308"/>
        <v>2.2318721385604701E-2</v>
      </c>
      <c r="G1198">
        <f t="shared" si="323"/>
        <v>4.7632323071395977E-2</v>
      </c>
      <c r="H1198" s="2">
        <f t="shared" si="324"/>
        <v>2.2318721385604701E-2</v>
      </c>
      <c r="L1198" s="20">
        <f t="shared" si="311"/>
        <v>2.2328477271454261E-2</v>
      </c>
      <c r="M1198">
        <f t="shared" si="312"/>
        <v>6.4028461226722799E-4</v>
      </c>
      <c r="P1198" s="18">
        <f t="shared" si="313"/>
        <v>2.2318886806807416E-2</v>
      </c>
      <c r="Q1198">
        <f t="shared" si="314"/>
        <v>2.7364174307662189E-14</v>
      </c>
      <c r="S1198" s="21">
        <f t="shared" si="315"/>
        <v>-1.0020548750302209</v>
      </c>
      <c r="T1198">
        <f t="shared" si="316"/>
        <v>4.1474486046002472E-11</v>
      </c>
      <c r="Z1198" s="15">
        <f t="shared" si="317"/>
        <v>2.2071964687117251E-2</v>
      </c>
      <c r="AA1198">
        <f t="shared" si="318"/>
        <v>6.0888868248425904E-8</v>
      </c>
      <c r="AB1198" s="7">
        <v>3.5670000000000001E-7</v>
      </c>
      <c r="AC1198" s="9">
        <v>3.5670000000000001E-7</v>
      </c>
      <c r="AD1198" s="10">
        <v>4</v>
      </c>
      <c r="AF1198" s="3">
        <f t="shared" si="309"/>
        <v>2.208162187214846E-2</v>
      </c>
      <c r="AH1198">
        <f t="shared" si="319"/>
        <v>196.74999999999321</v>
      </c>
      <c r="AI1198">
        <f t="shared" si="320"/>
        <v>-1.002061315099013</v>
      </c>
      <c r="AJ1198" s="5">
        <f t="shared" si="321"/>
        <v>-1.0116678835867576</v>
      </c>
      <c r="AK1198">
        <f t="shared" si="322"/>
        <v>9.2286158109728723E-5</v>
      </c>
    </row>
    <row r="1199" spans="1:37" x14ac:dyDescent="0.25">
      <c r="A1199" s="1">
        <v>196.8499999999932</v>
      </c>
      <c r="B1199">
        <v>-1.000933986096427</v>
      </c>
      <c r="D1199">
        <f t="shared" si="310"/>
        <v>4.7672149428479083E-2</v>
      </c>
      <c r="E1199">
        <f t="shared" si="308"/>
        <v>2.23476782376942E-2</v>
      </c>
      <c r="G1199">
        <f t="shared" si="323"/>
        <v>4.7672149428479083E-2</v>
      </c>
      <c r="H1199" s="2">
        <f t="shared" si="324"/>
        <v>2.23476782376942E-2</v>
      </c>
      <c r="L1199" s="20">
        <f t="shared" si="311"/>
        <v>2.2357446500588907E-2</v>
      </c>
      <c r="M1199">
        <f t="shared" si="312"/>
        <v>6.4083418432733146E-4</v>
      </c>
      <c r="P1199" s="18">
        <f t="shared" si="313"/>
        <v>2.2347843873289336E-2</v>
      </c>
      <c r="Q1199">
        <f t="shared" si="314"/>
        <v>2.7435150375870812E-14</v>
      </c>
      <c r="S1199" s="21">
        <f t="shared" si="315"/>
        <v>-1.0009275376810509</v>
      </c>
      <c r="T1199">
        <f t="shared" si="316"/>
        <v>4.1582060862911513E-11</v>
      </c>
      <c r="Z1199" s="15">
        <f t="shared" si="317"/>
        <v>2.2100628603714867E-2</v>
      </c>
      <c r="AA1199">
        <f t="shared" si="318"/>
        <v>6.1033521649322645E-8</v>
      </c>
      <c r="AB1199" s="7">
        <v>3.5699999999999998E-7</v>
      </c>
      <c r="AC1199" s="9">
        <v>3.5699999999999998E-7</v>
      </c>
      <c r="AD1199" s="10">
        <v>6</v>
      </c>
      <c r="AF1199" s="3">
        <f t="shared" si="309"/>
        <v>2.2110298063497957E-2</v>
      </c>
      <c r="AH1199">
        <f t="shared" si="319"/>
        <v>196.8499999999932</v>
      </c>
      <c r="AI1199">
        <f t="shared" si="320"/>
        <v>-1.000933986096427</v>
      </c>
      <c r="AJ1199" s="5">
        <f t="shared" si="321"/>
        <v>-1.0105519589548839</v>
      </c>
      <c r="AK1199">
        <f t="shared" si="322"/>
        <v>9.250540190601343E-5</v>
      </c>
    </row>
    <row r="1200" spans="1:37" x14ac:dyDescent="0.25">
      <c r="A1200" s="1">
        <v>196.9499999999932</v>
      </c>
      <c r="B1200">
        <v>-0.99980603932567647</v>
      </c>
      <c r="D1200">
        <f t="shared" si="310"/>
        <v>4.7711975785562188E-2</v>
      </c>
      <c r="E1200">
        <f t="shared" si="308"/>
        <v>2.2376650957929844E-2</v>
      </c>
      <c r="G1200">
        <f t="shared" si="323"/>
        <v>4.7711975785562188E-2</v>
      </c>
      <c r="H1200" s="2">
        <f t="shared" si="324"/>
        <v>2.2376650957929844E-2</v>
      </c>
      <c r="L1200" s="20">
        <f t="shared" si="311"/>
        <v>2.2386431603905521E-2</v>
      </c>
      <c r="M1200">
        <f t="shared" si="312"/>
        <v>6.4138318809704384E-4</v>
      </c>
      <c r="P1200" s="18">
        <f t="shared" si="313"/>
        <v>2.2376816808033995E-2</v>
      </c>
      <c r="Q1200">
        <f t="shared" si="314"/>
        <v>2.7506257046617555E-14</v>
      </c>
      <c r="S1200" s="21">
        <f t="shared" si="315"/>
        <v>-0.99979958255917745</v>
      </c>
      <c r="T1200">
        <f t="shared" si="316"/>
        <v>4.1689833622853302E-11</v>
      </c>
      <c r="Z1200" s="15">
        <f t="shared" si="317"/>
        <v>2.2129308295933292E-2</v>
      </c>
      <c r="AA1200">
        <f t="shared" si="318"/>
        <v>6.1178392443540769E-8</v>
      </c>
      <c r="AB1200" s="7">
        <v>3.573E-7</v>
      </c>
      <c r="AC1200" s="9">
        <v>3.573E-7</v>
      </c>
      <c r="AD1200" s="10">
        <v>4</v>
      </c>
      <c r="AF1200" s="3">
        <f t="shared" si="309"/>
        <v>2.213899003651143E-2</v>
      </c>
      <c r="AH1200">
        <f t="shared" si="319"/>
        <v>196.9499999999932</v>
      </c>
      <c r="AI1200">
        <f t="shared" si="320"/>
        <v>-0.99980603932567647</v>
      </c>
      <c r="AJ1200" s="5">
        <f t="shared" si="321"/>
        <v>-1.0094354201569806</v>
      </c>
      <c r="AK1200">
        <f t="shared" si="322"/>
        <v>9.2724975194287941E-5</v>
      </c>
    </row>
    <row r="1201" spans="1:37" x14ac:dyDescent="0.25">
      <c r="A1201" s="1">
        <v>197.04999999999319</v>
      </c>
      <c r="B1201">
        <v>-0.99867747590664635</v>
      </c>
      <c r="D1201">
        <f t="shared" si="310"/>
        <v>4.7751802142645294E-2</v>
      </c>
      <c r="E1201">
        <f t="shared" si="308"/>
        <v>2.240563951754599E-2</v>
      </c>
      <c r="G1201">
        <f t="shared" si="323"/>
        <v>4.7751802142645294E-2</v>
      </c>
      <c r="H1201" s="2">
        <f t="shared" si="324"/>
        <v>2.240563951754599E-2</v>
      </c>
      <c r="L1201" s="20">
        <f t="shared" si="311"/>
        <v>2.2415432552637782E-2</v>
      </c>
      <c r="M1201">
        <f t="shared" si="312"/>
        <v>6.4193162400145748E-4</v>
      </c>
      <c r="P1201" s="18">
        <f t="shared" si="313"/>
        <v>2.2405805582275538E-2</v>
      </c>
      <c r="Q1201">
        <f t="shared" si="314"/>
        <v>2.7577494399674864E-14</v>
      </c>
      <c r="S1201" s="21">
        <f t="shared" si="315"/>
        <v>-0.99867101078449338</v>
      </c>
      <c r="T1201">
        <f t="shared" si="316"/>
        <v>4.1797804452764791E-11</v>
      </c>
      <c r="Z1201" s="15">
        <f t="shared" si="317"/>
        <v>2.2158003735401888E-2</v>
      </c>
      <c r="AA1201">
        <f t="shared" si="318"/>
        <v>6.132348059812139E-8</v>
      </c>
      <c r="AB1201" s="7">
        <v>3.5760000000000003E-7</v>
      </c>
      <c r="AC1201" s="9">
        <v>3.5760000000000003E-7</v>
      </c>
      <c r="AD1201" s="10">
        <v>4</v>
      </c>
      <c r="AF1201" s="3">
        <f t="shared" si="309"/>
        <v>2.2167697762818239E-2</v>
      </c>
      <c r="AH1201">
        <f t="shared" si="319"/>
        <v>197.04999999999319</v>
      </c>
      <c r="AI1201">
        <f t="shared" si="320"/>
        <v>-0.99867747590664646</v>
      </c>
      <c r="AJ1201" s="5">
        <f t="shared" si="321"/>
        <v>-1.0083182682975549</v>
      </c>
      <c r="AK1201">
        <f t="shared" si="322"/>
        <v>9.2944877924597803E-5</v>
      </c>
    </row>
    <row r="1202" spans="1:37" x14ac:dyDescent="0.25">
      <c r="A1202" s="1">
        <v>197.14999999999321</v>
      </c>
      <c r="B1202">
        <v>-0.9975482969693843</v>
      </c>
      <c r="D1202">
        <f t="shared" si="310"/>
        <v>4.7791628499728414E-2</v>
      </c>
      <c r="E1202">
        <f t="shared" si="308"/>
        <v>2.2434643887515957E-2</v>
      </c>
      <c r="G1202">
        <f t="shared" si="323"/>
        <v>4.7791628499728414E-2</v>
      </c>
      <c r="H1202" s="2">
        <f t="shared" si="324"/>
        <v>2.2434643887515957E-2</v>
      </c>
      <c r="L1202" s="20">
        <f t="shared" si="311"/>
        <v>2.2444449317742254E-2</v>
      </c>
      <c r="M1202">
        <f t="shared" si="312"/>
        <v>6.4247949248371261E-4</v>
      </c>
      <c r="P1202" s="18">
        <f t="shared" si="313"/>
        <v>2.2434810166987059E-2</v>
      </c>
      <c r="Q1202">
        <f t="shared" si="314"/>
        <v>2.7648862509917998E-14</v>
      </c>
      <c r="S1202" s="21">
        <f t="shared" si="315"/>
        <v>-0.99754182348705511</v>
      </c>
      <c r="T1202">
        <f t="shared" si="316"/>
        <v>4.1905973466250164E-11</v>
      </c>
      <c r="Z1202" s="15">
        <f t="shared" si="317"/>
        <v>2.2186714893493553E-2</v>
      </c>
      <c r="AA1202">
        <f t="shared" si="318"/>
        <v>6.1468786076961239E-8</v>
      </c>
      <c r="AB1202" s="7">
        <v>3.579E-7</v>
      </c>
      <c r="AC1202" s="9">
        <v>3.579E-7</v>
      </c>
      <c r="AD1202" s="10">
        <v>5</v>
      </c>
      <c r="AF1202" s="3">
        <f t="shared" si="309"/>
        <v>2.2196421213773299E-2</v>
      </c>
      <c r="AH1202">
        <f t="shared" si="319"/>
        <v>197.14999999999321</v>
      </c>
      <c r="AI1202">
        <f t="shared" si="320"/>
        <v>-0.9975482969693843</v>
      </c>
      <c r="AJ1202" s="5">
        <f t="shared" si="321"/>
        <v>-1.0072005044910983</v>
      </c>
      <c r="AK1202">
        <f t="shared" si="322"/>
        <v>9.3165110042232874E-5</v>
      </c>
    </row>
    <row r="1203" spans="1:37" x14ac:dyDescent="0.25">
      <c r="A1203" s="1">
        <v>197.24999999999321</v>
      </c>
      <c r="B1203">
        <v>-0.99641850361683737</v>
      </c>
      <c r="D1203">
        <f t="shared" si="310"/>
        <v>4.783145485681152E-2</v>
      </c>
      <c r="E1203">
        <f t="shared" si="308"/>
        <v>2.2463664039509168E-2</v>
      </c>
      <c r="G1203">
        <f t="shared" si="323"/>
        <v>4.783145485681152E-2</v>
      </c>
      <c r="H1203" s="2">
        <f t="shared" si="324"/>
        <v>2.2463664039509168E-2</v>
      </c>
      <c r="L1203" s="20">
        <f t="shared" si="311"/>
        <v>2.2473481870868284E-2</v>
      </c>
      <c r="M1203">
        <f t="shared" si="312"/>
        <v>6.4302679395582697E-4</v>
      </c>
      <c r="P1203" s="18">
        <f t="shared" si="313"/>
        <v>2.246383053383777E-2</v>
      </c>
      <c r="Q1203">
        <f t="shared" si="314"/>
        <v>2.7720361456536994E-14</v>
      </c>
      <c r="S1203" s="21">
        <f t="shared" si="315"/>
        <v>-0.99641202176981825</v>
      </c>
      <c r="T1203">
        <f t="shared" si="316"/>
        <v>4.2014340779328392E-11</v>
      </c>
      <c r="Z1203" s="15">
        <f t="shared" si="317"/>
        <v>2.2215441742267972E-2</v>
      </c>
      <c r="AA1203">
        <f t="shared" si="318"/>
        <v>6.1614308847696787E-8</v>
      </c>
      <c r="AB1203" s="7">
        <v>3.5820000000000002E-7</v>
      </c>
      <c r="AC1203" s="9">
        <v>3.5820000000000002E-7</v>
      </c>
      <c r="AD1203" s="10">
        <v>4</v>
      </c>
      <c r="AF1203" s="3">
        <f t="shared" si="309"/>
        <v>2.2225160361418528E-2</v>
      </c>
      <c r="AH1203">
        <f t="shared" si="319"/>
        <v>197.24999999999318</v>
      </c>
      <c r="AI1203">
        <f t="shared" si="320"/>
        <v>-0.99641850361683737</v>
      </c>
      <c r="AJ1203" s="5">
        <f t="shared" si="321"/>
        <v>-1.0060821298253642</v>
      </c>
      <c r="AK1203">
        <f t="shared" si="322"/>
        <v>9.3385671498125822E-5</v>
      </c>
    </row>
    <row r="1204" spans="1:37" x14ac:dyDescent="0.25">
      <c r="A1204" s="1">
        <v>197.3499999999932</v>
      </c>
      <c r="B1204">
        <v>-0.99528809697369525</v>
      </c>
      <c r="D1204">
        <f t="shared" si="310"/>
        <v>4.7871281213894633E-2</v>
      </c>
      <c r="E1204">
        <f t="shared" si="308"/>
        <v>2.2492699944636568E-2</v>
      </c>
      <c r="G1204">
        <f t="shared" si="323"/>
        <v>4.7871281213894633E-2</v>
      </c>
      <c r="H1204" s="2">
        <f t="shared" si="324"/>
        <v>2.2492699944636568E-2</v>
      </c>
      <c r="L1204" s="20">
        <f t="shared" si="311"/>
        <v>2.2502530183118097E-2</v>
      </c>
      <c r="M1204">
        <f t="shared" si="312"/>
        <v>6.4357352886152558E-4</v>
      </c>
      <c r="P1204" s="18">
        <f t="shared" si="313"/>
        <v>2.24928666539384E-2</v>
      </c>
      <c r="Q1204">
        <f t="shared" si="314"/>
        <v>2.7791991317282098E-14</v>
      </c>
      <c r="S1204" s="21">
        <f t="shared" si="315"/>
        <v>-0.99528160675748067</v>
      </c>
      <c r="T1204">
        <f t="shared" si="316"/>
        <v>4.2122906511892117E-11</v>
      </c>
      <c r="Z1204" s="15">
        <f t="shared" si="317"/>
        <v>2.2244184253232602E-2</v>
      </c>
      <c r="AA1204">
        <f t="shared" si="318"/>
        <v>6.1760048873991538E-8</v>
      </c>
      <c r="AB1204" s="7">
        <v>3.5849999999999999E-7</v>
      </c>
      <c r="AC1204" s="9">
        <v>3.5849999999999999E-7</v>
      </c>
      <c r="AD1204" s="10">
        <v>6</v>
      </c>
      <c r="AF1204" s="3">
        <f t="shared" si="309"/>
        <v>2.2253915177251837E-2</v>
      </c>
      <c r="AH1204">
        <f t="shared" si="319"/>
        <v>197.3499999999932</v>
      </c>
      <c r="AI1204">
        <f t="shared" si="320"/>
        <v>-0.99528809697369525</v>
      </c>
      <c r="AJ1204" s="5">
        <f t="shared" si="321"/>
        <v>-1.0049631454096057</v>
      </c>
      <c r="AK1204">
        <f t="shared" si="322"/>
        <v>9.3606562237214086E-5</v>
      </c>
    </row>
    <row r="1205" spans="1:37" x14ac:dyDescent="0.25">
      <c r="A1205" s="1">
        <v>197.4499999999932</v>
      </c>
      <c r="B1205">
        <v>-0.99415707814642928</v>
      </c>
      <c r="D1205">
        <f t="shared" si="310"/>
        <v>4.7911107570977739E-2</v>
      </c>
      <c r="E1205">
        <f t="shared" si="308"/>
        <v>2.2521751574477063E-2</v>
      </c>
      <c r="G1205">
        <f t="shared" si="323"/>
        <v>4.7911107570977739E-2</v>
      </c>
      <c r="H1205" s="2">
        <f t="shared" si="324"/>
        <v>2.2521751574477063E-2</v>
      </c>
      <c r="L1205" s="20">
        <f t="shared" si="311"/>
        <v>2.2531594226059326E-2</v>
      </c>
      <c r="M1205">
        <f t="shared" si="312"/>
        <v>6.4411969762489185E-4</v>
      </c>
      <c r="P1205" s="18">
        <f t="shared" si="313"/>
        <v>2.2521918498867654E-2</v>
      </c>
      <c r="Q1205">
        <f t="shared" si="314"/>
        <v>2.7863752174247172E-14</v>
      </c>
      <c r="S1205" s="21">
        <f t="shared" si="315"/>
        <v>-0.99415057955652131</v>
      </c>
      <c r="T1205">
        <f t="shared" si="316"/>
        <v>4.2231670792063739E-11</v>
      </c>
      <c r="Z1205" s="15">
        <f t="shared" si="317"/>
        <v>2.2272942398359641E-2</v>
      </c>
      <c r="AA1205">
        <f t="shared" si="318"/>
        <v>6.1906006120230259E-8</v>
      </c>
      <c r="AB1205" s="7">
        <v>3.5880000000000001E-7</v>
      </c>
      <c r="AC1205" s="9">
        <v>3.5880000000000001E-7</v>
      </c>
      <c r="AD1205" s="10">
        <v>5</v>
      </c>
      <c r="AF1205" s="3">
        <f t="shared" si="309"/>
        <v>2.2282685633233212E-2</v>
      </c>
      <c r="AH1205">
        <f t="shared" si="319"/>
        <v>197.4499999999932</v>
      </c>
      <c r="AI1205">
        <f t="shared" si="320"/>
        <v>-0.99415707814642917</v>
      </c>
      <c r="AJ1205" s="5">
        <f t="shared" si="321"/>
        <v>-1.0038435523349827</v>
      </c>
      <c r="AK1205">
        <f t="shared" si="322"/>
        <v>9.3827782205513314E-5</v>
      </c>
    </row>
    <row r="1206" spans="1:37" x14ac:dyDescent="0.25">
      <c r="A1206" s="1">
        <v>197.54999999999319</v>
      </c>
      <c r="B1206">
        <v>-0.99302544824897154</v>
      </c>
      <c r="D1206">
        <f t="shared" si="310"/>
        <v>4.7950933928060845E-2</v>
      </c>
      <c r="E1206">
        <f t="shared" si="308"/>
        <v>2.2550818900417911E-2</v>
      </c>
      <c r="G1206">
        <f t="shared" si="323"/>
        <v>4.7950933928060845E-2</v>
      </c>
      <c r="H1206" s="2">
        <f t="shared" si="324"/>
        <v>2.2550818900417911E-2</v>
      </c>
      <c r="L1206" s="20">
        <f t="shared" si="311"/>
        <v>2.2560673971067757E-2</v>
      </c>
      <c r="M1206">
        <f t="shared" si="312"/>
        <v>6.446653006836866E-4</v>
      </c>
      <c r="P1206" s="18">
        <f t="shared" si="313"/>
        <v>2.2550986040012554E-2</v>
      </c>
      <c r="Q1206">
        <f t="shared" si="314"/>
        <v>2.793564409766235E-14</v>
      </c>
      <c r="S1206" s="21">
        <f t="shared" si="315"/>
        <v>-0.99301894128088186</v>
      </c>
      <c r="T1206">
        <f t="shared" si="316"/>
        <v>4.2340633720129518E-11</v>
      </c>
      <c r="Z1206" s="15">
        <f t="shared" si="317"/>
        <v>2.2301716149428774E-2</v>
      </c>
      <c r="AA1206">
        <f t="shared" si="318"/>
        <v>6.205218055035575E-8</v>
      </c>
      <c r="AB1206" s="7">
        <v>3.5909999999999998E-7</v>
      </c>
      <c r="AC1206" s="9">
        <v>3.5909999999999998E-7</v>
      </c>
      <c r="AD1206" s="10">
        <v>3</v>
      </c>
      <c r="AF1206" s="3">
        <f t="shared" si="309"/>
        <v>2.2311471701132568E-2</v>
      </c>
      <c r="AH1206">
        <f t="shared" si="319"/>
        <v>197.54999999999319</v>
      </c>
      <c r="AI1206">
        <f t="shared" si="320"/>
        <v>-0.99302544824897154</v>
      </c>
      <c r="AJ1206" s="5">
        <f t="shared" si="321"/>
        <v>-1.0027233517001495</v>
      </c>
      <c r="AK1206">
        <f t="shared" si="322"/>
        <v>9.4049331348368929E-5</v>
      </c>
    </row>
    <row r="1207" spans="1:37" x14ac:dyDescent="0.25">
      <c r="A1207" s="1">
        <v>197.64999999999321</v>
      </c>
      <c r="B1207">
        <v>-0.99189320838529227</v>
      </c>
      <c r="D1207">
        <f t="shared" si="310"/>
        <v>4.7990760285143964E-2</v>
      </c>
      <c r="E1207">
        <f t="shared" si="308"/>
        <v>2.2579901894102264E-2</v>
      </c>
      <c r="G1207">
        <f t="shared" si="323"/>
        <v>4.7990760285143964E-2</v>
      </c>
      <c r="H1207" s="2">
        <f t="shared" si="324"/>
        <v>2.2579901894102264E-2</v>
      </c>
      <c r="L1207" s="20">
        <f t="shared" si="311"/>
        <v>2.2589769389767866E-2</v>
      </c>
      <c r="M1207">
        <f t="shared" si="312"/>
        <v>6.4521033846697939E-4</v>
      </c>
      <c r="P1207" s="18">
        <f t="shared" si="313"/>
        <v>2.2580069249016056E-2</v>
      </c>
      <c r="Q1207">
        <f t="shared" si="314"/>
        <v>2.8007667170205294E-14</v>
      </c>
      <c r="S1207" s="21">
        <f t="shared" si="315"/>
        <v>-0.99188669303454002</v>
      </c>
      <c r="T1207">
        <f t="shared" si="316"/>
        <v>4.2449795424783356E-11</v>
      </c>
      <c r="Z1207" s="15">
        <f t="shared" si="317"/>
        <v>2.2330505478473928E-2</v>
      </c>
      <c r="AA1207">
        <f t="shared" si="318"/>
        <v>6.2198572128261841E-8</v>
      </c>
      <c r="AB1207" s="7">
        <v>3.594E-7</v>
      </c>
      <c r="AC1207" s="9">
        <v>3.594E-7</v>
      </c>
      <c r="AD1207" s="10">
        <v>6</v>
      </c>
      <c r="AF1207" s="3">
        <f t="shared" si="309"/>
        <v>2.2340273352963402E-2</v>
      </c>
      <c r="AH1207">
        <f t="shared" si="319"/>
        <v>197.64999999999321</v>
      </c>
      <c r="AI1207">
        <f t="shared" si="320"/>
        <v>-0.99189320838529227</v>
      </c>
      <c r="AJ1207" s="5">
        <f t="shared" si="321"/>
        <v>-1.0016025445938634</v>
      </c>
      <c r="AK1207">
        <f t="shared" si="322"/>
        <v>9.427120961107125E-5</v>
      </c>
    </row>
    <row r="1208" spans="1:37" x14ac:dyDescent="0.25">
      <c r="A1208" s="1">
        <v>197.74999999999321</v>
      </c>
      <c r="B1208">
        <v>-0.99076035965399001</v>
      </c>
      <c r="D1208">
        <f t="shared" si="310"/>
        <v>4.803058664222707E-2</v>
      </c>
      <c r="E1208">
        <f t="shared" si="308"/>
        <v>2.2609000527311244E-2</v>
      </c>
      <c r="G1208">
        <f t="shared" si="323"/>
        <v>4.803058664222707E-2</v>
      </c>
      <c r="H1208" s="2">
        <f t="shared" si="324"/>
        <v>2.2609000527311244E-2</v>
      </c>
      <c r="L1208" s="20">
        <f t="shared" si="311"/>
        <v>2.2618880453919132E-2</v>
      </c>
      <c r="M1208">
        <f t="shared" si="312"/>
        <v>6.457548114008879E-4</v>
      </c>
      <c r="P1208" s="18">
        <f t="shared" si="313"/>
        <v>2.2609168097659071E-2</v>
      </c>
      <c r="Q1208">
        <f t="shared" si="314"/>
        <v>2.8079821470804342E-14</v>
      </c>
      <c r="S1208" s="21">
        <f t="shared" si="315"/>
        <v>-0.99075383591610255</v>
      </c>
      <c r="T1208">
        <f t="shared" si="316"/>
        <v>4.2559156024200982E-11</v>
      </c>
      <c r="Z1208" s="15">
        <f t="shared" si="317"/>
        <v>2.2359310357664475E-2</v>
      </c>
      <c r="AA1208">
        <f t="shared" si="318"/>
        <v>6.2345180818232369E-8</v>
      </c>
      <c r="AB1208" s="7">
        <v>3.5970000000000002E-7</v>
      </c>
      <c r="AC1208" s="9">
        <v>3.5970000000000002E-7</v>
      </c>
      <c r="AD1208" s="10">
        <v>4</v>
      </c>
      <c r="AF1208" s="3">
        <f t="shared" si="309"/>
        <v>2.2369090560877325E-2</v>
      </c>
      <c r="AH1208">
        <f t="shared" si="319"/>
        <v>197.74999999999321</v>
      </c>
      <c r="AI1208">
        <f t="shared" si="320"/>
        <v>-0.99076035965399001</v>
      </c>
      <c r="AJ1208" s="5">
        <f t="shared" si="321"/>
        <v>-1.0004811320996072</v>
      </c>
      <c r="AK1208">
        <f t="shared" si="322"/>
        <v>9.449341693947057E-5</v>
      </c>
    </row>
    <row r="1209" spans="1:37" x14ac:dyDescent="0.25">
      <c r="A1209" s="1">
        <v>197.84999999999309</v>
      </c>
      <c r="B1209">
        <v>-0.98962690316304247</v>
      </c>
      <c r="D1209">
        <f t="shared" si="310"/>
        <v>4.8070412999310128E-2</v>
      </c>
      <c r="E1209">
        <f t="shared" si="308"/>
        <v>2.2638114771585064E-2</v>
      </c>
      <c r="G1209">
        <f t="shared" si="323"/>
        <v>4.8070412999310128E-2</v>
      </c>
      <c r="H1209" s="2">
        <f t="shared" si="324"/>
        <v>2.2638114771585064E-2</v>
      </c>
      <c r="L1209" s="20">
        <f t="shared" si="311"/>
        <v>2.2648007135067871E-2</v>
      </c>
      <c r="M1209">
        <f t="shared" si="312"/>
        <v>6.4629871992625903E-4</v>
      </c>
      <c r="P1209" s="18">
        <f t="shared" si="313"/>
        <v>2.2638282557481584E-2</v>
      </c>
      <c r="Q1209">
        <f t="shared" si="314"/>
        <v>2.8152107071122855E-14</v>
      </c>
      <c r="S1209" s="21">
        <f t="shared" si="315"/>
        <v>-0.98962037103355593</v>
      </c>
      <c r="T1209">
        <f t="shared" si="316"/>
        <v>4.2668715628874925E-11</v>
      </c>
      <c r="Z1209" s="15">
        <f t="shared" si="317"/>
        <v>2.2388130758932867E-2</v>
      </c>
      <c r="AA1209">
        <f t="shared" si="318"/>
        <v>6.2492006581693772E-8</v>
      </c>
      <c r="AB1209" s="7">
        <v>3.5999999999999999E-7</v>
      </c>
      <c r="AC1209" s="9">
        <v>3.5999999999999999E-7</v>
      </c>
      <c r="AD1209" s="10">
        <v>6</v>
      </c>
      <c r="AF1209" s="3">
        <f t="shared" si="309"/>
        <v>2.2397923296810118E-2</v>
      </c>
      <c r="AH1209">
        <f t="shared" si="319"/>
        <v>197.84999999999309</v>
      </c>
      <c r="AI1209">
        <f t="shared" si="320"/>
        <v>-0.98962690316304247</v>
      </c>
      <c r="AJ1209" s="5">
        <f t="shared" si="321"/>
        <v>-0.99935911531008859</v>
      </c>
      <c r="AK1209">
        <f t="shared" si="322"/>
        <v>9.4715953275111955E-5</v>
      </c>
    </row>
    <row r="1210" spans="1:37" x14ac:dyDescent="0.25">
      <c r="A1210" s="1">
        <v>197.94999999999311</v>
      </c>
      <c r="B1210">
        <v>-0.98849284000758075</v>
      </c>
      <c r="D1210">
        <f t="shared" si="310"/>
        <v>4.8110239356393247E-2</v>
      </c>
      <c r="E1210">
        <f t="shared" si="308"/>
        <v>2.2667244598793917E-2</v>
      </c>
      <c r="G1210">
        <f t="shared" si="323"/>
        <v>4.8110239356393247E-2</v>
      </c>
      <c r="H1210" s="2">
        <f t="shared" si="324"/>
        <v>2.2667244598793917E-2</v>
      </c>
      <c r="L1210" s="20">
        <f t="shared" si="311"/>
        <v>2.2677149405055275E-2</v>
      </c>
      <c r="M1210">
        <f t="shared" si="312"/>
        <v>6.4684206447284851E-4</v>
      </c>
      <c r="P1210" s="18">
        <f t="shared" si="313"/>
        <v>2.2667412600353584E-2</v>
      </c>
      <c r="Q1210">
        <f t="shared" si="314"/>
        <v>2.8224524050668534E-14</v>
      </c>
      <c r="S1210" s="21">
        <f t="shared" si="315"/>
        <v>-0.98848629948203914</v>
      </c>
      <c r="T1210">
        <f t="shared" si="316"/>
        <v>4.2778474360446955E-11</v>
      </c>
      <c r="Z1210" s="15">
        <f t="shared" si="317"/>
        <v>2.241696665453663E-2</v>
      </c>
      <c r="AA1210">
        <f t="shared" si="318"/>
        <v>6.2639049381653698E-8</v>
      </c>
      <c r="AB1210" s="7">
        <v>3.6030000000000002E-7</v>
      </c>
      <c r="AC1210" s="9">
        <v>3.6030000000000002E-7</v>
      </c>
      <c r="AD1210" s="10">
        <v>5</v>
      </c>
      <c r="AF1210" s="3">
        <f t="shared" si="309"/>
        <v>2.2426771532990664E-2</v>
      </c>
      <c r="AH1210">
        <f t="shared" si="319"/>
        <v>197.94999999999311</v>
      </c>
      <c r="AI1210">
        <f t="shared" si="320"/>
        <v>-0.98849284000758064</v>
      </c>
      <c r="AJ1210" s="5">
        <f t="shared" si="321"/>
        <v>-0.99823649530535918</v>
      </c>
      <c r="AK1210">
        <f t="shared" si="322"/>
        <v>9.493881856192784E-5</v>
      </c>
    </row>
    <row r="1211" spans="1:37" x14ac:dyDescent="0.25">
      <c r="A1211" s="1">
        <v>198.0499999999931</v>
      </c>
      <c r="B1211">
        <v>-0.98735817127681003</v>
      </c>
      <c r="D1211">
        <f t="shared" si="310"/>
        <v>4.8150065713476353E-2</v>
      </c>
      <c r="E1211">
        <f t="shared" si="308"/>
        <v>2.2696389980960203E-2</v>
      </c>
      <c r="G1211">
        <f t="shared" si="323"/>
        <v>4.8150065713476353E-2</v>
      </c>
      <c r="H1211" s="2">
        <f t="shared" si="324"/>
        <v>2.2696389980960203E-2</v>
      </c>
      <c r="L1211" s="20">
        <f t="shared" si="311"/>
        <v>2.2706307235900169E-2</v>
      </c>
      <c r="M1211">
        <f t="shared" si="312"/>
        <v>6.4738484546522992E-4</v>
      </c>
      <c r="P1211" s="18">
        <f t="shared" si="313"/>
        <v>2.2696558198297273E-2</v>
      </c>
      <c r="Q1211">
        <f t="shared" si="314"/>
        <v>2.829707249100909E-14</v>
      </c>
      <c r="S1211" s="21">
        <f t="shared" si="315"/>
        <v>-0.98735162235076546</v>
      </c>
      <c r="T1211">
        <f t="shared" si="316"/>
        <v>4.288843233724032E-11</v>
      </c>
      <c r="Z1211" s="15">
        <f t="shared" si="317"/>
        <v>2.2445818016884278E-2</v>
      </c>
      <c r="AA1211">
        <f t="shared" si="318"/>
        <v>6.2786309180866535E-8</v>
      </c>
      <c r="AB1211" s="7">
        <v>3.6059999999999999E-7</v>
      </c>
      <c r="AC1211" s="9">
        <v>3.6059999999999999E-7</v>
      </c>
      <c r="AD1211" s="10">
        <v>3</v>
      </c>
      <c r="AF1211" s="3">
        <f t="shared" si="309"/>
        <v>2.2455635241824368E-2</v>
      </c>
      <c r="AH1211">
        <f t="shared" si="319"/>
        <v>198.04999999999308</v>
      </c>
      <c r="AI1211">
        <f t="shared" si="320"/>
        <v>-0.98735817127681003</v>
      </c>
      <c r="AJ1211" s="5">
        <f t="shared" si="321"/>
        <v>-0.99711327315959231</v>
      </c>
      <c r="AK1211">
        <f t="shared" si="322"/>
        <v>9.5162012743462381E-5</v>
      </c>
    </row>
    <row r="1212" spans="1:37" x14ac:dyDescent="0.25">
      <c r="A1212" s="1">
        <v>198.1499999999931</v>
      </c>
      <c r="B1212">
        <v>-0.98622289807120467</v>
      </c>
      <c r="D1212">
        <f t="shared" si="310"/>
        <v>4.8189892070559466E-2</v>
      </c>
      <c r="E1212">
        <f t="shared" si="308"/>
        <v>2.2725550889816867E-2</v>
      </c>
      <c r="G1212">
        <f t="shared" si="323"/>
        <v>4.8189892070559466E-2</v>
      </c>
      <c r="H1212" s="2">
        <f t="shared" si="324"/>
        <v>2.2725550889816867E-2</v>
      </c>
      <c r="L1212" s="20">
        <f t="shared" si="311"/>
        <v>2.2735480599322955E-2</v>
      </c>
      <c r="M1212">
        <f t="shared" si="312"/>
        <v>6.4792706334701694E-4</v>
      </c>
      <c r="P1212" s="18">
        <f t="shared" si="313"/>
        <v>2.2725719323045363E-2</v>
      </c>
      <c r="Q1212">
        <f t="shared" si="314"/>
        <v>2.8369752461761883E-14</v>
      </c>
      <c r="S1212" s="21">
        <f t="shared" si="315"/>
        <v>-0.98621634074021802</v>
      </c>
      <c r="T1212">
        <f t="shared" si="316"/>
        <v>4.2998589668416354E-11</v>
      </c>
      <c r="Z1212" s="15">
        <f t="shared" si="317"/>
        <v>2.2474684818096335E-2</v>
      </c>
      <c r="AA1212">
        <f t="shared" si="318"/>
        <v>6.2933785940490699E-8</v>
      </c>
      <c r="AB1212" s="7">
        <v>3.6090000000000001E-7</v>
      </c>
      <c r="AC1212" s="9">
        <v>3.6090000000000001E-7</v>
      </c>
      <c r="AD1212" s="10">
        <v>5</v>
      </c>
      <c r="AF1212" s="3">
        <f t="shared" si="309"/>
        <v>2.2484514395420652E-2</v>
      </c>
      <c r="AH1212">
        <f t="shared" si="319"/>
        <v>198.1499999999931</v>
      </c>
      <c r="AI1212">
        <f t="shared" si="320"/>
        <v>-0.98622289807120478</v>
      </c>
      <c r="AJ1212" s="5">
        <f t="shared" si="321"/>
        <v>-0.9959894499581734</v>
      </c>
      <c r="AK1212">
        <f t="shared" si="322"/>
        <v>9.5385535760850353E-5</v>
      </c>
    </row>
    <row r="1213" spans="1:37" x14ac:dyDescent="0.25">
      <c r="A1213" s="1">
        <v>198.24999999999309</v>
      </c>
      <c r="B1213">
        <v>-0.98508702146779115</v>
      </c>
      <c r="D1213">
        <f t="shared" si="310"/>
        <v>4.8229718427642572E-2</v>
      </c>
      <c r="E1213">
        <f t="shared" si="308"/>
        <v>2.2754727297699145E-2</v>
      </c>
      <c r="G1213">
        <f t="shared" si="323"/>
        <v>4.8229718427642572E-2</v>
      </c>
      <c r="H1213" s="2">
        <f t="shared" si="324"/>
        <v>2.2754727297699145E-2</v>
      </c>
      <c r="L1213" s="20">
        <f t="shared" si="311"/>
        <v>2.276466946763378E-2</v>
      </c>
      <c r="M1213">
        <f t="shared" si="312"/>
        <v>6.4846871853564486E-4</v>
      </c>
      <c r="P1213" s="18">
        <f t="shared" si="313"/>
        <v>2.2754895946932908E-2</v>
      </c>
      <c r="Q1213">
        <f t="shared" si="314"/>
        <v>2.8442564048604247E-14</v>
      </c>
      <c r="S1213" s="21">
        <f t="shared" si="315"/>
        <v>-0.98508045572743042</v>
      </c>
      <c r="T1213">
        <f t="shared" si="316"/>
        <v>4.3108946484533334E-11</v>
      </c>
      <c r="Z1213" s="15">
        <f t="shared" si="317"/>
        <v>2.2503567030891292E-2</v>
      </c>
      <c r="AA1213">
        <f t="shared" si="318"/>
        <v>6.3081479622992334E-8</v>
      </c>
      <c r="AB1213" s="7">
        <v>3.6119999999999998E-7</v>
      </c>
      <c r="AC1213" s="9">
        <v>3.6119999999999998E-7</v>
      </c>
      <c r="AD1213" s="10">
        <v>4</v>
      </c>
      <c r="AF1213" s="3">
        <f t="shared" si="309"/>
        <v>2.251340896647136E-2</v>
      </c>
      <c r="AH1213">
        <f t="shared" si="319"/>
        <v>198.24999999999309</v>
      </c>
      <c r="AI1213">
        <f t="shared" si="320"/>
        <v>-0.98508702146779115</v>
      </c>
      <c r="AJ1213" s="5">
        <f t="shared" si="321"/>
        <v>-0.99486502676320798</v>
      </c>
      <c r="AK1213">
        <f t="shared" si="322"/>
        <v>9.5609387557199683E-5</v>
      </c>
    </row>
    <row r="1214" spans="1:37" x14ac:dyDescent="0.25">
      <c r="A1214" s="1">
        <v>198.34999999999309</v>
      </c>
      <c r="B1214">
        <v>-0.98395054256276637</v>
      </c>
      <c r="D1214">
        <f t="shared" si="310"/>
        <v>4.8269544784725678E-2</v>
      </c>
      <c r="E1214">
        <f t="shared" si="308"/>
        <v>2.2783919176449844E-2</v>
      </c>
      <c r="G1214">
        <f t="shared" si="323"/>
        <v>4.8269544784725678E-2</v>
      </c>
      <c r="H1214" s="2">
        <f t="shared" si="324"/>
        <v>2.2783919176449844E-2</v>
      </c>
      <c r="L1214" s="20">
        <f t="shared" si="311"/>
        <v>2.2793873812670284E-2</v>
      </c>
      <c r="M1214">
        <f t="shared" si="312"/>
        <v>6.4900981147642575E-4</v>
      </c>
      <c r="P1214" s="18">
        <f t="shared" si="313"/>
        <v>2.2784088041802483E-2</v>
      </c>
      <c r="Q1214">
        <f t="shared" si="314"/>
        <v>2.8515507321741006E-14</v>
      </c>
      <c r="S1214" s="21">
        <f t="shared" si="315"/>
        <v>-0.98394396840860865</v>
      </c>
      <c r="T1214">
        <f t="shared" si="316"/>
        <v>4.321950288951391E-11</v>
      </c>
      <c r="Z1214" s="15">
        <f t="shared" si="317"/>
        <v>2.2532464627498916E-2</v>
      </c>
      <c r="AA1214">
        <f t="shared" si="318"/>
        <v>6.3229390188114664E-8</v>
      </c>
      <c r="AB1214" s="7">
        <v>3.615E-7</v>
      </c>
      <c r="AC1214" s="9">
        <v>3.615E-7</v>
      </c>
      <c r="AD1214" s="10">
        <v>6</v>
      </c>
      <c r="AF1214" s="3">
        <f t="shared" si="309"/>
        <v>2.2542318927202709E-2</v>
      </c>
      <c r="AH1214">
        <f t="shared" si="319"/>
        <v>198.34999999999309</v>
      </c>
      <c r="AI1214">
        <f t="shared" si="320"/>
        <v>-0.98395054256276637</v>
      </c>
      <c r="AJ1214" s="5">
        <f t="shared" si="321"/>
        <v>-0.99374000465582846</v>
      </c>
      <c r="AK1214">
        <f t="shared" si="322"/>
        <v>9.5833568071499483E-5</v>
      </c>
    </row>
    <row r="1215" spans="1:37" x14ac:dyDescent="0.25">
      <c r="A1215" s="1">
        <v>198.44999999999311</v>
      </c>
      <c r="B1215">
        <v>-0.98281346243946643</v>
      </c>
      <c r="D1215">
        <f t="shared" si="310"/>
        <v>4.8309371141808798E-2</v>
      </c>
      <c r="E1215">
        <f t="shared" si="308"/>
        <v>2.2813126498242131E-2</v>
      </c>
      <c r="G1215">
        <f t="shared" si="323"/>
        <v>4.8309371141808798E-2</v>
      </c>
      <c r="H1215" s="2">
        <f t="shared" si="324"/>
        <v>2.2813126498242131E-2</v>
      </c>
      <c r="L1215" s="20">
        <f t="shared" si="311"/>
        <v>2.2823093606596956E-2</v>
      </c>
      <c r="M1215">
        <f t="shared" si="312"/>
        <v>6.4955034260184375E-4</v>
      </c>
      <c r="P1215" s="18">
        <f t="shared" si="313"/>
        <v>2.2813295579827045E-2</v>
      </c>
      <c r="Q1215">
        <f t="shared" si="314"/>
        <v>2.8588582356924822E-14</v>
      </c>
      <c r="S1215" s="21">
        <f t="shared" si="315"/>
        <v>-0.98280687986709681</v>
      </c>
      <c r="T1215">
        <f t="shared" si="316"/>
        <v>4.3330259001401724E-11</v>
      </c>
      <c r="Z1215" s="15">
        <f t="shared" si="317"/>
        <v>2.2561377580475606E-2</v>
      </c>
      <c r="AA1215">
        <f t="shared" si="318"/>
        <v>6.3377517596616836E-8</v>
      </c>
      <c r="AB1215" s="7">
        <v>3.6180000000000002E-7</v>
      </c>
      <c r="AC1215" s="9">
        <v>3.6180000000000002E-7</v>
      </c>
      <c r="AD1215" s="10">
        <v>5</v>
      </c>
      <c r="AF1215" s="3">
        <f t="shared" si="309"/>
        <v>2.257124425016066E-2</v>
      </c>
      <c r="AH1215">
        <f t="shared" si="319"/>
        <v>198.44999999999311</v>
      </c>
      <c r="AI1215">
        <f t="shared" si="320"/>
        <v>-0.98281346243946643</v>
      </c>
      <c r="AJ1215" s="5">
        <f t="shared" si="321"/>
        <v>-0.99261438470445096</v>
      </c>
      <c r="AK1215">
        <f t="shared" si="322"/>
        <v>9.6058077244269379E-5</v>
      </c>
    </row>
    <row r="1216" spans="1:37" x14ac:dyDescent="0.25">
      <c r="A1216" s="1">
        <v>198.5499999999931</v>
      </c>
      <c r="B1216">
        <v>-0.98167578216019535</v>
      </c>
      <c r="D1216">
        <f t="shared" si="310"/>
        <v>4.8349197498891903E-2</v>
      </c>
      <c r="E1216">
        <f t="shared" si="308"/>
        <v>2.28423492357894E-2</v>
      </c>
      <c r="G1216">
        <f t="shared" si="323"/>
        <v>4.8349197498891903E-2</v>
      </c>
      <c r="H1216" s="2">
        <f t="shared" si="324"/>
        <v>2.28423492357894E-2</v>
      </c>
      <c r="L1216" s="20">
        <f t="shared" si="311"/>
        <v>2.2852328822107637E-2</v>
      </c>
      <c r="M1216">
        <f t="shared" si="312"/>
        <v>6.5009031232118267E-4</v>
      </c>
      <c r="P1216" s="18">
        <f t="shared" si="313"/>
        <v>2.2842518533719797E-2</v>
      </c>
      <c r="Q1216">
        <f t="shared" si="314"/>
        <v>2.866178923666796E-14</v>
      </c>
      <c r="S1216" s="21">
        <f t="shared" si="315"/>
        <v>-0.98166919116520646</v>
      </c>
      <c r="T1216">
        <f t="shared" si="316"/>
        <v>4.3441214943673166E-11</v>
      </c>
      <c r="Z1216" s="15">
        <f t="shared" si="317"/>
        <v>2.2590305862912219E-2</v>
      </c>
      <c r="AA1216">
        <f t="shared" si="318"/>
        <v>6.3525861811305661E-8</v>
      </c>
      <c r="AB1216" s="7">
        <v>3.6209999999999999E-7</v>
      </c>
      <c r="AC1216" s="9">
        <v>3.6209999999999999E-7</v>
      </c>
      <c r="AD1216" s="10">
        <v>3</v>
      </c>
      <c r="AF1216" s="3">
        <f t="shared" si="309"/>
        <v>2.2600184908419196E-2</v>
      </c>
      <c r="AH1216">
        <f t="shared" si="319"/>
        <v>198.5499999999931</v>
      </c>
      <c r="AI1216">
        <f t="shared" si="320"/>
        <v>-0.98167578216019535</v>
      </c>
      <c r="AJ1216" s="5">
        <f t="shared" si="321"/>
        <v>-0.99148816795668449</v>
      </c>
      <c r="AK1216">
        <f t="shared" si="322"/>
        <v>9.6282915019141644E-5</v>
      </c>
    </row>
    <row r="1217" spans="1:37" x14ac:dyDescent="0.25">
      <c r="A1217" s="1">
        <v>198.6499999999931</v>
      </c>
      <c r="B1217">
        <v>-0.98053750281557939</v>
      </c>
      <c r="D1217">
        <f t="shared" si="310"/>
        <v>4.8389023855975009E-2</v>
      </c>
      <c r="E1217">
        <f t="shared" si="308"/>
        <v>2.2871587361077552E-2</v>
      </c>
      <c r="G1217">
        <f t="shared" si="323"/>
        <v>4.8389023855975009E-2</v>
      </c>
      <c r="H1217" s="2">
        <f t="shared" si="324"/>
        <v>2.2871587361077552E-2</v>
      </c>
      <c r="L1217" s="20">
        <f t="shared" si="311"/>
        <v>2.288157943117497E-2</v>
      </c>
      <c r="M1217">
        <f t="shared" si="312"/>
        <v>6.5062972108426262E-4</v>
      </c>
      <c r="P1217" s="18">
        <f t="shared" si="313"/>
        <v>2.2871756875466425E-2</v>
      </c>
      <c r="Q1217">
        <f t="shared" si="314"/>
        <v>2.8735128034995686E-14</v>
      </c>
      <c r="S1217" s="21">
        <f t="shared" si="315"/>
        <v>-0.98053090339357241</v>
      </c>
      <c r="T1217">
        <f t="shared" si="316"/>
        <v>4.35523708262243E-11</v>
      </c>
      <c r="Z1217" s="15">
        <f t="shared" si="317"/>
        <v>2.2619249447179968E-2</v>
      </c>
      <c r="AA1217">
        <f t="shared" si="318"/>
        <v>6.3674422790184715E-8</v>
      </c>
      <c r="AB1217" s="7">
        <v>3.6240000000000002E-7</v>
      </c>
      <c r="AC1217" s="9">
        <v>3.6240000000000002E-7</v>
      </c>
      <c r="AD1217" s="10">
        <v>5</v>
      </c>
      <c r="AF1217" s="3">
        <f t="shared" si="309"/>
        <v>2.262914087433443E-2</v>
      </c>
      <c r="AH1217">
        <f t="shared" si="319"/>
        <v>198.6499999999931</v>
      </c>
      <c r="AI1217">
        <f t="shared" si="320"/>
        <v>-0.98053750281557939</v>
      </c>
      <c r="AJ1217" s="5">
        <f t="shared" si="321"/>
        <v>-0.99036135548815452</v>
      </c>
      <c r="AK1217">
        <f t="shared" si="322"/>
        <v>9.6508081332461496E-5</v>
      </c>
    </row>
    <row r="1218" spans="1:37" x14ac:dyDescent="0.25">
      <c r="A1218" s="1">
        <v>198.74999999999309</v>
      </c>
      <c r="B1218">
        <v>-0.97939862548371082</v>
      </c>
      <c r="D1218">
        <f t="shared" si="310"/>
        <v>4.8428850213058115E-2</v>
      </c>
      <c r="E1218">
        <f t="shared" ref="E1218:E1281" si="325">(B1218-$B$2)/($B$25111-$B$2)</f>
        <v>2.2900840846414444E-2</v>
      </c>
      <c r="G1218">
        <f t="shared" si="323"/>
        <v>4.8428850213058115E-2</v>
      </c>
      <c r="H1218" s="2">
        <f t="shared" si="324"/>
        <v>2.2900840846414444E-2</v>
      </c>
      <c r="L1218" s="20">
        <f t="shared" si="311"/>
        <v>2.2910845406098446E-2</v>
      </c>
      <c r="M1218">
        <f t="shared" si="312"/>
        <v>6.5116856932801684E-4</v>
      </c>
      <c r="P1218" s="18">
        <f t="shared" si="313"/>
        <v>2.2901010577374578E-2</v>
      </c>
      <c r="Q1218">
        <f t="shared" si="314"/>
        <v>2.8808598827993E-14</v>
      </c>
      <c r="S1218" s="21">
        <f t="shared" si="315"/>
        <v>-0.97939201763029482</v>
      </c>
      <c r="T1218">
        <f t="shared" si="316"/>
        <v>4.3663726767294571E-11</v>
      </c>
      <c r="Z1218" s="15">
        <f t="shared" si="317"/>
        <v>2.2648208305967588E-2</v>
      </c>
      <c r="AA1218">
        <f t="shared" si="318"/>
        <v>6.3823200492632615E-8</v>
      </c>
      <c r="AB1218" s="7">
        <v>3.6269999999999999E-7</v>
      </c>
      <c r="AC1218" s="9">
        <v>3.6269999999999999E-7</v>
      </c>
      <c r="AD1218" s="10">
        <v>5</v>
      </c>
      <c r="AF1218" s="3">
        <f t="shared" ref="AF1218:AF1281" si="326">$Y$6*LOG(((1+L1218)*$Y$2)^$Y$5+$Y$4)/LOG($Y$7)+$Y$3</f>
        <v>2.2658112120588658E-2</v>
      </c>
      <c r="AH1218">
        <f t="shared" si="319"/>
        <v>198.74999999999309</v>
      </c>
      <c r="AI1218">
        <f t="shared" si="320"/>
        <v>-0.97939862548371071</v>
      </c>
      <c r="AJ1218" s="5">
        <f t="shared" si="321"/>
        <v>-0.9892339483621253</v>
      </c>
      <c r="AK1218">
        <f t="shared" si="322"/>
        <v>9.6733576122665617E-5</v>
      </c>
    </row>
    <row r="1219" spans="1:37" x14ac:dyDescent="0.25">
      <c r="A1219" s="1">
        <v>198.84999999999309</v>
      </c>
      <c r="B1219">
        <v>-0.97825915122174933</v>
      </c>
      <c r="D1219">
        <f t="shared" ref="D1219:D1282" si="327">(A1219-$A$2)/($A$25111-$A$2)</f>
        <v>4.8468676570141221E-2</v>
      </c>
      <c r="E1219">
        <f t="shared" si="325"/>
        <v>2.2930109664645607E-2</v>
      </c>
      <c r="G1219">
        <f t="shared" si="323"/>
        <v>4.8468676570141221E-2</v>
      </c>
      <c r="H1219" s="2">
        <f t="shared" si="324"/>
        <v>2.2930109664645607E-2</v>
      </c>
      <c r="L1219" s="20">
        <f t="shared" ref="L1219:L1282" si="328">$K$4*_xlfn.ERF.PRECISE($K$2*H1219+$K$3)+$K$5</f>
        <v>2.2940126719703358E-2</v>
      </c>
      <c r="M1219">
        <f t="shared" ref="M1219:M1282" si="329">(G1219-L1219)^2</f>
        <v>6.5170685746629106E-4</v>
      </c>
      <c r="P1219" s="18">
        <f t="shared" ref="P1219:P1282" si="330">$O$4*TANH($O$2*H1219+$O$3)</f>
        <v>2.2930279612289581E-2</v>
      </c>
      <c r="Q1219">
        <f t="shared" ref="Q1219:Q1282" si="331">(H1219-P1219)^2</f>
        <v>2.8882201692639868E-14</v>
      </c>
      <c r="S1219" s="21">
        <f t="shared" ref="S1219:S1282" si="332">( P1219-$J$2)*($B$25111-$B$2)/($I$2-$J$2)+$B$2</f>
        <v>-0.9782525349325415</v>
      </c>
      <c r="T1219">
        <f t="shared" ref="T1219:T1282" si="333">(B1219-S1219)^2</f>
        <v>4.3775282881769305E-11</v>
      </c>
      <c r="Z1219" s="15">
        <f t="shared" ref="Z1219:Z1282" si="334">$Y$6*LOG(((1+H1219)*$Y$2)^$Y$5+$Y$4,$Y$7)+$Y$3</f>
        <v>2.267718241249761E-2</v>
      </c>
      <c r="AA1219">
        <f t="shared" ref="AA1219:AA1282" si="335">(H1219-Z1219)^2</f>
        <v>6.3972194879136423E-8</v>
      </c>
      <c r="AB1219" s="7">
        <v>3.6300000000000001E-7</v>
      </c>
      <c r="AC1219" s="9">
        <v>3.6300000000000001E-7</v>
      </c>
      <c r="AD1219" s="10">
        <v>5</v>
      </c>
      <c r="AF1219" s="3">
        <f t="shared" si="326"/>
        <v>2.2687098620383095E-2</v>
      </c>
      <c r="AH1219">
        <f t="shared" ref="AH1219:AH1282" si="336">( G1219-$J$2)*($A$25111-$A$2)/($I$2-$J$2)+$A$2</f>
        <v>198.84999999999309</v>
      </c>
      <c r="AI1219">
        <f t="shared" ref="AI1219:AI1282" si="337">( H1219-$J$2)*($B$25111-$B$2)/($I$2-$J$2)+$B$2</f>
        <v>-0.97825915122174933</v>
      </c>
      <c r="AJ1219" s="5">
        <f t="shared" ref="AJ1219:AJ1282" si="338">( Z1219-$J$2)*($B$25111-$B$2)/($I$2-$J$2)+$B$2</f>
        <v>-0.98810594762107951</v>
      </c>
      <c r="AK1219">
        <f t="shared" ref="AK1219:AK1282" si="339">(AI1219-AJ1219)^2</f>
        <v>9.6959399329861622E-5</v>
      </c>
    </row>
    <row r="1220" spans="1:37" x14ac:dyDescent="0.25">
      <c r="A1220" s="1">
        <v>198.94999999999311</v>
      </c>
      <c r="B1220">
        <v>-0.97711908109437218</v>
      </c>
      <c r="D1220">
        <f t="shared" si="327"/>
        <v>4.8508502927224341E-2</v>
      </c>
      <c r="E1220">
        <f t="shared" si="325"/>
        <v>2.2959393788423484E-2</v>
      </c>
      <c r="G1220">
        <f t="shared" si="323"/>
        <v>4.8508502927224341E-2</v>
      </c>
      <c r="H1220" s="2">
        <f t="shared" si="324"/>
        <v>2.2959393788423484E-2</v>
      </c>
      <c r="L1220" s="20">
        <f t="shared" si="328"/>
        <v>2.2969423344640916E-2</v>
      </c>
      <c r="M1220">
        <f t="shared" si="329"/>
        <v>6.5224458592552962E-4</v>
      </c>
      <c r="P1220" s="18">
        <f t="shared" si="330"/>
        <v>2.2959563952863676E-2</v>
      </c>
      <c r="Q1220">
        <f t="shared" si="331"/>
        <v>2.8955936705637579E-14</v>
      </c>
      <c r="S1220" s="21">
        <f t="shared" si="332"/>
        <v>-0.97711245636499744</v>
      </c>
      <c r="T1220">
        <f t="shared" si="333"/>
        <v>4.3887039288515253E-11</v>
      </c>
      <c r="Z1220" s="15">
        <f t="shared" si="334"/>
        <v>2.2706171739798497E-2</v>
      </c>
      <c r="AA1220">
        <f t="shared" si="335"/>
        <v>6.4121405909835208E-8</v>
      </c>
      <c r="AB1220" s="7">
        <v>3.6329999999999998E-7</v>
      </c>
      <c r="AC1220" s="9">
        <v>3.6329999999999998E-7</v>
      </c>
      <c r="AD1220" s="10">
        <v>6</v>
      </c>
      <c r="AF1220" s="3">
        <f t="shared" si="326"/>
        <v>2.2716100346745316E-2</v>
      </c>
      <c r="AH1220">
        <f t="shared" si="336"/>
        <v>198.94999999999311</v>
      </c>
      <c r="AI1220">
        <f t="shared" si="337"/>
        <v>-0.97711908109437218</v>
      </c>
      <c r="AJ1220" s="5">
        <f t="shared" si="338"/>
        <v>-0.98697735431505507</v>
      </c>
      <c r="AK1220">
        <f t="shared" si="339"/>
        <v>9.718555089363339E-5</v>
      </c>
    </row>
    <row r="1221" spans="1:37" x14ac:dyDescent="0.25">
      <c r="A1221" s="1">
        <v>199.0499999999931</v>
      </c>
      <c r="B1221">
        <v>-0.97597841617540837</v>
      </c>
      <c r="D1221">
        <f t="shared" si="327"/>
        <v>4.8548329284307447E-2</v>
      </c>
      <c r="E1221">
        <f t="shared" si="325"/>
        <v>2.298869319016543E-2</v>
      </c>
      <c r="G1221">
        <f t="shared" si="323"/>
        <v>4.8548329284307447E-2</v>
      </c>
      <c r="H1221" s="2">
        <f t="shared" si="324"/>
        <v>2.298869319016543E-2</v>
      </c>
      <c r="L1221" s="20">
        <f t="shared" si="328"/>
        <v>2.2998735253306535E-2</v>
      </c>
      <c r="M1221">
        <f t="shared" si="329"/>
        <v>6.5278175514895743E-4</v>
      </c>
      <c r="P1221" s="18">
        <f t="shared" si="330"/>
        <v>2.2988863571514005E-2</v>
      </c>
      <c r="Q1221">
        <f t="shared" si="331"/>
        <v>2.9029803942225999E-14</v>
      </c>
      <c r="S1221" s="21">
        <f t="shared" si="332"/>
        <v>-0.97597178300150011</v>
      </c>
      <c r="T1221">
        <f t="shared" si="333"/>
        <v>4.399899609715222E-11</v>
      </c>
      <c r="Z1221" s="15">
        <f t="shared" si="334"/>
        <v>2.2735176260668233E-2</v>
      </c>
      <c r="AA1221">
        <f t="shared" si="335"/>
        <v>6.4270833541686619E-8</v>
      </c>
      <c r="AB1221" s="7">
        <v>3.636E-7</v>
      </c>
      <c r="AC1221" s="9">
        <v>3.636E-7</v>
      </c>
      <c r="AD1221" s="10">
        <v>4</v>
      </c>
      <c r="AF1221" s="3">
        <f t="shared" si="326"/>
        <v>2.2745117272451987E-2</v>
      </c>
      <c r="AH1221">
        <f t="shared" si="336"/>
        <v>199.0499999999931</v>
      </c>
      <c r="AI1221">
        <f t="shared" si="337"/>
        <v>-0.97597841617540837</v>
      </c>
      <c r="AJ1221" s="5">
        <f t="shared" si="338"/>
        <v>-0.98584816950306298</v>
      </c>
      <c r="AK1221">
        <f t="shared" si="339"/>
        <v>9.7412030748749177E-5</v>
      </c>
    </row>
    <row r="1222" spans="1:37" x14ac:dyDescent="0.25">
      <c r="A1222" s="1">
        <v>199.1499999999931</v>
      </c>
      <c r="B1222">
        <v>-0.97483715751627642</v>
      </c>
      <c r="D1222">
        <f t="shared" si="327"/>
        <v>4.8588155641390553E-2</v>
      </c>
      <c r="E1222">
        <f t="shared" si="325"/>
        <v>2.3018007842864455E-2</v>
      </c>
      <c r="G1222">
        <f t="shared" ref="G1222:G1285" si="340">($I$2-$J$2)*D1222+$J$2</f>
        <v>4.8588155641390553E-2</v>
      </c>
      <c r="H1222" s="2">
        <f t="shared" si="324"/>
        <v>2.3018007842864455E-2</v>
      </c>
      <c r="L1222" s="20">
        <f t="shared" si="328"/>
        <v>2.302806241868538E-2</v>
      </c>
      <c r="M1222">
        <f t="shared" si="329"/>
        <v>6.5331836555337886E-4</v>
      </c>
      <c r="P1222" s="18">
        <f t="shared" si="330"/>
        <v>2.3018178441233387E-2</v>
      </c>
      <c r="Q1222">
        <f t="shared" si="331"/>
        <v>2.9103803482094413E-14</v>
      </c>
      <c r="S1222" s="21">
        <f t="shared" si="332"/>
        <v>-0.97483051589347514</v>
      </c>
      <c r="T1222">
        <f t="shared" si="333"/>
        <v>4.4111153434541392E-11</v>
      </c>
      <c r="Z1222" s="15">
        <f t="shared" si="334"/>
        <v>2.2764195948473898E-2</v>
      </c>
      <c r="AA1222">
        <f t="shared" si="335"/>
        <v>6.4420477734123641E-8</v>
      </c>
      <c r="AB1222" s="7">
        <v>3.6390000000000002E-7</v>
      </c>
      <c r="AC1222" s="9">
        <v>3.6390000000000002E-7</v>
      </c>
      <c r="AD1222" s="10">
        <v>4</v>
      </c>
      <c r="AF1222" s="3">
        <f t="shared" si="326"/>
        <v>2.2774149370861752E-2</v>
      </c>
      <c r="AH1222">
        <f t="shared" si="336"/>
        <v>199.1499999999931</v>
      </c>
      <c r="AI1222">
        <f t="shared" si="337"/>
        <v>-0.97483715751627631</v>
      </c>
      <c r="AJ1222" s="5">
        <f t="shared" si="338"/>
        <v>-0.98471839422195839</v>
      </c>
      <c r="AK1222">
        <f t="shared" si="339"/>
        <v>9.7638838833718919E-5</v>
      </c>
    </row>
    <row r="1223" spans="1:37" x14ac:dyDescent="0.25">
      <c r="A1223" s="1">
        <v>199.24999999999309</v>
      </c>
      <c r="B1223">
        <v>-0.97369530617471867</v>
      </c>
      <c r="D1223">
        <f t="shared" si="327"/>
        <v>4.8627981998473666E-2</v>
      </c>
      <c r="E1223">
        <f t="shared" si="325"/>
        <v>2.3047337719351121E-2</v>
      </c>
      <c r="G1223">
        <f t="shared" si="340"/>
        <v>4.8627981998473666E-2</v>
      </c>
      <c r="H1223" s="2">
        <f t="shared" ref="H1223:H1286" si="341">($I$2-$J$2)*E1223+$J$2</f>
        <v>2.3047337719351121E-2</v>
      </c>
      <c r="L1223" s="20">
        <f t="shared" si="328"/>
        <v>2.3057404813588533E-2</v>
      </c>
      <c r="M1223">
        <f t="shared" si="329"/>
        <v>6.5385441756816802E-4</v>
      </c>
      <c r="P1223" s="18">
        <f t="shared" si="330"/>
        <v>2.304750853485216E-2</v>
      </c>
      <c r="Q1223">
        <f t="shared" si="331"/>
        <v>2.9177935395187924E-14</v>
      </c>
      <c r="S1223" s="21">
        <f t="shared" si="332"/>
        <v>-0.97368865609867383</v>
      </c>
      <c r="T1223">
        <f t="shared" si="333"/>
        <v>4.4223511402075417E-11</v>
      </c>
      <c r="Z1223" s="15">
        <f t="shared" si="334"/>
        <v>2.2793230776419815E-2</v>
      </c>
      <c r="AA1223">
        <f t="shared" si="335"/>
        <v>6.4570338445894221E-8</v>
      </c>
      <c r="AB1223" s="7">
        <v>3.6419999999999999E-7</v>
      </c>
      <c r="AC1223" s="9">
        <v>3.6419999999999999E-7</v>
      </c>
      <c r="AD1223" s="10">
        <v>5</v>
      </c>
      <c r="AF1223" s="3">
        <f t="shared" si="326"/>
        <v>2.2803196615159838E-2</v>
      </c>
      <c r="AH1223">
        <f t="shared" si="336"/>
        <v>199.24999999999309</v>
      </c>
      <c r="AI1223">
        <f t="shared" si="337"/>
        <v>-0.97369530617471867</v>
      </c>
      <c r="AJ1223" s="5">
        <f t="shared" si="338"/>
        <v>-0.98358802951493296</v>
      </c>
      <c r="AK1223">
        <f t="shared" si="339"/>
        <v>9.7865975086020647E-5</v>
      </c>
    </row>
    <row r="1224" spans="1:37" x14ac:dyDescent="0.25">
      <c r="A1224" s="1">
        <v>199.34999999999309</v>
      </c>
      <c r="B1224">
        <v>-0.97255286321407652</v>
      </c>
      <c r="D1224">
        <f t="shared" si="327"/>
        <v>4.8667808355556771E-2</v>
      </c>
      <c r="E1224">
        <f t="shared" si="325"/>
        <v>2.3076682792312179E-2</v>
      </c>
      <c r="G1224">
        <f t="shared" si="340"/>
        <v>4.8667808355556771E-2</v>
      </c>
      <c r="H1224" s="2">
        <f t="shared" si="341"/>
        <v>2.3076682792312179E-2</v>
      </c>
      <c r="L1224" s="20">
        <f t="shared" si="328"/>
        <v>2.3086762410695627E-2</v>
      </c>
      <c r="M1224">
        <f t="shared" si="329"/>
        <v>6.5438991163309682E-4</v>
      </c>
      <c r="P1224" s="18">
        <f t="shared" si="330"/>
        <v>2.3076853825056896E-2</v>
      </c>
      <c r="Q1224">
        <f t="shared" si="331"/>
        <v>2.9252199765382306E-14</v>
      </c>
      <c r="S1224" s="21">
        <f t="shared" si="332"/>
        <v>-0.97254620468044473</v>
      </c>
      <c r="T1224">
        <f t="shared" si="333"/>
        <v>4.4336070125786873E-11</v>
      </c>
      <c r="Z1224" s="15">
        <f t="shared" si="334"/>
        <v>2.2822280717569532E-2</v>
      </c>
      <c r="AA1224">
        <f t="shared" si="335"/>
        <v>6.4720415633363298E-8</v>
      </c>
      <c r="AB1224" s="7">
        <v>3.6450000000000001E-7</v>
      </c>
      <c r="AC1224" s="9">
        <v>3.6450000000000001E-7</v>
      </c>
      <c r="AD1224" s="10">
        <v>5</v>
      </c>
      <c r="AF1224" s="3">
        <f t="shared" si="326"/>
        <v>2.2832258978403575E-2</v>
      </c>
      <c r="AH1224">
        <f t="shared" si="336"/>
        <v>199.34999999999309</v>
      </c>
      <c r="AI1224">
        <f t="shared" si="337"/>
        <v>-0.97255286321407663</v>
      </c>
      <c r="AJ1224" s="5">
        <f t="shared" si="338"/>
        <v>-0.98245707643065872</v>
      </c>
      <c r="AK1224">
        <f t="shared" si="339"/>
        <v>9.8093439439519167E-5</v>
      </c>
    </row>
    <row r="1225" spans="1:37" x14ac:dyDescent="0.25">
      <c r="A1225" s="1">
        <v>199.44999999999311</v>
      </c>
      <c r="B1225">
        <v>-0.97140982966389799</v>
      </c>
      <c r="D1225">
        <f t="shared" si="327"/>
        <v>4.8707634712639891E-2</v>
      </c>
      <c r="E1225">
        <f t="shared" si="325"/>
        <v>2.3106043035302407E-2</v>
      </c>
      <c r="G1225">
        <f t="shared" si="340"/>
        <v>4.8707634712639891E-2</v>
      </c>
      <c r="H1225" s="2">
        <f t="shared" si="341"/>
        <v>2.3106043035302407E-2</v>
      </c>
      <c r="L1225" s="20">
        <f t="shared" si="328"/>
        <v>2.3116135183546049E-2</v>
      </c>
      <c r="M1225">
        <f t="shared" si="329"/>
        <v>6.5492484814761028E-4</v>
      </c>
      <c r="P1225" s="18">
        <f t="shared" si="330"/>
        <v>2.310621428540215E-2</v>
      </c>
      <c r="Q1225">
        <f t="shared" si="331"/>
        <v>2.9326596662055125E-14</v>
      </c>
      <c r="S1225" s="21">
        <f t="shared" si="332"/>
        <v>-0.97140316266834414</v>
      </c>
      <c r="T1225">
        <f t="shared" si="333"/>
        <v>4.4448829715056812E-11</v>
      </c>
      <c r="Z1225" s="15">
        <f t="shared" si="334"/>
        <v>2.2851345745845242E-2</v>
      </c>
      <c r="AA1225">
        <f t="shared" si="335"/>
        <v>6.4870709256826758E-8</v>
      </c>
      <c r="AB1225" s="7">
        <v>3.6479999999999998E-7</v>
      </c>
      <c r="AC1225" s="9">
        <v>3.6479999999999998E-7</v>
      </c>
      <c r="AD1225" s="10">
        <v>3</v>
      </c>
      <c r="AF1225" s="3">
        <f t="shared" si="326"/>
        <v>2.2861336434499835E-2</v>
      </c>
      <c r="AH1225">
        <f t="shared" si="336"/>
        <v>199.44999999999311</v>
      </c>
      <c r="AI1225">
        <f t="shared" si="337"/>
        <v>-0.97140982966389799</v>
      </c>
      <c r="AJ1225" s="5">
        <f t="shared" si="338"/>
        <v>-0.98132553598437966</v>
      </c>
      <c r="AK1225">
        <f t="shared" si="339"/>
        <v>9.8321231834040053E-5</v>
      </c>
    </row>
    <row r="1226" spans="1:37" x14ac:dyDescent="0.25">
      <c r="A1226" s="1">
        <v>199.54999999999299</v>
      </c>
      <c r="B1226">
        <v>-0.97026620658394336</v>
      </c>
      <c r="D1226">
        <f t="shared" si="327"/>
        <v>4.8747461069722949E-2</v>
      </c>
      <c r="E1226">
        <f t="shared" si="325"/>
        <v>2.3135418421100538E-2</v>
      </c>
      <c r="G1226">
        <f t="shared" si="340"/>
        <v>4.8747461069722949E-2</v>
      </c>
      <c r="H1226" s="2">
        <f t="shared" si="341"/>
        <v>2.3135418421100538E-2</v>
      </c>
      <c r="L1226" s="20">
        <f t="shared" si="328"/>
        <v>2.314552310490825E-2</v>
      </c>
      <c r="M1226">
        <f t="shared" si="329"/>
        <v>6.554592275542202E-4</v>
      </c>
      <c r="P1226" s="18">
        <f t="shared" si="330"/>
        <v>2.3135589888666468E-2</v>
      </c>
      <c r="Q1226">
        <f t="shared" si="331"/>
        <v>2.9401126166170286E-14</v>
      </c>
      <c r="S1226" s="21">
        <f t="shared" si="332"/>
        <v>-0.9702595311221397</v>
      </c>
      <c r="T1226">
        <f t="shared" si="333"/>
        <v>4.4561790292155771E-11</v>
      </c>
      <c r="Z1226" s="15">
        <f t="shared" si="334"/>
        <v>2.2880425834400642E-2</v>
      </c>
      <c r="AA1226">
        <f t="shared" si="335"/>
        <v>6.5021219271903992E-8</v>
      </c>
      <c r="AB1226" s="7">
        <v>3.6510000000000001E-7</v>
      </c>
      <c r="AC1226" s="9">
        <v>3.6510000000000001E-7</v>
      </c>
      <c r="AD1226" s="10">
        <v>5</v>
      </c>
      <c r="AF1226" s="3">
        <f t="shared" si="326"/>
        <v>2.2890428956591435E-2</v>
      </c>
      <c r="AH1226">
        <f t="shared" si="336"/>
        <v>199.54999999999299</v>
      </c>
      <c r="AI1226">
        <f t="shared" si="337"/>
        <v>-0.97026620658394336</v>
      </c>
      <c r="AJ1226" s="5">
        <f t="shared" si="338"/>
        <v>-0.98019340922125819</v>
      </c>
      <c r="AK1226">
        <f t="shared" si="339"/>
        <v>9.8549352202310632E-5</v>
      </c>
    </row>
    <row r="1227" spans="1:37" x14ac:dyDescent="0.25">
      <c r="A1227" s="1">
        <v>199.64999999999301</v>
      </c>
      <c r="B1227">
        <v>-0.96912199501180396</v>
      </c>
      <c r="D1227">
        <f t="shared" si="327"/>
        <v>4.8787287426806068E-2</v>
      </c>
      <c r="E1227">
        <f t="shared" si="325"/>
        <v>2.3164808923054742E-2</v>
      </c>
      <c r="G1227">
        <f t="shared" si="340"/>
        <v>4.8787287426806068E-2</v>
      </c>
      <c r="H1227" s="2">
        <f t="shared" si="341"/>
        <v>2.3164808923054742E-2</v>
      </c>
      <c r="L1227" s="20">
        <f t="shared" si="328"/>
        <v>2.317492614811556E-2</v>
      </c>
      <c r="M1227">
        <f t="shared" si="329"/>
        <v>6.5599305027016488E-4</v>
      </c>
      <c r="P1227" s="18">
        <f t="shared" si="330"/>
        <v>2.3164980608197813E-2</v>
      </c>
      <c r="Q1227">
        <f t="shared" si="331"/>
        <v>2.9475788351292136E-14</v>
      </c>
      <c r="S1227" s="21">
        <f t="shared" si="332"/>
        <v>-0.96911531107943105</v>
      </c>
      <c r="T1227">
        <f t="shared" si="333"/>
        <v>4.4674951965613315E-11</v>
      </c>
      <c r="Z1227" s="15">
        <f t="shared" si="334"/>
        <v>2.2909520956952978E-2</v>
      </c>
      <c r="AA1227">
        <f t="shared" si="335"/>
        <v>6.5171945636375624E-8</v>
      </c>
      <c r="AB1227" s="7">
        <v>3.6539999999999998E-7</v>
      </c>
      <c r="AC1227" s="9">
        <v>3.6539999999999998E-7</v>
      </c>
      <c r="AD1227" s="10">
        <v>5</v>
      </c>
      <c r="AF1227" s="3">
        <f t="shared" si="326"/>
        <v>2.2919536518381411E-2</v>
      </c>
      <c r="AH1227">
        <f t="shared" si="336"/>
        <v>199.64999999999301</v>
      </c>
      <c r="AI1227">
        <f t="shared" si="337"/>
        <v>-0.96912199501180396</v>
      </c>
      <c r="AJ1227" s="5">
        <f t="shared" si="338"/>
        <v>-0.97906069716451716</v>
      </c>
      <c r="AK1227">
        <f t="shared" si="339"/>
        <v>9.8777800480345928E-5</v>
      </c>
    </row>
    <row r="1228" spans="1:37" x14ac:dyDescent="0.25">
      <c r="A1228" s="1">
        <v>199.74999999999301</v>
      </c>
      <c r="B1228">
        <v>-0.96797719599055654</v>
      </c>
      <c r="D1228">
        <f t="shared" si="327"/>
        <v>4.8827113783889174E-2</v>
      </c>
      <c r="E1228">
        <f t="shared" si="325"/>
        <v>2.3194214514372292E-2</v>
      </c>
      <c r="G1228">
        <f t="shared" si="340"/>
        <v>4.8827113783889174E-2</v>
      </c>
      <c r="H1228" s="2">
        <f t="shared" si="341"/>
        <v>2.3194214514372292E-2</v>
      </c>
      <c r="L1228" s="20">
        <f t="shared" si="328"/>
        <v>2.3204344286362755E-2</v>
      </c>
      <c r="M1228">
        <f t="shared" si="329"/>
        <v>6.5652631672337024E-4</v>
      </c>
      <c r="P1228" s="18">
        <f t="shared" si="330"/>
        <v>2.3194386417203262E-2</v>
      </c>
      <c r="Q1228">
        <f t="shared" si="331"/>
        <v>2.9550583295467922E-14</v>
      </c>
      <c r="S1228" s="21">
        <f t="shared" si="332"/>
        <v>-0.96797050358330239</v>
      </c>
      <c r="T1228">
        <f t="shared" si="333"/>
        <v>4.4788314855394952E-11</v>
      </c>
      <c r="Z1228" s="15">
        <f t="shared" si="334"/>
        <v>2.2938631087078942E-2</v>
      </c>
      <c r="AA1228">
        <f t="shared" si="335"/>
        <v>6.5322888307015231E-8</v>
      </c>
      <c r="AB1228" s="7">
        <v>3.657E-7</v>
      </c>
      <c r="AC1228" s="9">
        <v>3.657E-7</v>
      </c>
      <c r="AD1228" s="10">
        <v>5</v>
      </c>
      <c r="AF1228" s="3">
        <f t="shared" si="326"/>
        <v>2.2948659093434465E-2</v>
      </c>
      <c r="AH1228">
        <f t="shared" si="336"/>
        <v>199.74999999999301</v>
      </c>
      <c r="AI1228">
        <f t="shared" si="337"/>
        <v>-0.96797719599055654</v>
      </c>
      <c r="AJ1228" s="5">
        <f t="shared" si="338"/>
        <v>-0.97792740084285135</v>
      </c>
      <c r="AK1228">
        <f t="shared" si="339"/>
        <v>9.9006576602631154E-5</v>
      </c>
    </row>
    <row r="1229" spans="1:37" x14ac:dyDescent="0.25">
      <c r="A1229" s="1">
        <v>199.849999999993</v>
      </c>
      <c r="B1229">
        <v>-0.96683181055115597</v>
      </c>
      <c r="D1229">
        <f t="shared" si="327"/>
        <v>4.886694014097228E-2</v>
      </c>
      <c r="E1229">
        <f t="shared" si="325"/>
        <v>2.3223635168571826E-2</v>
      </c>
      <c r="G1229">
        <f t="shared" si="340"/>
        <v>4.886694014097228E-2</v>
      </c>
      <c r="H1229" s="2">
        <f t="shared" si="341"/>
        <v>2.3223635168571826E-2</v>
      </c>
      <c r="L1229" s="20">
        <f t="shared" si="328"/>
        <v>2.3233777493160801E-2</v>
      </c>
      <c r="M1229">
        <f t="shared" si="329"/>
        <v>6.5705902732915759E-4</v>
      </c>
      <c r="P1229" s="18">
        <f t="shared" si="330"/>
        <v>2.3223807289201242E-2</v>
      </c>
      <c r="Q1229">
        <f t="shared" si="331"/>
        <v>2.9625511070508573E-14</v>
      </c>
      <c r="S1229" s="21">
        <f t="shared" si="332"/>
        <v>-0.96682510966471691</v>
      </c>
      <c r="T1229">
        <f t="shared" si="333"/>
        <v>4.4901879069170394E-11</v>
      </c>
      <c r="Z1229" s="15">
        <f t="shared" si="334"/>
        <v>2.2967756198665645E-2</v>
      </c>
      <c r="AA1229">
        <f t="shared" si="335"/>
        <v>6.5474047240248143E-8</v>
      </c>
      <c r="AB1229" s="7">
        <v>3.6600000000000002E-7</v>
      </c>
      <c r="AC1229" s="9">
        <v>3.6600000000000002E-7</v>
      </c>
      <c r="AD1229" s="10">
        <v>4</v>
      </c>
      <c r="AF1229" s="3">
        <f t="shared" si="326"/>
        <v>2.2977796655629046E-2</v>
      </c>
      <c r="AH1229">
        <f t="shared" si="336"/>
        <v>199.849999999993</v>
      </c>
      <c r="AI1229">
        <f t="shared" si="337"/>
        <v>-0.96683181055115597</v>
      </c>
      <c r="AJ1229" s="5">
        <f t="shared" si="338"/>
        <v>-0.97679352127287034</v>
      </c>
      <c r="AK1229">
        <f t="shared" si="339"/>
        <v>9.9235680503118978E-5</v>
      </c>
    </row>
    <row r="1230" spans="1:37" x14ac:dyDescent="0.25">
      <c r="A1230" s="1">
        <v>199.949999999993</v>
      </c>
      <c r="B1230">
        <v>-0.96568583973200361</v>
      </c>
      <c r="D1230">
        <f t="shared" si="327"/>
        <v>4.8906766498055386E-2</v>
      </c>
      <c r="E1230">
        <f t="shared" si="325"/>
        <v>2.325307085898071E-2</v>
      </c>
      <c r="G1230">
        <f t="shared" si="340"/>
        <v>4.8906766498055386E-2</v>
      </c>
      <c r="H1230" s="2">
        <f t="shared" si="341"/>
        <v>2.325307085898071E-2</v>
      </c>
      <c r="L1230" s="20">
        <f t="shared" si="328"/>
        <v>2.3263225741818161E-2</v>
      </c>
      <c r="M1230">
        <f t="shared" si="329"/>
        <v>6.5759118251679965E-4</v>
      </c>
      <c r="P1230" s="18">
        <f t="shared" si="330"/>
        <v>2.3253243197518935E-2</v>
      </c>
      <c r="Q1230">
        <f t="shared" si="331"/>
        <v>2.9700571757496421E-14</v>
      </c>
      <c r="S1230" s="21">
        <f t="shared" si="332"/>
        <v>-0.96567913036208297</v>
      </c>
      <c r="T1230">
        <f t="shared" si="333"/>
        <v>4.5015644732033138E-11</v>
      </c>
      <c r="Z1230" s="15">
        <f t="shared" si="334"/>
        <v>2.2996896265406574E-2</v>
      </c>
      <c r="AA1230">
        <f t="shared" si="335"/>
        <v>6.562542239287359E-8</v>
      </c>
      <c r="AB1230" s="7">
        <v>3.6629999999999999E-7</v>
      </c>
      <c r="AC1230" s="9">
        <v>3.6629999999999999E-7</v>
      </c>
      <c r="AD1230" s="10">
        <v>5</v>
      </c>
      <c r="AF1230" s="3">
        <f t="shared" si="326"/>
        <v>2.3006949178641989E-2</v>
      </c>
      <c r="AH1230">
        <f t="shared" si="336"/>
        <v>199.949999999993</v>
      </c>
      <c r="AI1230">
        <f t="shared" si="337"/>
        <v>-0.96568583973200361</v>
      </c>
      <c r="AJ1230" s="5">
        <f t="shared" si="338"/>
        <v>-0.97565905947872211</v>
      </c>
      <c r="AK1230">
        <f t="shared" si="339"/>
        <v>9.9465112116335784E-5</v>
      </c>
    </row>
    <row r="1231" spans="1:37" x14ac:dyDescent="0.25">
      <c r="A1231" s="1">
        <v>200.04999999999299</v>
      </c>
      <c r="B1231">
        <v>-0.96453928455017035</v>
      </c>
      <c r="D1231">
        <f t="shared" si="327"/>
        <v>4.8946592855138499E-2</v>
      </c>
      <c r="E1231">
        <f t="shared" si="325"/>
        <v>2.328252155947421E-2</v>
      </c>
      <c r="G1231">
        <f t="shared" si="340"/>
        <v>4.8946592855138499E-2</v>
      </c>
      <c r="H1231" s="2">
        <f t="shared" si="341"/>
        <v>2.328252155947421E-2</v>
      </c>
      <c r="L1231" s="20">
        <f t="shared" si="328"/>
        <v>2.3292689006208178E-2</v>
      </c>
      <c r="M1231">
        <f t="shared" si="329"/>
        <v>6.5812278269016195E-4</v>
      </c>
      <c r="P1231" s="18">
        <f t="shared" si="330"/>
        <v>2.3282694116031399E-2</v>
      </c>
      <c r="Q1231">
        <f t="shared" si="331"/>
        <v>2.9775765428884911E-14</v>
      </c>
      <c r="S1231" s="21">
        <f t="shared" si="332"/>
        <v>-0.96453256669247966</v>
      </c>
      <c r="T1231">
        <f t="shared" si="333"/>
        <v>4.5129611952304591E-11</v>
      </c>
      <c r="Z1231" s="15">
        <f t="shared" si="334"/>
        <v>2.3026051261542113E-2</v>
      </c>
      <c r="AA1231">
        <f t="shared" si="335"/>
        <v>6.5777013721378787E-8</v>
      </c>
      <c r="AB1231" s="7">
        <v>3.6660000000000001E-7</v>
      </c>
      <c r="AC1231" s="9">
        <v>3.6660000000000001E-7</v>
      </c>
      <c r="AD1231" s="10">
        <v>5</v>
      </c>
      <c r="AF1231" s="3">
        <f t="shared" si="326"/>
        <v>2.303611663670968E-2</v>
      </c>
      <c r="AH1231">
        <f t="shared" si="336"/>
        <v>200.04999999999299</v>
      </c>
      <c r="AI1231">
        <f t="shared" si="337"/>
        <v>-0.96453928455017024</v>
      </c>
      <c r="AJ1231" s="5">
        <f t="shared" si="338"/>
        <v>-0.9745240164632627</v>
      </c>
      <c r="AK1231">
        <f t="shared" si="339"/>
        <v>9.9694871376327008E-5</v>
      </c>
    </row>
    <row r="1232" spans="1:37" x14ac:dyDescent="0.25">
      <c r="A1232" s="1">
        <v>200.14999999999301</v>
      </c>
      <c r="B1232">
        <v>-0.96339214604027745</v>
      </c>
      <c r="D1232">
        <f t="shared" si="327"/>
        <v>4.8986419212221612E-2</v>
      </c>
      <c r="E1232">
        <f t="shared" si="325"/>
        <v>2.3311987243476783E-2</v>
      </c>
      <c r="G1232">
        <f t="shared" si="340"/>
        <v>4.8986419212221612E-2</v>
      </c>
      <c r="H1232" s="2">
        <f t="shared" si="341"/>
        <v>2.3311987243476783E-2</v>
      </c>
      <c r="L1232" s="20">
        <f t="shared" si="328"/>
        <v>2.332216725972458E-2</v>
      </c>
      <c r="M1232">
        <f t="shared" si="329"/>
        <v>6.5865382828124766E-4</v>
      </c>
      <c r="P1232" s="18">
        <f t="shared" si="330"/>
        <v>2.3312160018162893E-2</v>
      </c>
      <c r="Q1232">
        <f t="shared" si="331"/>
        <v>2.985109216043393E-14</v>
      </c>
      <c r="S1232" s="21">
        <f t="shared" si="332"/>
        <v>-0.96338541969053604</v>
      </c>
      <c r="T1232">
        <f t="shared" si="333"/>
        <v>4.5243780843832962E-11</v>
      </c>
      <c r="Z1232" s="15">
        <f t="shared" si="334"/>
        <v>2.3055221160862782E-2</v>
      </c>
      <c r="AA1232">
        <f t="shared" si="335"/>
        <v>6.5928821180939982E-8</v>
      </c>
      <c r="AB1232" s="7">
        <v>3.6689999999999998E-7</v>
      </c>
      <c r="AC1232" s="9">
        <v>3.6689999999999998E-7</v>
      </c>
      <c r="AD1232" s="10">
        <v>4</v>
      </c>
      <c r="AF1232" s="3">
        <f t="shared" si="326"/>
        <v>2.3065299003593553E-2</v>
      </c>
      <c r="AH1232">
        <f t="shared" si="336"/>
        <v>200.14999999999299</v>
      </c>
      <c r="AI1232">
        <f t="shared" si="337"/>
        <v>-0.96339214604027745</v>
      </c>
      <c r="AJ1232" s="5">
        <f t="shared" si="338"/>
        <v>-0.97338839324686255</v>
      </c>
      <c r="AK1232">
        <f t="shared" si="339"/>
        <v>9.9924958215160336E-5</v>
      </c>
    </row>
    <row r="1233" spans="1:37" x14ac:dyDescent="0.25">
      <c r="A1233" s="1">
        <v>200.24999999999301</v>
      </c>
      <c r="B1233">
        <v>-0.96224442521771891</v>
      </c>
      <c r="D1233">
        <f t="shared" si="327"/>
        <v>4.9026245569304724E-2</v>
      </c>
      <c r="E1233">
        <f t="shared" si="325"/>
        <v>2.3341467884906774E-2</v>
      </c>
      <c r="G1233">
        <f t="shared" si="340"/>
        <v>4.9026245569304724E-2</v>
      </c>
      <c r="H1233" s="2">
        <f t="shared" si="341"/>
        <v>2.3341467884906774E-2</v>
      </c>
      <c r="L1233" s="20">
        <f t="shared" si="328"/>
        <v>2.3351660476286895E-2</v>
      </c>
      <c r="M1233">
        <f t="shared" si="329"/>
        <v>6.5918431969861334E-4</v>
      </c>
      <c r="P1233" s="18">
        <f t="shared" si="330"/>
        <v>2.3341640877831568E-2</v>
      </c>
      <c r="Q1233">
        <f t="shared" si="331"/>
        <v>2.9926552028831276E-14</v>
      </c>
      <c r="S1233" s="21">
        <f t="shared" si="332"/>
        <v>-0.96223769037165352</v>
      </c>
      <c r="T1233">
        <f t="shared" si="333"/>
        <v>4.5358151524534889E-11</v>
      </c>
      <c r="Z1233" s="15">
        <f t="shared" si="334"/>
        <v>2.3084405937647601E-2</v>
      </c>
      <c r="AA1233">
        <f t="shared" si="335"/>
        <v>6.6080844728677984E-8</v>
      </c>
      <c r="AB1233" s="7">
        <v>3.6720000000000001E-7</v>
      </c>
      <c r="AC1233" s="9">
        <v>3.6720000000000001E-7</v>
      </c>
      <c r="AD1233" s="10">
        <v>6</v>
      </c>
      <c r="AF1233" s="3">
        <f t="shared" si="326"/>
        <v>2.3094496253574182E-2</v>
      </c>
      <c r="AH1233">
        <f t="shared" si="336"/>
        <v>200.24999999999301</v>
      </c>
      <c r="AI1233">
        <f t="shared" si="337"/>
        <v>-0.96224442521771891</v>
      </c>
      <c r="AJ1233" s="5">
        <f t="shared" si="338"/>
        <v>-0.97225219083087355</v>
      </c>
      <c r="AK1233">
        <f t="shared" si="339"/>
        <v>1.0015537256784046E-4</v>
      </c>
    </row>
    <row r="1234" spans="1:37" x14ac:dyDescent="0.25">
      <c r="A1234" s="1">
        <v>200.349999999993</v>
      </c>
      <c r="B1234">
        <v>-0.96109612310790737</v>
      </c>
      <c r="D1234">
        <f t="shared" si="327"/>
        <v>4.906607192638783E-2</v>
      </c>
      <c r="E1234">
        <f t="shared" si="325"/>
        <v>2.3370963457425176E-2</v>
      </c>
      <c r="G1234">
        <f t="shared" si="340"/>
        <v>4.906607192638783E-2</v>
      </c>
      <c r="H1234" s="2">
        <f t="shared" si="341"/>
        <v>2.3370963457425176E-2</v>
      </c>
      <c r="L1234" s="20">
        <f t="shared" si="328"/>
        <v>2.3381168629541094E-2</v>
      </c>
      <c r="M1234">
        <f t="shared" si="329"/>
        <v>6.5971425736836831E-4</v>
      </c>
      <c r="P1234" s="18">
        <f t="shared" si="330"/>
        <v>2.3371136668698222E-2</v>
      </c>
      <c r="Q1234">
        <f t="shared" si="331"/>
        <v>3.0002145110497896E-14</v>
      </c>
      <c r="S1234" s="21">
        <f t="shared" si="332"/>
        <v>-0.9610893797612523</v>
      </c>
      <c r="T1234">
        <f t="shared" si="333"/>
        <v>4.5472724110433776E-11</v>
      </c>
      <c r="Z1234" s="15">
        <f t="shared" si="334"/>
        <v>2.3113605565924233E-2</v>
      </c>
      <c r="AA1234">
        <f t="shared" si="335"/>
        <v>6.6233084317810754E-8</v>
      </c>
      <c r="AB1234" s="7">
        <v>3.6749999999999998E-7</v>
      </c>
      <c r="AC1234" s="9">
        <v>3.6749999999999998E-7</v>
      </c>
      <c r="AD1234" s="10">
        <v>5</v>
      </c>
      <c r="AF1234" s="3">
        <f t="shared" si="326"/>
        <v>2.3123708360662798E-2</v>
      </c>
      <c r="AH1234">
        <f t="shared" si="336"/>
        <v>200.349999999993</v>
      </c>
      <c r="AI1234">
        <f t="shared" si="337"/>
        <v>-0.96109612310790737</v>
      </c>
      <c r="AJ1234" s="5">
        <f t="shared" si="338"/>
        <v>-0.97111541022643366</v>
      </c>
      <c r="AK1234">
        <f t="shared" si="339"/>
        <v>1.003861143634668E-4</v>
      </c>
    </row>
    <row r="1235" spans="1:37" x14ac:dyDescent="0.25">
      <c r="A1235" s="1">
        <v>200.449999999993</v>
      </c>
      <c r="B1235">
        <v>-0.95994724071412918</v>
      </c>
      <c r="D1235">
        <f t="shared" si="327"/>
        <v>4.9105898283470936E-2</v>
      </c>
      <c r="E1235">
        <f t="shared" si="325"/>
        <v>2.3400473935261328E-2</v>
      </c>
      <c r="G1235">
        <f t="shared" si="340"/>
        <v>4.9105898283470936E-2</v>
      </c>
      <c r="H1235" s="2">
        <f t="shared" si="341"/>
        <v>2.3400473935261328E-2</v>
      </c>
      <c r="L1235" s="20">
        <f t="shared" si="328"/>
        <v>2.341069169370158E-2</v>
      </c>
      <c r="M1235">
        <f t="shared" si="329"/>
        <v>6.6024364169092655E-4</v>
      </c>
      <c r="P1235" s="18">
        <f t="shared" si="330"/>
        <v>2.3400647364992005E-2</v>
      </c>
      <c r="Q1235">
        <f t="shared" si="331"/>
        <v>3.0077871482790896E-14</v>
      </c>
      <c r="S1235" s="21">
        <f t="shared" si="332"/>
        <v>-0.95994048886262617</v>
      </c>
      <c r="T1235">
        <f t="shared" si="333"/>
        <v>4.5587498718648142E-11</v>
      </c>
      <c r="Z1235" s="15">
        <f t="shared" si="334"/>
        <v>2.3142820020279453E-2</v>
      </c>
      <c r="AA1235">
        <f t="shared" si="335"/>
        <v>6.6385539905487291E-8</v>
      </c>
      <c r="AB1235" s="7">
        <v>3.678E-7</v>
      </c>
      <c r="AC1235" s="9">
        <v>3.678E-7</v>
      </c>
      <c r="AD1235" s="10">
        <v>4</v>
      </c>
      <c r="AF1235" s="3">
        <f t="shared" si="326"/>
        <v>2.3152935299432187E-2</v>
      </c>
      <c r="AH1235">
        <f t="shared" si="336"/>
        <v>200.449999999993</v>
      </c>
      <c r="AI1235">
        <f t="shared" si="337"/>
        <v>-0.95994724071412918</v>
      </c>
      <c r="AJ1235" s="5">
        <f t="shared" si="338"/>
        <v>-0.96997805242291368</v>
      </c>
      <c r="AK1235">
        <f t="shared" si="339"/>
        <v>1.0061718353708829E-4</v>
      </c>
    </row>
    <row r="1236" spans="1:37" x14ac:dyDescent="0.25">
      <c r="A1236" s="1">
        <v>200.54999999999299</v>
      </c>
      <c r="B1236">
        <v>-0.95879777905210517</v>
      </c>
      <c r="D1236">
        <f t="shared" si="327"/>
        <v>4.9145724640554042E-2</v>
      </c>
      <c r="E1236">
        <f t="shared" si="325"/>
        <v>2.3429999292325174E-2</v>
      </c>
      <c r="G1236">
        <f t="shared" si="340"/>
        <v>4.9145724640554042E-2</v>
      </c>
      <c r="H1236" s="2">
        <f t="shared" si="341"/>
        <v>2.3429999292325174E-2</v>
      </c>
      <c r="L1236" s="20">
        <f t="shared" si="328"/>
        <v>2.3440229642670118E-2</v>
      </c>
      <c r="M1236">
        <f t="shared" si="329"/>
        <v>6.6077247308623545E-4</v>
      </c>
      <c r="P1236" s="18">
        <f t="shared" si="330"/>
        <v>2.3430172940622652E-2</v>
      </c>
      <c r="Q1236">
        <f t="shared" si="331"/>
        <v>3.0153731216781122E-14</v>
      </c>
      <c r="S1236" s="21">
        <f t="shared" si="332"/>
        <v>-0.95879101869150407</v>
      </c>
      <c r="T1236">
        <f t="shared" si="333"/>
        <v>4.5702475456892715E-11</v>
      </c>
      <c r="Z1236" s="15">
        <f t="shared" si="334"/>
        <v>2.3172049274983841E-2</v>
      </c>
      <c r="AA1236">
        <f t="shared" si="335"/>
        <v>6.6538211446394034E-8</v>
      </c>
      <c r="AB1236" s="7">
        <v>3.6810000000000002E-7</v>
      </c>
      <c r="AC1236" s="9">
        <v>3.6810000000000002E-7</v>
      </c>
      <c r="AD1236" s="10">
        <v>4</v>
      </c>
      <c r="AF1236" s="3">
        <f t="shared" si="326"/>
        <v>2.3182177044145602E-2</v>
      </c>
      <c r="AH1236">
        <f t="shared" si="336"/>
        <v>200.54999999999299</v>
      </c>
      <c r="AI1236">
        <f t="shared" si="337"/>
        <v>-0.95879777905210517</v>
      </c>
      <c r="AJ1236" s="5">
        <f t="shared" si="338"/>
        <v>-0.96884011842199447</v>
      </c>
      <c r="AK1236">
        <f t="shared" si="339"/>
        <v>1.0084858002002857E-4</v>
      </c>
    </row>
    <row r="1237" spans="1:37" x14ac:dyDescent="0.25">
      <c r="A1237" s="1">
        <v>200.64999999999301</v>
      </c>
      <c r="B1237">
        <v>-0.9576477391200342</v>
      </c>
      <c r="D1237">
        <f t="shared" si="327"/>
        <v>4.9185550997637162E-2</v>
      </c>
      <c r="E1237">
        <f t="shared" si="325"/>
        <v>2.3459539502976728E-2</v>
      </c>
      <c r="G1237">
        <f t="shared" si="340"/>
        <v>4.9185550997637162E-2</v>
      </c>
      <c r="H1237" s="2">
        <f t="shared" si="341"/>
        <v>2.3459539502976728E-2</v>
      </c>
      <c r="L1237" s="20">
        <f t="shared" si="328"/>
        <v>2.3469782450796117E-2</v>
      </c>
      <c r="M1237">
        <f t="shared" si="329"/>
        <v>6.6130075195469922E-4</v>
      </c>
      <c r="P1237" s="18">
        <f t="shared" si="330"/>
        <v>2.3459713369949994E-2</v>
      </c>
      <c r="Q1237">
        <f t="shared" si="331"/>
        <v>3.022972439289858E-14</v>
      </c>
      <c r="S1237" s="21">
        <f t="shared" si="332"/>
        <v>-0.95764097024609207</v>
      </c>
      <c r="T1237">
        <f t="shared" si="333"/>
        <v>4.5817654444462974E-11</v>
      </c>
      <c r="Z1237" s="15">
        <f t="shared" si="334"/>
        <v>2.3201293304753845E-2</v>
      </c>
      <c r="AA1237">
        <f t="shared" si="335"/>
        <v>6.6691098896572433E-8</v>
      </c>
      <c r="AB1237" s="7">
        <v>3.6839999999999999E-7</v>
      </c>
      <c r="AC1237" s="9">
        <v>3.6839999999999999E-7</v>
      </c>
      <c r="AD1237" s="10">
        <v>4</v>
      </c>
      <c r="AF1237" s="3">
        <f t="shared" si="326"/>
        <v>2.3211433569508833E-2</v>
      </c>
      <c r="AH1237">
        <f t="shared" si="336"/>
        <v>200.64999999999301</v>
      </c>
      <c r="AI1237">
        <f t="shared" si="337"/>
        <v>-0.9576477391200342</v>
      </c>
      <c r="AJ1237" s="5">
        <f t="shared" si="338"/>
        <v>-0.96770160920799853</v>
      </c>
      <c r="AK1237">
        <f t="shared" si="339"/>
        <v>1.0108030374566374E-4</v>
      </c>
    </row>
    <row r="1238" spans="1:37" x14ac:dyDescent="0.25">
      <c r="A1238" s="1">
        <v>200.74999999999301</v>
      </c>
      <c r="B1238">
        <v>-0.95649712193332448</v>
      </c>
      <c r="D1238">
        <f t="shared" si="327"/>
        <v>4.9225377354720268E-2</v>
      </c>
      <c r="E1238">
        <f t="shared" si="325"/>
        <v>2.3489094541133966E-2</v>
      </c>
      <c r="G1238">
        <f t="shared" si="340"/>
        <v>4.9225377354720268E-2</v>
      </c>
      <c r="H1238" s="2">
        <f t="shared" si="341"/>
        <v>2.3489094541133966E-2</v>
      </c>
      <c r="L1238" s="20">
        <f t="shared" si="328"/>
        <v>2.3499350091974236E-2</v>
      </c>
      <c r="M1238">
        <f t="shared" si="329"/>
        <v>6.6182847872355206E-4</v>
      </c>
      <c r="P1238" s="18">
        <f t="shared" si="330"/>
        <v>2.348926862689181E-2</v>
      </c>
      <c r="Q1238">
        <f t="shared" si="331"/>
        <v>3.0305851084081246E-14</v>
      </c>
      <c r="S1238" s="21">
        <f t="shared" si="332"/>
        <v>-0.95649034454180593</v>
      </c>
      <c r="T1238">
        <f t="shared" si="333"/>
        <v>4.5933035795756393E-11</v>
      </c>
      <c r="Z1238" s="15">
        <f t="shared" si="334"/>
        <v>2.3230552083870259E-2</v>
      </c>
      <c r="AA1238">
        <f t="shared" si="335"/>
        <v>6.6844202207955526E-8</v>
      </c>
      <c r="AB1238" s="7">
        <v>3.6870000000000001E-7</v>
      </c>
      <c r="AC1238" s="9">
        <v>3.6870000000000001E-7</v>
      </c>
      <c r="AD1238" s="10">
        <v>5</v>
      </c>
      <c r="AF1238" s="3">
        <f t="shared" si="326"/>
        <v>2.3240704849778915E-2</v>
      </c>
      <c r="AH1238">
        <f t="shared" si="336"/>
        <v>200.74999999999301</v>
      </c>
      <c r="AI1238">
        <f t="shared" si="337"/>
        <v>-0.95649712193332448</v>
      </c>
      <c r="AJ1238" s="5">
        <f t="shared" si="338"/>
        <v>-0.96656252578220891</v>
      </c>
      <c r="AK1238">
        <f t="shared" si="339"/>
        <v>1.013123546411376E-4</v>
      </c>
    </row>
    <row r="1239" spans="1:37" x14ac:dyDescent="0.25">
      <c r="A1239" s="1">
        <v>200.849999999993</v>
      </c>
      <c r="B1239">
        <v>-0.9553459284810657</v>
      </c>
      <c r="D1239">
        <f t="shared" si="327"/>
        <v>4.9265203711803374E-2</v>
      </c>
      <c r="E1239">
        <f t="shared" si="325"/>
        <v>2.3518664381390882E-2</v>
      </c>
      <c r="G1239">
        <f t="shared" si="340"/>
        <v>4.9265203711803374E-2</v>
      </c>
      <c r="H1239" s="2">
        <f t="shared" si="341"/>
        <v>2.3518664381390882E-2</v>
      </c>
      <c r="L1239" s="20">
        <f t="shared" si="328"/>
        <v>2.3528932540799019E-2</v>
      </c>
      <c r="M1239">
        <f t="shared" si="329"/>
        <v>6.6235565378746991E-4</v>
      </c>
      <c r="P1239" s="18">
        <f t="shared" si="330"/>
        <v>2.3518838686041901E-2</v>
      </c>
      <c r="Q1239">
        <f t="shared" si="331"/>
        <v>3.0382111366614432E-14</v>
      </c>
      <c r="S1239" s="21">
        <f t="shared" si="332"/>
        <v>-0.95533914256774299</v>
      </c>
      <c r="T1239">
        <f t="shared" si="333"/>
        <v>4.6048619623257007E-11</v>
      </c>
      <c r="Z1239" s="15">
        <f t="shared" si="334"/>
        <v>2.3259825587279792E-2</v>
      </c>
      <c r="AA1239">
        <f t="shared" si="335"/>
        <v>6.6997521336883345E-8</v>
      </c>
      <c r="AB1239" s="7">
        <v>3.6899999999999998E-7</v>
      </c>
      <c r="AC1239" s="9">
        <v>3.6899999999999998E-7</v>
      </c>
      <c r="AD1239" s="10">
        <v>4</v>
      </c>
      <c r="AF1239" s="3">
        <f t="shared" si="326"/>
        <v>2.3269990859903888E-2</v>
      </c>
      <c r="AH1239">
        <f t="shared" si="336"/>
        <v>200.849999999993</v>
      </c>
      <c r="AI1239">
        <f t="shared" si="337"/>
        <v>-0.9553459284810657</v>
      </c>
      <c r="AJ1239" s="5">
        <f t="shared" si="338"/>
        <v>-0.96542286911998376</v>
      </c>
      <c r="AK1239">
        <f t="shared" si="339"/>
        <v>1.0154473264027839E-4</v>
      </c>
    </row>
    <row r="1240" spans="1:37" x14ac:dyDescent="0.25">
      <c r="A1240" s="1">
        <v>200.949999999993</v>
      </c>
      <c r="B1240">
        <v>-0.95419415976098776</v>
      </c>
      <c r="D1240">
        <f t="shared" si="327"/>
        <v>4.930503006888648E-2</v>
      </c>
      <c r="E1240">
        <f t="shared" si="325"/>
        <v>2.3548248998119543E-2</v>
      </c>
      <c r="G1240">
        <f t="shared" si="340"/>
        <v>4.930503006888648E-2</v>
      </c>
      <c r="H1240" s="2">
        <f t="shared" si="341"/>
        <v>2.3548248998119543E-2</v>
      </c>
      <c r="L1240" s="20">
        <f t="shared" si="328"/>
        <v>2.3558529771630532E-2</v>
      </c>
      <c r="M1240">
        <f t="shared" si="329"/>
        <v>6.6288227755660059E-4</v>
      </c>
      <c r="P1240" s="18">
        <f t="shared" si="330"/>
        <v>2.3548423521772145E-2</v>
      </c>
      <c r="Q1240">
        <f t="shared" si="331"/>
        <v>3.0458505317731136E-14</v>
      </c>
      <c r="S1240" s="21">
        <f t="shared" si="332"/>
        <v>-0.95418736532164028</v>
      </c>
      <c r="T1240">
        <f t="shared" si="333"/>
        <v>4.6164406046577315E-11</v>
      </c>
      <c r="Z1240" s="15">
        <f t="shared" si="334"/>
        <v>2.3289113789709992E-2</v>
      </c>
      <c r="AA1240">
        <f t="shared" si="335"/>
        <v>6.7151056237461248E-8</v>
      </c>
      <c r="AB1240" s="7">
        <v>3.693E-7</v>
      </c>
      <c r="AC1240" s="9">
        <v>3.693E-7</v>
      </c>
      <c r="AD1240" s="10">
        <v>6</v>
      </c>
      <c r="AF1240" s="3">
        <f t="shared" si="326"/>
        <v>2.3299291574597758E-2</v>
      </c>
      <c r="AH1240">
        <f t="shared" si="336"/>
        <v>200.949999999993</v>
      </c>
      <c r="AI1240">
        <f t="shared" si="337"/>
        <v>-0.95419415976098776</v>
      </c>
      <c r="AJ1240" s="5">
        <f t="shared" si="338"/>
        <v>-0.96428264020521348</v>
      </c>
      <c r="AK1240">
        <f t="shared" si="339"/>
        <v>1.0177743767352483E-4</v>
      </c>
    </row>
    <row r="1241" spans="1:37" x14ac:dyDescent="0.25">
      <c r="A1241" s="1">
        <v>201.04999999999299</v>
      </c>
      <c r="B1241">
        <v>-0.95304181676507937</v>
      </c>
      <c r="D1241">
        <f t="shared" si="327"/>
        <v>4.9344856425969592E-2</v>
      </c>
      <c r="E1241">
        <f t="shared" si="325"/>
        <v>2.3577848365839479E-2</v>
      </c>
      <c r="G1241">
        <f t="shared" si="340"/>
        <v>4.9344856425969592E-2</v>
      </c>
      <c r="H1241" s="2">
        <f t="shared" si="341"/>
        <v>2.3577848365839479E-2</v>
      </c>
      <c r="L1241" s="20">
        <f t="shared" si="328"/>
        <v>2.3588141758963843E-2</v>
      </c>
      <c r="M1241">
        <f t="shared" si="329"/>
        <v>6.6340835043754908E-4</v>
      </c>
      <c r="P1241" s="18">
        <f t="shared" si="330"/>
        <v>2.3578023108601871E-2</v>
      </c>
      <c r="Q1241">
        <f t="shared" si="331"/>
        <v>3.053503300834411E-14</v>
      </c>
      <c r="S1241" s="21">
        <f t="shared" si="332"/>
        <v>-0.95303501379549449</v>
      </c>
      <c r="T1241">
        <f t="shared" si="333"/>
        <v>4.6280395172867658E-11</v>
      </c>
      <c r="Z1241" s="15">
        <f t="shared" si="334"/>
        <v>2.3318416666035624E-2</v>
      </c>
      <c r="AA1241">
        <f t="shared" si="335"/>
        <v>6.7304806863117379E-8</v>
      </c>
      <c r="AB1241" s="7">
        <v>3.6959999999999997E-7</v>
      </c>
      <c r="AC1241" s="9">
        <v>3.6959999999999997E-7</v>
      </c>
      <c r="AD1241" s="10">
        <v>5</v>
      </c>
      <c r="AF1241" s="3">
        <f t="shared" si="326"/>
        <v>2.3328606968713528E-2</v>
      </c>
      <c r="AH1241">
        <f t="shared" si="336"/>
        <v>201.04999999999302</v>
      </c>
      <c r="AI1241">
        <f t="shared" si="337"/>
        <v>-0.95304181676507937</v>
      </c>
      <c r="AJ1241" s="5">
        <f t="shared" si="338"/>
        <v>-0.96314184001605707</v>
      </c>
      <c r="AK1241">
        <f t="shared" si="339"/>
        <v>1.0201046967029008E-4</v>
      </c>
    </row>
    <row r="1242" spans="1:37" x14ac:dyDescent="0.25">
      <c r="A1242" s="1">
        <v>201.14999999999301</v>
      </c>
      <c r="B1242">
        <v>-0.9518889004768738</v>
      </c>
      <c r="D1242">
        <f t="shared" si="327"/>
        <v>4.9384682783052705E-2</v>
      </c>
      <c r="E1242">
        <f t="shared" si="325"/>
        <v>2.3607462459287406E-2</v>
      </c>
      <c r="G1242">
        <f t="shared" si="340"/>
        <v>4.9384682783052705E-2</v>
      </c>
      <c r="H1242" s="2">
        <f t="shared" si="341"/>
        <v>2.3607462459287406E-2</v>
      </c>
      <c r="L1242" s="20">
        <f t="shared" si="328"/>
        <v>2.3617768477535606E-2</v>
      </c>
      <c r="M1242">
        <f t="shared" si="329"/>
        <v>6.6393387282786176E-4</v>
      </c>
      <c r="P1242" s="18">
        <f t="shared" si="330"/>
        <v>2.3607637421267615E-2</v>
      </c>
      <c r="Q1242">
        <f t="shared" si="331"/>
        <v>3.0611694518789975E-14</v>
      </c>
      <c r="S1242" s="21">
        <f t="shared" si="332"/>
        <v>-0.9518820889728461</v>
      </c>
      <c r="T1242">
        <f t="shared" si="333"/>
        <v>4.6396587119426705E-11</v>
      </c>
      <c r="Z1242" s="15">
        <f t="shared" si="334"/>
        <v>2.3347734191343728E-2</v>
      </c>
      <c r="AA1242">
        <f t="shared" si="335"/>
        <v>6.7458773169023194E-8</v>
      </c>
      <c r="AB1242" s="7">
        <v>3.699E-7</v>
      </c>
      <c r="AC1242" s="9">
        <v>3.699E-7</v>
      </c>
      <c r="AD1242" s="10">
        <v>4</v>
      </c>
      <c r="AF1242" s="3">
        <f t="shared" si="326"/>
        <v>2.3357937017338015E-2</v>
      </c>
      <c r="AH1242">
        <f t="shared" si="336"/>
        <v>201.14999999999301</v>
      </c>
      <c r="AI1242">
        <f t="shared" si="337"/>
        <v>-0.95188890047687391</v>
      </c>
      <c r="AJ1242" s="5">
        <f t="shared" si="338"/>
        <v>-0.96200046952240936</v>
      </c>
      <c r="AK1242">
        <f t="shared" si="339"/>
        <v>1.0224382856263071E-4</v>
      </c>
    </row>
    <row r="1243" spans="1:37" x14ac:dyDescent="0.25">
      <c r="A1243" s="1">
        <v>201.24999999999301</v>
      </c>
      <c r="B1243">
        <v>-0.95073541188106958</v>
      </c>
      <c r="D1243">
        <f t="shared" si="327"/>
        <v>4.9424509140135811E-2</v>
      </c>
      <c r="E1243">
        <f t="shared" si="325"/>
        <v>2.3637091253170123E-2</v>
      </c>
      <c r="G1243">
        <f t="shared" si="340"/>
        <v>4.9424509140135811E-2</v>
      </c>
      <c r="H1243" s="2">
        <f t="shared" si="341"/>
        <v>2.3637091253170123E-2</v>
      </c>
      <c r="L1243" s="20">
        <f t="shared" si="328"/>
        <v>2.3647409902032734E-2</v>
      </c>
      <c r="M1243">
        <f t="shared" si="329"/>
        <v>6.6445884513101426E-4</v>
      </c>
      <c r="P1243" s="18">
        <f t="shared" si="330"/>
        <v>2.3637266434475983E-2</v>
      </c>
      <c r="Q1243">
        <f t="shared" si="331"/>
        <v>3.0688489923087324E-14</v>
      </c>
      <c r="S1243" s="21">
        <f t="shared" si="332"/>
        <v>-0.95072859183840064</v>
      </c>
      <c r="T1243">
        <f t="shared" si="333"/>
        <v>4.6512982006195349E-11</v>
      </c>
      <c r="Z1243" s="15">
        <f t="shared" si="334"/>
        <v>2.3377066340693364E-2</v>
      </c>
      <c r="AA1243">
        <f t="shared" si="335"/>
        <v>6.7612955108545876E-8</v>
      </c>
      <c r="AB1243" s="7">
        <v>3.7020000000000002E-7</v>
      </c>
      <c r="AC1243" s="9">
        <v>3.7020000000000002E-7</v>
      </c>
      <c r="AD1243" s="10">
        <v>5</v>
      </c>
      <c r="AF1243" s="3">
        <f t="shared" si="326"/>
        <v>2.3387281695510298E-2</v>
      </c>
      <c r="AH1243">
        <f t="shared" si="336"/>
        <v>201.24999999999301</v>
      </c>
      <c r="AI1243">
        <f t="shared" si="337"/>
        <v>-0.95073541188106958</v>
      </c>
      <c r="AJ1243" s="5">
        <f t="shared" si="338"/>
        <v>-0.96085852969525465</v>
      </c>
      <c r="AK1243">
        <f t="shared" si="339"/>
        <v>1.0247751427987106E-4</v>
      </c>
    </row>
    <row r="1244" spans="1:37" x14ac:dyDescent="0.25">
      <c r="A1244" s="1">
        <v>201.34999999999289</v>
      </c>
      <c r="B1244">
        <v>-0.94958135196027627</v>
      </c>
      <c r="D1244">
        <f t="shared" si="327"/>
        <v>4.9464335497218875E-2</v>
      </c>
      <c r="E1244">
        <f t="shared" si="325"/>
        <v>2.3666734722248072E-2</v>
      </c>
      <c r="G1244">
        <f t="shared" si="340"/>
        <v>4.9464335497218875E-2</v>
      </c>
      <c r="H1244" s="2">
        <f t="shared" si="341"/>
        <v>2.3666734722248072E-2</v>
      </c>
      <c r="L1244" s="20">
        <f t="shared" si="328"/>
        <v>2.3677066007209646E-2</v>
      </c>
      <c r="M1244">
        <f t="shared" si="329"/>
        <v>6.649832677503609E-4</v>
      </c>
      <c r="P1244" s="18">
        <f t="shared" si="330"/>
        <v>2.3666910122987231E-2</v>
      </c>
      <c r="Q1244">
        <f t="shared" si="331"/>
        <v>3.0765419297417855E-14</v>
      </c>
      <c r="S1244" s="21">
        <f t="shared" si="332"/>
        <v>-0.94957452337477533</v>
      </c>
      <c r="T1244">
        <f t="shared" si="333"/>
        <v>4.6629579943645091E-11</v>
      </c>
      <c r="Z1244" s="15">
        <f t="shared" si="334"/>
        <v>2.3406413089198885E-2</v>
      </c>
      <c r="AA1244">
        <f t="shared" si="335"/>
        <v>6.7767352633395495E-8</v>
      </c>
      <c r="AB1244" s="7">
        <v>3.7049999999999999E-7</v>
      </c>
      <c r="AC1244" s="9">
        <v>3.7049999999999999E-7</v>
      </c>
      <c r="AD1244" s="10">
        <v>4</v>
      </c>
      <c r="AF1244" s="3">
        <f t="shared" si="326"/>
        <v>2.3416640978335401E-2</v>
      </c>
      <c r="AH1244">
        <f t="shared" si="336"/>
        <v>201.34999999999289</v>
      </c>
      <c r="AI1244">
        <f t="shared" si="337"/>
        <v>-0.94958135196027615</v>
      </c>
      <c r="AJ1244" s="5">
        <f t="shared" si="338"/>
        <v>-0.95971602150342439</v>
      </c>
      <c r="AK1244">
        <f t="shared" si="339"/>
        <v>1.0271152674881643E-4</v>
      </c>
    </row>
    <row r="1245" spans="1:37" x14ac:dyDescent="0.25">
      <c r="A1245" s="1">
        <v>201.44999999999291</v>
      </c>
      <c r="B1245">
        <v>-0.9484267216841431</v>
      </c>
      <c r="D1245">
        <f t="shared" si="327"/>
        <v>4.9504161854301995E-2</v>
      </c>
      <c r="E1245">
        <f t="shared" si="325"/>
        <v>2.3696392841614601E-2</v>
      </c>
      <c r="G1245">
        <f t="shared" si="340"/>
        <v>4.9504161854301995E-2</v>
      </c>
      <c r="H1245" s="2">
        <f t="shared" si="341"/>
        <v>2.3696392841614601E-2</v>
      </c>
      <c r="L1245" s="20">
        <f t="shared" si="328"/>
        <v>2.3706736768144054E-2</v>
      </c>
      <c r="M1245">
        <f t="shared" si="329"/>
        <v>6.6550714107593107E-4</v>
      </c>
      <c r="P1245" s="18">
        <f t="shared" si="330"/>
        <v>2.3696568461894517E-2</v>
      </c>
      <c r="Q1245">
        <f t="shared" si="331"/>
        <v>3.0842482717704016E-14</v>
      </c>
      <c r="S1245" s="21">
        <f t="shared" si="332"/>
        <v>-0.94841988455162674</v>
      </c>
      <c r="T1245">
        <f t="shared" si="333"/>
        <v>4.6746381046383828E-11</v>
      </c>
      <c r="Z1245" s="15">
        <f t="shared" si="334"/>
        <v>2.3435774412296828E-2</v>
      </c>
      <c r="AA1245">
        <f t="shared" si="335"/>
        <v>6.7921965700063026E-8</v>
      </c>
      <c r="AB1245" s="7">
        <v>3.7080000000000001E-7</v>
      </c>
      <c r="AC1245" s="9">
        <v>3.7080000000000001E-7</v>
      </c>
      <c r="AD1245" s="10">
        <v>5</v>
      </c>
      <c r="AF1245" s="3">
        <f t="shared" si="326"/>
        <v>2.3446014841240093E-2</v>
      </c>
      <c r="AH1245">
        <f t="shared" si="336"/>
        <v>201.44999999999291</v>
      </c>
      <c r="AI1245">
        <f t="shared" si="337"/>
        <v>-0.9484267216841431</v>
      </c>
      <c r="AJ1245" s="5">
        <f t="shared" si="338"/>
        <v>-0.95857294590320707</v>
      </c>
      <c r="AK1245">
        <f t="shared" si="339"/>
        <v>1.0294586590352028E-4</v>
      </c>
    </row>
    <row r="1246" spans="1:37" x14ac:dyDescent="0.25">
      <c r="A1246" s="1">
        <v>201.54999999999291</v>
      </c>
      <c r="B1246">
        <v>-0.94727152203377329</v>
      </c>
      <c r="D1246">
        <f t="shared" si="327"/>
        <v>4.9543988211385101E-2</v>
      </c>
      <c r="E1246">
        <f t="shared" si="325"/>
        <v>2.3726065586068851E-2</v>
      </c>
      <c r="G1246">
        <f t="shared" si="340"/>
        <v>4.9543988211385101E-2</v>
      </c>
      <c r="H1246" s="2">
        <f t="shared" si="341"/>
        <v>2.3726065586068851E-2</v>
      </c>
      <c r="L1246" s="20">
        <f t="shared" si="328"/>
        <v>2.3736422159629456E-2</v>
      </c>
      <c r="M1246">
        <f t="shared" si="329"/>
        <v>6.6603046551573053E-4</v>
      </c>
      <c r="P1246" s="18">
        <f t="shared" si="330"/>
        <v>2.3726241425996799E-2</v>
      </c>
      <c r="Q1246">
        <f t="shared" si="331"/>
        <v>3.0919680260828683E-14</v>
      </c>
      <c r="S1246" s="21">
        <f t="shared" si="332"/>
        <v>-0.94726467635006517</v>
      </c>
      <c r="T1246">
        <f t="shared" si="333"/>
        <v>4.686338543166365E-11</v>
      </c>
      <c r="Z1246" s="15">
        <f t="shared" si="334"/>
        <v>2.3465150285139291E-2</v>
      </c>
      <c r="AA1246">
        <f t="shared" si="335"/>
        <v>6.8076794259162596E-8</v>
      </c>
      <c r="AB1246" s="7">
        <v>3.7109999999999998E-7</v>
      </c>
      <c r="AC1246" s="9">
        <v>3.7109999999999998E-7</v>
      </c>
      <c r="AD1246" s="10">
        <v>5</v>
      </c>
      <c r="AF1246" s="3">
        <f t="shared" si="326"/>
        <v>2.3475403259366923E-2</v>
      </c>
      <c r="AH1246">
        <f t="shared" si="336"/>
        <v>201.54999999999291</v>
      </c>
      <c r="AI1246">
        <f t="shared" si="337"/>
        <v>-0.94727152203377329</v>
      </c>
      <c r="AJ1246" s="5">
        <f t="shared" si="338"/>
        <v>-0.95742930386196468</v>
      </c>
      <c r="AK1246">
        <f t="shared" si="339"/>
        <v>1.0318053166913504E-4</v>
      </c>
    </row>
    <row r="1247" spans="1:37" x14ac:dyDescent="0.25">
      <c r="A1247" s="1">
        <v>201.6499999999929</v>
      </c>
      <c r="B1247">
        <v>-0.94611575396172043</v>
      </c>
      <c r="D1247">
        <f t="shared" si="327"/>
        <v>4.9583814568468207E-2</v>
      </c>
      <c r="E1247">
        <f t="shared" si="325"/>
        <v>2.3755752931143296E-2</v>
      </c>
      <c r="G1247">
        <f t="shared" si="340"/>
        <v>4.9583814568468207E-2</v>
      </c>
      <c r="H1247" s="2">
        <f t="shared" si="341"/>
        <v>2.3755752931143296E-2</v>
      </c>
      <c r="L1247" s="20">
        <f t="shared" si="328"/>
        <v>2.3766122157176994E-2</v>
      </c>
      <c r="M1247">
        <f t="shared" si="329"/>
        <v>6.6655324144404386E-4</v>
      </c>
      <c r="P1247" s="18">
        <f t="shared" si="330"/>
        <v>2.3755928990826351E-2</v>
      </c>
      <c r="Q1247">
        <f t="shared" si="331"/>
        <v>3.099701199731246E-14</v>
      </c>
      <c r="S1247" s="21">
        <f t="shared" si="332"/>
        <v>-0.94610889972265189</v>
      </c>
      <c r="T1247">
        <f t="shared" si="333"/>
        <v>4.6980593208745628E-11</v>
      </c>
      <c r="Z1247" s="15">
        <f t="shared" si="334"/>
        <v>2.3494540683601794E-2</v>
      </c>
      <c r="AA1247">
        <f t="shared" si="335"/>
        <v>6.8231838265682624E-8</v>
      </c>
      <c r="AB1247" s="7">
        <v>3.714E-7</v>
      </c>
      <c r="AC1247" s="9">
        <v>3.714E-7</v>
      </c>
      <c r="AD1247" s="10">
        <v>4</v>
      </c>
      <c r="AF1247" s="3">
        <f t="shared" si="326"/>
        <v>2.3504806208571427E-2</v>
      </c>
      <c r="AH1247">
        <f t="shared" si="336"/>
        <v>201.6499999999929</v>
      </c>
      <c r="AI1247">
        <f t="shared" si="337"/>
        <v>-0.94611575396172043</v>
      </c>
      <c r="AJ1247" s="5">
        <f t="shared" si="338"/>
        <v>-0.95628509631889569</v>
      </c>
      <c r="AK1247">
        <f t="shared" si="339"/>
        <v>1.0341552397743887E-4</v>
      </c>
    </row>
    <row r="1248" spans="1:37" x14ac:dyDescent="0.25">
      <c r="A1248" s="1">
        <v>201.74999999999289</v>
      </c>
      <c r="B1248">
        <v>-0.94495941844608922</v>
      </c>
      <c r="D1248">
        <f t="shared" si="327"/>
        <v>4.9623640925551313E-2</v>
      </c>
      <c r="E1248">
        <f t="shared" si="325"/>
        <v>2.3785454851714096E-2</v>
      </c>
      <c r="G1248">
        <f t="shared" si="340"/>
        <v>4.9623640925551313E-2</v>
      </c>
      <c r="H1248" s="2">
        <f t="shared" si="341"/>
        <v>2.3785454851714096E-2</v>
      </c>
      <c r="L1248" s="20">
        <f t="shared" si="328"/>
        <v>2.3795836735661879E-2</v>
      </c>
      <c r="M1248">
        <f t="shared" si="329"/>
        <v>6.6707546927127022E-4</v>
      </c>
      <c r="P1248" s="18">
        <f t="shared" si="330"/>
        <v>2.3785631131259158E-2</v>
      </c>
      <c r="Q1248">
        <f t="shared" si="331"/>
        <v>3.1074478007176541E-14</v>
      </c>
      <c r="S1248" s="21">
        <f t="shared" si="332"/>
        <v>-0.94495255564749858</v>
      </c>
      <c r="T1248">
        <f t="shared" si="333"/>
        <v>4.7098004495613964E-11</v>
      </c>
      <c r="Z1248" s="15">
        <f t="shared" si="334"/>
        <v>2.3523945582908157E-2</v>
      </c>
      <c r="AA1248">
        <f t="shared" si="335"/>
        <v>6.8387097671417047E-8</v>
      </c>
      <c r="AB1248" s="7">
        <v>3.7170000000000003E-7</v>
      </c>
      <c r="AC1248" s="9">
        <v>3.7170000000000003E-7</v>
      </c>
      <c r="AD1248" s="10">
        <v>4</v>
      </c>
      <c r="AF1248" s="3">
        <f t="shared" si="326"/>
        <v>2.3534223664078979E-2</v>
      </c>
      <c r="AH1248">
        <f t="shared" si="336"/>
        <v>201.74999999999289</v>
      </c>
      <c r="AI1248">
        <f t="shared" si="337"/>
        <v>-0.94495941844608922</v>
      </c>
      <c r="AJ1248" s="5">
        <f t="shared" si="338"/>
        <v>-0.95514032423856987</v>
      </c>
      <c r="AK1248">
        <f t="shared" si="339"/>
        <v>1.0365084275536614E-4</v>
      </c>
    </row>
    <row r="1249" spans="1:37" x14ac:dyDescent="0.25">
      <c r="A1249" s="1">
        <v>201.84999999999289</v>
      </c>
      <c r="B1249">
        <v>-0.94380251643423207</v>
      </c>
      <c r="D1249">
        <f t="shared" si="327"/>
        <v>4.9663467282634426E-2</v>
      </c>
      <c r="E1249">
        <f t="shared" si="325"/>
        <v>2.3815171323447321E-2</v>
      </c>
      <c r="G1249">
        <f t="shared" si="340"/>
        <v>4.9663467282634426E-2</v>
      </c>
      <c r="H1249" s="2">
        <f t="shared" si="341"/>
        <v>2.3815171323447321E-2</v>
      </c>
      <c r="L1249" s="20">
        <f t="shared" si="328"/>
        <v>2.3825565870726706E-2</v>
      </c>
      <c r="M1249">
        <f t="shared" si="329"/>
        <v>6.6759714937146292E-4</v>
      </c>
      <c r="P1249" s="18">
        <f t="shared" si="330"/>
        <v>2.3815347822961096E-2</v>
      </c>
      <c r="Q1249">
        <f t="shared" si="331"/>
        <v>3.1152078362857371E-14</v>
      </c>
      <c r="S1249" s="21">
        <f t="shared" si="332"/>
        <v>-0.94379564507196501</v>
      </c>
      <c r="T1249">
        <f t="shared" si="333"/>
        <v>4.7215619405300739E-11</v>
      </c>
      <c r="Z1249" s="15">
        <f t="shared" si="334"/>
        <v>2.3553364959066236E-2</v>
      </c>
      <c r="AA1249">
        <f t="shared" si="335"/>
        <v>6.8542572430441024E-8</v>
      </c>
      <c r="AB1249" s="7">
        <v>3.72E-7</v>
      </c>
      <c r="AC1249" s="9">
        <v>3.72E-7</v>
      </c>
      <c r="AD1249" s="10">
        <v>5</v>
      </c>
      <c r="AF1249" s="3">
        <f t="shared" si="326"/>
        <v>2.3563655601870348E-2</v>
      </c>
      <c r="AH1249">
        <f t="shared" si="336"/>
        <v>201.84999999999292</v>
      </c>
      <c r="AI1249">
        <f t="shared" si="337"/>
        <v>-0.94380251643423207</v>
      </c>
      <c r="AJ1249" s="5">
        <f t="shared" si="338"/>
        <v>-0.95399498855503351</v>
      </c>
      <c r="AK1249">
        <f t="shared" si="339"/>
        <v>1.0388648793331445E-4</v>
      </c>
    </row>
    <row r="1250" spans="1:37" x14ac:dyDescent="0.25">
      <c r="A1250" s="1">
        <v>201.94999999999291</v>
      </c>
      <c r="B1250">
        <v>-0.94264504889105183</v>
      </c>
      <c r="D1250">
        <f t="shared" si="327"/>
        <v>4.9703293639717538E-2</v>
      </c>
      <c r="E1250">
        <f t="shared" si="325"/>
        <v>2.384490232155824E-2</v>
      </c>
      <c r="G1250">
        <f t="shared" si="340"/>
        <v>4.9703293639717538E-2</v>
      </c>
      <c r="H1250" s="2">
        <f t="shared" si="341"/>
        <v>2.384490232155824E-2</v>
      </c>
      <c r="L1250" s="20">
        <f t="shared" si="328"/>
        <v>2.3855309537584191E-2</v>
      </c>
      <c r="M1250">
        <f t="shared" si="329"/>
        <v>6.6811828214413834E-4</v>
      </c>
      <c r="P1250" s="18">
        <f t="shared" si="330"/>
        <v>2.3845079041147257E-2</v>
      </c>
      <c r="Q1250">
        <f t="shared" si="331"/>
        <v>3.1229813142649073E-14</v>
      </c>
      <c r="S1250" s="21">
        <f t="shared" si="332"/>
        <v>-0.94263816896096109</v>
      </c>
      <c r="T1250">
        <f t="shared" si="333"/>
        <v>4.7333438053494979E-11</v>
      </c>
      <c r="Z1250" s="15">
        <f t="shared" si="334"/>
        <v>2.3582798787638026E-2</v>
      </c>
      <c r="AA1250">
        <f t="shared" si="335"/>
        <v>6.869826249346437E-8</v>
      </c>
      <c r="AB1250" s="7">
        <v>3.7230000000000002E-7</v>
      </c>
      <c r="AC1250" s="9">
        <v>3.7230000000000002E-7</v>
      </c>
      <c r="AD1250" s="10">
        <v>4</v>
      </c>
      <c r="AF1250" s="3">
        <f t="shared" si="326"/>
        <v>2.3593101997506416E-2</v>
      </c>
      <c r="AH1250">
        <f t="shared" si="336"/>
        <v>201.94999999999291</v>
      </c>
      <c r="AI1250">
        <f t="shared" si="337"/>
        <v>-0.94264504889105183</v>
      </c>
      <c r="AJ1250" s="5">
        <f t="shared" si="338"/>
        <v>-0.95284909021969078</v>
      </c>
      <c r="AK1250">
        <f t="shared" si="339"/>
        <v>1.0412245943657168E-4</v>
      </c>
    </row>
    <row r="1251" spans="1:37" x14ac:dyDescent="0.25">
      <c r="A1251" s="1">
        <v>202.04999999999291</v>
      </c>
      <c r="B1251">
        <v>-0.94148701676046187</v>
      </c>
      <c r="D1251">
        <f t="shared" si="327"/>
        <v>4.9743119996800644E-2</v>
      </c>
      <c r="E1251">
        <f t="shared" si="325"/>
        <v>2.3874647821801254E-2</v>
      </c>
      <c r="G1251">
        <f t="shared" si="340"/>
        <v>4.9743119996800644E-2</v>
      </c>
      <c r="H1251" s="2">
        <f t="shared" si="341"/>
        <v>2.3874647821801254E-2</v>
      </c>
      <c r="L1251" s="20">
        <f t="shared" si="328"/>
        <v>2.3885067711969299E-2</v>
      </c>
      <c r="M1251">
        <f t="shared" si="329"/>
        <v>6.6863886796507161E-4</v>
      </c>
      <c r="P1251" s="18">
        <f t="shared" si="330"/>
        <v>2.3874824761571867E-2</v>
      </c>
      <c r="Q1251">
        <f t="shared" si="331"/>
        <v>3.1307682424602447E-14</v>
      </c>
      <c r="S1251" s="21">
        <f t="shared" si="332"/>
        <v>-0.94148012825840699</v>
      </c>
      <c r="T1251">
        <f t="shared" si="333"/>
        <v>4.7451460560090679E-11</v>
      </c>
      <c r="Z1251" s="15">
        <f t="shared" si="334"/>
        <v>2.3612247044715096E-2</v>
      </c>
      <c r="AA1251">
        <f t="shared" si="335"/>
        <v>6.885416781541997E-8</v>
      </c>
      <c r="AB1251" s="7">
        <v>3.7259999999999999E-7</v>
      </c>
      <c r="AC1251" s="9">
        <v>3.7259999999999999E-7</v>
      </c>
      <c r="AD1251" s="10">
        <v>6</v>
      </c>
      <c r="AF1251" s="3">
        <f t="shared" si="326"/>
        <v>2.3622562827060545E-2</v>
      </c>
      <c r="AH1251">
        <f t="shared" si="336"/>
        <v>202.04999999999291</v>
      </c>
      <c r="AI1251">
        <f t="shared" si="337"/>
        <v>-0.94148701676046198</v>
      </c>
      <c r="AJ1251" s="5">
        <f t="shared" si="338"/>
        <v>-0.9517026301633289</v>
      </c>
      <c r="AK1251">
        <f t="shared" si="339"/>
        <v>1.0435875719683422E-4</v>
      </c>
    </row>
    <row r="1252" spans="1:37" x14ac:dyDescent="0.25">
      <c r="A1252" s="1">
        <v>202.1499999999929</v>
      </c>
      <c r="B1252">
        <v>-0.94032842099511527</v>
      </c>
      <c r="D1252">
        <f t="shared" si="327"/>
        <v>4.9782946353883757E-2</v>
      </c>
      <c r="E1252">
        <f t="shared" si="325"/>
        <v>2.390440779970629E-2</v>
      </c>
      <c r="G1252">
        <f t="shared" si="340"/>
        <v>4.9782946353883757E-2</v>
      </c>
      <c r="H1252" s="2">
        <f t="shared" si="341"/>
        <v>2.390440779970629E-2</v>
      </c>
      <c r="L1252" s="20">
        <f t="shared" si="328"/>
        <v>2.3914840369410939E-2</v>
      </c>
      <c r="M1252">
        <f t="shared" si="329"/>
        <v>6.6915890722391838E-4</v>
      </c>
      <c r="P1252" s="18">
        <f t="shared" si="330"/>
        <v>2.390458495976466E-2</v>
      </c>
      <c r="Q1252">
        <f t="shared" si="331"/>
        <v>3.1385686281607338E-14</v>
      </c>
      <c r="S1252" s="21">
        <f t="shared" si="332"/>
        <v>-0.94032152391696311</v>
      </c>
      <c r="T1252">
        <f t="shared" si="333"/>
        <v>4.7569687036963086E-11</v>
      </c>
      <c r="Z1252" s="15">
        <f t="shared" si="334"/>
        <v>2.364170970617141E-2</v>
      </c>
      <c r="AA1252">
        <f t="shared" si="335"/>
        <v>6.9010288346860528E-8</v>
      </c>
      <c r="AB1252" s="7">
        <v>3.7290000000000001E-7</v>
      </c>
      <c r="AC1252" s="9">
        <v>3.7290000000000001E-7</v>
      </c>
      <c r="AD1252" s="10">
        <v>5</v>
      </c>
      <c r="AF1252" s="3">
        <f t="shared" si="326"/>
        <v>2.3652038066404923E-2</v>
      </c>
      <c r="AH1252">
        <f t="shared" si="336"/>
        <v>202.1499999999929</v>
      </c>
      <c r="AI1252">
        <f t="shared" si="337"/>
        <v>-0.94032842099511527</v>
      </c>
      <c r="AJ1252" s="5">
        <f t="shared" si="338"/>
        <v>-0.95055560932520688</v>
      </c>
      <c r="AK1252">
        <f t="shared" si="339"/>
        <v>1.0459538113916219E-4</v>
      </c>
    </row>
    <row r="1253" spans="1:37" x14ac:dyDescent="0.25">
      <c r="A1253" s="1">
        <v>202.24999999999289</v>
      </c>
      <c r="B1253">
        <v>-0.93916926253905331</v>
      </c>
      <c r="D1253">
        <f t="shared" si="327"/>
        <v>4.9822772710966863E-2</v>
      </c>
      <c r="E1253">
        <f t="shared" si="325"/>
        <v>2.3934182231024458E-2</v>
      </c>
      <c r="G1253">
        <f t="shared" si="340"/>
        <v>4.9822772710966863E-2</v>
      </c>
      <c r="H1253" s="2">
        <f t="shared" si="341"/>
        <v>2.3934182231024458E-2</v>
      </c>
      <c r="L1253" s="20">
        <f t="shared" si="328"/>
        <v>2.3944627485640524E-2</v>
      </c>
      <c r="M1253">
        <f t="shared" si="329"/>
        <v>6.6967840030308045E-4</v>
      </c>
      <c r="P1253" s="18">
        <f t="shared" si="330"/>
        <v>2.3934359611476556E-2</v>
      </c>
      <c r="Q1253">
        <f t="shared" si="331"/>
        <v>3.1463824786285046E-14</v>
      </c>
      <c r="S1253" s="21">
        <f t="shared" si="332"/>
        <v>-0.93916235688067851</v>
      </c>
      <c r="T1253">
        <f t="shared" si="333"/>
        <v>4.7688117589453885E-11</v>
      </c>
      <c r="Z1253" s="15">
        <f t="shared" si="334"/>
        <v>2.3671186748095874E-2</v>
      </c>
      <c r="AA1253">
        <f t="shared" si="335"/>
        <v>6.9166624040839388E-8</v>
      </c>
      <c r="AB1253" s="7">
        <v>3.7319999999999998E-7</v>
      </c>
      <c r="AC1253" s="9">
        <v>3.7319999999999998E-7</v>
      </c>
      <c r="AD1253" s="10">
        <v>4</v>
      </c>
      <c r="AF1253" s="3">
        <f t="shared" si="326"/>
        <v>2.3681527691609139E-2</v>
      </c>
      <c r="AH1253">
        <f t="shared" si="336"/>
        <v>202.24999999999289</v>
      </c>
      <c r="AI1253">
        <f t="shared" si="337"/>
        <v>-0.93916926253905342</v>
      </c>
      <c r="AJ1253" s="5">
        <f t="shared" si="338"/>
        <v>-0.94940802863621543</v>
      </c>
      <c r="AK1253">
        <f t="shared" si="339"/>
        <v>1.048323311923942E-4</v>
      </c>
    </row>
    <row r="1254" spans="1:37" x14ac:dyDescent="0.25">
      <c r="A1254" s="1">
        <v>202.34999999999289</v>
      </c>
      <c r="B1254">
        <v>-0.93800954232760603</v>
      </c>
      <c r="D1254">
        <f t="shared" si="327"/>
        <v>4.9862599068049969E-2</v>
      </c>
      <c r="E1254">
        <f t="shared" si="325"/>
        <v>2.3963971091730648E-2</v>
      </c>
      <c r="G1254">
        <f t="shared" si="340"/>
        <v>4.9862599068049969E-2</v>
      </c>
      <c r="H1254" s="2">
        <f t="shared" si="341"/>
        <v>2.3963971091730648E-2</v>
      </c>
      <c r="L1254" s="20">
        <f t="shared" si="328"/>
        <v>2.3974429036627498E-2</v>
      </c>
      <c r="M1254">
        <f t="shared" si="329"/>
        <v>6.7019734757584049E-4</v>
      </c>
      <c r="P1254" s="18">
        <f t="shared" si="330"/>
        <v>2.396414869268227E-2</v>
      </c>
      <c r="Q1254">
        <f t="shared" si="331"/>
        <v>3.1542098017149639E-14</v>
      </c>
      <c r="S1254" s="21">
        <f t="shared" si="332"/>
        <v>-0.93800262808488966</v>
      </c>
      <c r="T1254">
        <f t="shared" si="333"/>
        <v>4.7806752340896789E-11</v>
      </c>
      <c r="Z1254" s="15">
        <f t="shared" si="334"/>
        <v>2.3700678146800769E-2</v>
      </c>
      <c r="AA1254">
        <f t="shared" si="335"/>
        <v>6.9323174849848393E-8</v>
      </c>
      <c r="AB1254" s="7">
        <v>3.735E-7</v>
      </c>
      <c r="AC1254" s="9">
        <v>3.735E-7</v>
      </c>
      <c r="AD1254" s="10">
        <v>5</v>
      </c>
      <c r="AF1254" s="3">
        <f t="shared" si="326"/>
        <v>2.3711031678981698E-2</v>
      </c>
      <c r="AH1254">
        <f t="shared" si="336"/>
        <v>202.34999999999289</v>
      </c>
      <c r="AI1254">
        <f t="shared" si="337"/>
        <v>-0.93800954232760614</v>
      </c>
      <c r="AJ1254" s="5">
        <f t="shared" si="338"/>
        <v>-0.94825988901854918</v>
      </c>
      <c r="AK1254">
        <f t="shared" si="339"/>
        <v>1.0506960728452706E-4</v>
      </c>
    </row>
    <row r="1255" spans="1:37" x14ac:dyDescent="0.25">
      <c r="A1255" s="1">
        <v>202.44999999999291</v>
      </c>
      <c r="B1255">
        <v>-0.93684926129701296</v>
      </c>
      <c r="D1255">
        <f t="shared" si="327"/>
        <v>4.9902425425133089E-2</v>
      </c>
      <c r="E1255">
        <f t="shared" si="325"/>
        <v>2.3993774357776377E-2</v>
      </c>
      <c r="G1255">
        <f t="shared" si="340"/>
        <v>4.9902425425133089E-2</v>
      </c>
      <c r="H1255" s="2">
        <f t="shared" si="341"/>
        <v>2.3993774357776377E-2</v>
      </c>
      <c r="L1255" s="20">
        <f t="shared" si="328"/>
        <v>2.4004244998309332E-2</v>
      </c>
      <c r="M1255">
        <f t="shared" si="329"/>
        <v>6.7071574942031715E-4</v>
      </c>
      <c r="P1255" s="18">
        <f t="shared" si="330"/>
        <v>2.3993952179333148E-2</v>
      </c>
      <c r="Q1255">
        <f t="shared" si="331"/>
        <v>3.1620506052476421E-14</v>
      </c>
      <c r="S1255" s="21">
        <f t="shared" si="332"/>
        <v>-0.93684233846584286</v>
      </c>
      <c r="T1255">
        <f t="shared" si="333"/>
        <v>4.7925591409673655E-11</v>
      </c>
      <c r="Z1255" s="15">
        <f t="shared" si="334"/>
        <v>2.373018387857595E-2</v>
      </c>
      <c r="AA1255">
        <f t="shared" si="335"/>
        <v>6.9479940725110699E-8</v>
      </c>
      <c r="AB1255" s="7">
        <v>3.7380000000000003E-7</v>
      </c>
      <c r="AC1255" s="9">
        <v>3.7380000000000003E-7</v>
      </c>
      <c r="AD1255" s="10">
        <v>4</v>
      </c>
      <c r="AF1255" s="3">
        <f t="shared" si="326"/>
        <v>2.3740550004794692E-2</v>
      </c>
      <c r="AH1255">
        <f t="shared" si="336"/>
        <v>202.44999999999291</v>
      </c>
      <c r="AI1255">
        <f t="shared" si="337"/>
        <v>-0.93684926129701296</v>
      </c>
      <c r="AJ1255" s="5">
        <f t="shared" si="338"/>
        <v>-0.94711119139527589</v>
      </c>
      <c r="AK1255">
        <f t="shared" si="339"/>
        <v>1.0530720934163459E-4</v>
      </c>
    </row>
    <row r="1256" spans="1:37" x14ac:dyDescent="0.25">
      <c r="A1256" s="1">
        <v>202.54999999999291</v>
      </c>
      <c r="B1256">
        <v>-0.93568842037944933</v>
      </c>
      <c r="D1256">
        <f t="shared" si="327"/>
        <v>4.9942251782216195E-2</v>
      </c>
      <c r="E1256">
        <f t="shared" si="325"/>
        <v>2.4023592005217559E-2</v>
      </c>
      <c r="G1256">
        <f t="shared" si="340"/>
        <v>4.9942251782216195E-2</v>
      </c>
      <c r="H1256" s="2">
        <f t="shared" si="341"/>
        <v>2.4023592005217559E-2</v>
      </c>
      <c r="L1256" s="20">
        <f t="shared" si="328"/>
        <v>2.4034075346726524E-2</v>
      </c>
      <c r="M1256">
        <f t="shared" si="329"/>
        <v>6.712336062124622E-4</v>
      </c>
      <c r="P1256" s="18">
        <f t="shared" si="330"/>
        <v>2.4023770047484919E-2</v>
      </c>
      <c r="Q1256">
        <f t="shared" si="331"/>
        <v>3.1699048966595301E-14</v>
      </c>
      <c r="S1256" s="21">
        <f t="shared" si="332"/>
        <v>-0.93568148895572067</v>
      </c>
      <c r="T1256">
        <f t="shared" si="333"/>
        <v>4.8044634906107184E-11</v>
      </c>
      <c r="Z1256" s="15">
        <f t="shared" si="334"/>
        <v>2.3759703919812303E-2</v>
      </c>
      <c r="AA1256">
        <f t="shared" si="335"/>
        <v>6.9636921618851742E-8</v>
      </c>
      <c r="AB1256" s="7">
        <v>3.7409999999999999E-7</v>
      </c>
      <c r="AC1256" s="9">
        <v>3.7409999999999999E-7</v>
      </c>
      <c r="AD1256" s="10">
        <v>6</v>
      </c>
      <c r="AF1256" s="3">
        <f t="shared" si="326"/>
        <v>2.3770082645426349E-2</v>
      </c>
      <c r="AH1256">
        <f t="shared" si="336"/>
        <v>202.54999999999291</v>
      </c>
      <c r="AI1256">
        <f t="shared" si="337"/>
        <v>-0.93568842037944933</v>
      </c>
      <c r="AJ1256" s="5">
        <f t="shared" si="338"/>
        <v>-0.94596193668552986</v>
      </c>
      <c r="AK1256">
        <f t="shared" si="339"/>
        <v>1.0554513729130259E-4</v>
      </c>
    </row>
    <row r="1257" spans="1:37" x14ac:dyDescent="0.25">
      <c r="A1257" s="1">
        <v>202.6499999999929</v>
      </c>
      <c r="B1257">
        <v>-0.93452702050258551</v>
      </c>
      <c r="D1257">
        <f t="shared" si="327"/>
        <v>4.99820781392993E-2</v>
      </c>
      <c r="E1257">
        <f t="shared" si="325"/>
        <v>2.4053424010225824E-2</v>
      </c>
      <c r="G1257">
        <f t="shared" si="340"/>
        <v>4.99820781392993E-2</v>
      </c>
      <c r="H1257" s="2">
        <f t="shared" si="341"/>
        <v>2.4053424010225824E-2</v>
      </c>
      <c r="L1257" s="20">
        <f t="shared" si="328"/>
        <v>2.4063920058040367E-2</v>
      </c>
      <c r="M1257">
        <f t="shared" si="329"/>
        <v>6.7175091832512778E-4</v>
      </c>
      <c r="P1257" s="18">
        <f t="shared" si="330"/>
        <v>2.4053602273309022E-2</v>
      </c>
      <c r="Q1257">
        <f t="shared" si="331"/>
        <v>3.1777726831104398E-14</v>
      </c>
      <c r="S1257" s="21">
        <f t="shared" si="332"/>
        <v>-0.93452008048220081</v>
      </c>
      <c r="T1257">
        <f t="shared" si="333"/>
        <v>4.8163882940117595E-11</v>
      </c>
      <c r="Z1257" s="15">
        <f t="shared" si="334"/>
        <v>2.3789238247015065E-2</v>
      </c>
      <c r="AA1257">
        <f t="shared" si="335"/>
        <v>6.9794117483251008E-8</v>
      </c>
      <c r="AB1257" s="7">
        <v>3.7440000000000002E-7</v>
      </c>
      <c r="AC1257" s="9">
        <v>3.7440000000000002E-7</v>
      </c>
      <c r="AD1257" s="10">
        <v>5</v>
      </c>
      <c r="AF1257" s="3">
        <f t="shared" si="326"/>
        <v>2.3799629577372139E-2</v>
      </c>
      <c r="AH1257">
        <f t="shared" si="336"/>
        <v>202.6499999999929</v>
      </c>
      <c r="AI1257">
        <f t="shared" si="337"/>
        <v>-0.93452702050258563</v>
      </c>
      <c r="AJ1257" s="5">
        <f t="shared" si="338"/>
        <v>-0.94481212580399376</v>
      </c>
      <c r="AK1257">
        <f t="shared" si="339"/>
        <v>1.0578339106105377E-4</v>
      </c>
    </row>
    <row r="1258" spans="1:37" x14ac:dyDescent="0.25">
      <c r="A1258" s="1">
        <v>202.74999999999289</v>
      </c>
      <c r="B1258">
        <v>-0.93336506258442853</v>
      </c>
      <c r="D1258">
        <f t="shared" si="327"/>
        <v>5.0021904496382406E-2</v>
      </c>
      <c r="E1258">
        <f t="shared" si="325"/>
        <v>2.4083270349221021E-2</v>
      </c>
      <c r="G1258">
        <f t="shared" si="340"/>
        <v>5.0021904496382406E-2</v>
      </c>
      <c r="H1258" s="2">
        <f t="shared" si="341"/>
        <v>2.4083270349221021E-2</v>
      </c>
      <c r="L1258" s="20">
        <f t="shared" si="328"/>
        <v>2.4093779108667945E-2</v>
      </c>
      <c r="M1258">
        <f t="shared" si="329"/>
        <v>6.7226768612104317E-4</v>
      </c>
      <c r="P1258" s="18">
        <f t="shared" si="330"/>
        <v>2.4083448833225145E-2</v>
      </c>
      <c r="Q1258">
        <f t="shared" si="331"/>
        <v>3.1856539728477637E-14</v>
      </c>
      <c r="S1258" s="21">
        <f t="shared" si="332"/>
        <v>-0.93335811396329638</v>
      </c>
      <c r="T1258">
        <f t="shared" si="333"/>
        <v>4.8283335638193966E-11</v>
      </c>
      <c r="Z1258" s="15">
        <f t="shared" si="334"/>
        <v>2.381878683693639E-2</v>
      </c>
      <c r="AA1258">
        <f t="shared" si="335"/>
        <v>6.9951528270414433E-8</v>
      </c>
      <c r="AB1258" s="7">
        <v>3.7469999999999999E-7</v>
      </c>
      <c r="AC1258" s="9">
        <v>3.7469999999999999E-7</v>
      </c>
      <c r="AD1258" s="10">
        <v>2</v>
      </c>
      <c r="AF1258" s="3">
        <f t="shared" si="326"/>
        <v>2.3829190777381104E-2</v>
      </c>
      <c r="AH1258">
        <f t="shared" si="336"/>
        <v>202.74999999999289</v>
      </c>
      <c r="AI1258">
        <f t="shared" si="337"/>
        <v>-0.93336506258442842</v>
      </c>
      <c r="AJ1258" s="5">
        <f t="shared" si="338"/>
        <v>-0.94366175965573729</v>
      </c>
      <c r="AK1258">
        <f t="shared" si="339"/>
        <v>1.0602197057830064E-4</v>
      </c>
    </row>
    <row r="1259" spans="1:37" x14ac:dyDescent="0.25">
      <c r="A1259" s="1">
        <v>202.84999999999289</v>
      </c>
      <c r="B1259">
        <v>-0.93220254754801601</v>
      </c>
      <c r="D1259">
        <f t="shared" si="327"/>
        <v>5.0061730853465512E-2</v>
      </c>
      <c r="E1259">
        <f t="shared" si="325"/>
        <v>2.4113130998493767E-2</v>
      </c>
      <c r="G1259">
        <f t="shared" si="340"/>
        <v>5.0061730853465512E-2</v>
      </c>
      <c r="H1259" s="2">
        <f t="shared" si="341"/>
        <v>2.4113130998493767E-2</v>
      </c>
      <c r="L1259" s="20">
        <f t="shared" si="328"/>
        <v>2.4123652474880686E-2</v>
      </c>
      <c r="M1259">
        <f t="shared" si="329"/>
        <v>6.7278390997360963E-4</v>
      </c>
      <c r="P1259" s="18">
        <f t="shared" si="330"/>
        <v>2.4113309703523718E-2</v>
      </c>
      <c r="Q1259">
        <f t="shared" si="331"/>
        <v>3.193548772981305E-14</v>
      </c>
      <c r="S1259" s="21">
        <f t="shared" si="332"/>
        <v>-0.93219559032205268</v>
      </c>
      <c r="T1259">
        <f t="shared" si="333"/>
        <v>4.8402993104878377E-11</v>
      </c>
      <c r="Z1259" s="15">
        <f t="shared" si="334"/>
        <v>2.3848349666199642E-2</v>
      </c>
      <c r="AA1259">
        <f t="shared" si="335"/>
        <v>7.0109153931451793E-8</v>
      </c>
      <c r="AB1259" s="7">
        <v>3.7500000000000001E-7</v>
      </c>
      <c r="AC1259" s="9">
        <v>3.7500000000000001E-7</v>
      </c>
      <c r="AD1259" s="10">
        <v>5</v>
      </c>
      <c r="AF1259" s="3">
        <f t="shared" si="326"/>
        <v>2.3858766222056627E-2</v>
      </c>
      <c r="AH1259">
        <f t="shared" si="336"/>
        <v>202.84999999999289</v>
      </c>
      <c r="AI1259">
        <f t="shared" si="337"/>
        <v>-0.93220254754801601</v>
      </c>
      <c r="AJ1259" s="5">
        <f t="shared" si="338"/>
        <v>-0.94251083915084422</v>
      </c>
      <c r="AK1259">
        <f t="shared" si="339"/>
        <v>1.0626087576893841E-4</v>
      </c>
    </row>
    <row r="1260" spans="1:37" x14ac:dyDescent="0.25">
      <c r="A1260" s="1">
        <v>202.94999999999291</v>
      </c>
      <c r="B1260">
        <v>-0.93103947630817174</v>
      </c>
      <c r="D1260">
        <f t="shared" si="327"/>
        <v>5.0101557210548632E-2</v>
      </c>
      <c r="E1260">
        <f t="shared" si="325"/>
        <v>2.4143005934545676E-2</v>
      </c>
      <c r="G1260">
        <f t="shared" si="340"/>
        <v>5.0101557210548632E-2</v>
      </c>
      <c r="H1260" s="2">
        <f t="shared" si="341"/>
        <v>2.4143005934545676E-2</v>
      </c>
      <c r="L1260" s="20">
        <f t="shared" si="328"/>
        <v>2.4153540133170281E-2</v>
      </c>
      <c r="M1260">
        <f t="shared" si="329"/>
        <v>6.732995902479185E-4</v>
      </c>
      <c r="P1260" s="18">
        <f t="shared" si="330"/>
        <v>2.4143184860706181E-2</v>
      </c>
      <c r="Q1260">
        <f t="shared" si="331"/>
        <v>3.2014570913386681E-14</v>
      </c>
      <c r="S1260" s="21">
        <f t="shared" si="332"/>
        <v>-0.93103251047330016</v>
      </c>
      <c r="T1260">
        <f t="shared" si="333"/>
        <v>4.8522855458206281E-11</v>
      </c>
      <c r="Z1260" s="15">
        <f t="shared" si="334"/>
        <v>2.3877926711636466E-2</v>
      </c>
      <c r="AA1260">
        <f t="shared" si="335"/>
        <v>7.0266994418150567E-8</v>
      </c>
      <c r="AB1260" s="7">
        <v>3.7529999999999998E-7</v>
      </c>
      <c r="AC1260" s="9">
        <v>3.7529999999999998E-7</v>
      </c>
      <c r="AD1260" s="10">
        <v>5</v>
      </c>
      <c r="AF1260" s="3">
        <f t="shared" si="326"/>
        <v>2.3888355888223023E-2</v>
      </c>
      <c r="AH1260">
        <f t="shared" si="336"/>
        <v>202.94999999999291</v>
      </c>
      <c r="AI1260">
        <f t="shared" si="337"/>
        <v>-0.93103947630817185</v>
      </c>
      <c r="AJ1260" s="5">
        <f t="shared" si="338"/>
        <v>-0.94135936519128949</v>
      </c>
      <c r="AK1260">
        <f t="shared" si="339"/>
        <v>1.0650010655989493E-4</v>
      </c>
    </row>
    <row r="1261" spans="1:37" x14ac:dyDescent="0.25">
      <c r="A1261" s="1">
        <v>203.04999999999279</v>
      </c>
      <c r="B1261">
        <v>-0.92987584977082349</v>
      </c>
      <c r="D1261">
        <f t="shared" si="327"/>
        <v>5.0141383567631696E-2</v>
      </c>
      <c r="E1261">
        <f t="shared" si="325"/>
        <v>2.4172895134106868E-2</v>
      </c>
      <c r="G1261">
        <f t="shared" si="340"/>
        <v>5.0141383567631696E-2</v>
      </c>
      <c r="H1261" s="2">
        <f t="shared" si="341"/>
        <v>2.4172895134106868E-2</v>
      </c>
      <c r="L1261" s="20">
        <f t="shared" si="328"/>
        <v>2.4183442060259353E-2</v>
      </c>
      <c r="M1261">
        <f t="shared" si="329"/>
        <v>6.7381472730016401E-4</v>
      </c>
      <c r="P1261" s="18">
        <f t="shared" si="330"/>
        <v>2.4173074281502477E-2</v>
      </c>
      <c r="Q1261">
        <f t="shared" si="331"/>
        <v>3.209378935351045E-14</v>
      </c>
      <c r="S1261" s="21">
        <f t="shared" si="332"/>
        <v>-0.92986887532297313</v>
      </c>
      <c r="T1261">
        <f t="shared" si="333"/>
        <v>4.8642922817402833E-11</v>
      </c>
      <c r="Z1261" s="15">
        <f t="shared" si="334"/>
        <v>2.3907517950306323E-2</v>
      </c>
      <c r="AA1261">
        <f t="shared" si="335"/>
        <v>7.0425049681908191E-8</v>
      </c>
      <c r="AB1261" s="7">
        <v>3.756E-7</v>
      </c>
      <c r="AC1261" s="9">
        <v>3.756E-7</v>
      </c>
      <c r="AD1261" s="10">
        <v>6</v>
      </c>
      <c r="AF1261" s="3">
        <f t="shared" si="326"/>
        <v>2.3917959752929541E-2</v>
      </c>
      <c r="AH1261">
        <f t="shared" si="336"/>
        <v>203.04999999999279</v>
      </c>
      <c r="AI1261">
        <f t="shared" si="337"/>
        <v>-0.92987584977082349</v>
      </c>
      <c r="AJ1261" s="5">
        <f t="shared" si="338"/>
        <v>-0.94020733867017914</v>
      </c>
      <c r="AK1261">
        <f t="shared" si="339"/>
        <v>1.0673966287750893E-4</v>
      </c>
    </row>
    <row r="1262" spans="1:37" x14ac:dyDescent="0.25">
      <c r="A1262" s="1">
        <v>203.14999999999279</v>
      </c>
      <c r="B1262">
        <v>-0.92871166885188927</v>
      </c>
      <c r="D1262">
        <f t="shared" si="327"/>
        <v>5.0181209924714802E-2</v>
      </c>
      <c r="E1262">
        <f t="shared" si="325"/>
        <v>2.420279857365084E-2</v>
      </c>
      <c r="G1262">
        <f t="shared" si="340"/>
        <v>5.0181209924714802E-2</v>
      </c>
      <c r="H1262" s="2">
        <f t="shared" si="341"/>
        <v>2.420279857365084E-2</v>
      </c>
      <c r="L1262" s="20">
        <f t="shared" si="328"/>
        <v>2.4213358232604065E-2</v>
      </c>
      <c r="M1262">
        <f t="shared" si="329"/>
        <v>6.743293215034585E-4</v>
      </c>
      <c r="P1262" s="18">
        <f t="shared" si="330"/>
        <v>2.4202977942385923E-2</v>
      </c>
      <c r="Q1262">
        <f t="shared" si="331"/>
        <v>3.217314312548724E-14</v>
      </c>
      <c r="S1262" s="21">
        <f t="shared" si="332"/>
        <v>-0.92870468578699694</v>
      </c>
      <c r="T1262">
        <f t="shared" si="333"/>
        <v>4.8763195290487514E-11</v>
      </c>
      <c r="Z1262" s="15">
        <f t="shared" si="334"/>
        <v>2.3937123359011991E-2</v>
      </c>
      <c r="AA1262">
        <f t="shared" si="335"/>
        <v>7.0583319673398112E-8</v>
      </c>
      <c r="AB1262" s="7">
        <v>3.7590000000000002E-7</v>
      </c>
      <c r="AC1262" s="9">
        <v>3.7590000000000002E-7</v>
      </c>
      <c r="AD1262" s="10">
        <v>4</v>
      </c>
      <c r="AF1262" s="3">
        <f t="shared" si="326"/>
        <v>2.3947577792963415E-2</v>
      </c>
      <c r="AH1262">
        <f t="shared" si="336"/>
        <v>203.14999999999279</v>
      </c>
      <c r="AI1262">
        <f t="shared" si="337"/>
        <v>-0.92871166885188927</v>
      </c>
      <c r="AJ1262" s="5">
        <f t="shared" si="338"/>
        <v>-0.93905476049061198</v>
      </c>
      <c r="AK1262">
        <f t="shared" si="339"/>
        <v>1.0697954464701569E-4</v>
      </c>
    </row>
    <row r="1263" spans="1:37" x14ac:dyDescent="0.25">
      <c r="A1263" s="1">
        <v>203.24999999999281</v>
      </c>
      <c r="B1263">
        <v>-0.92754693444167913</v>
      </c>
      <c r="D1263">
        <f t="shared" si="327"/>
        <v>5.0221036281797922E-2</v>
      </c>
      <c r="E1263">
        <f t="shared" si="325"/>
        <v>2.4232716230308867E-2</v>
      </c>
      <c r="G1263">
        <f t="shared" si="340"/>
        <v>5.0221036281797922E-2</v>
      </c>
      <c r="H1263" s="2">
        <f t="shared" si="341"/>
        <v>2.4232716230308867E-2</v>
      </c>
      <c r="L1263" s="20">
        <f t="shared" si="328"/>
        <v>2.4243288627332049E-2</v>
      </c>
      <c r="M1263">
        <f t="shared" si="329"/>
        <v>6.748433731991072E-4</v>
      </c>
      <c r="P1263" s="18">
        <f t="shared" si="330"/>
        <v>2.4232895820487637E-2</v>
      </c>
      <c r="Q1263">
        <f t="shared" si="331"/>
        <v>3.2252632310602856E-14</v>
      </c>
      <c r="S1263" s="21">
        <f t="shared" si="332"/>
        <v>-0.92753994275568785</v>
      </c>
      <c r="T1263">
        <f t="shared" si="333"/>
        <v>4.8883673000598508E-11</v>
      </c>
      <c r="Z1263" s="15">
        <f t="shared" si="334"/>
        <v>2.3966742915208394E-2</v>
      </c>
      <c r="AA1263">
        <f t="shared" si="335"/>
        <v>7.0741804345535341E-8</v>
      </c>
      <c r="AB1263" s="7">
        <v>3.7619999999999999E-7</v>
      </c>
      <c r="AC1263" s="9">
        <v>3.7619999999999999E-7</v>
      </c>
      <c r="AD1263" s="10">
        <v>4</v>
      </c>
      <c r="AF1263" s="3">
        <f t="shared" si="326"/>
        <v>2.3977209985776238E-2</v>
      </c>
      <c r="AH1263">
        <f t="shared" si="336"/>
        <v>203.24999999999281</v>
      </c>
      <c r="AI1263">
        <f t="shared" si="337"/>
        <v>-0.92754693444167913</v>
      </c>
      <c r="AJ1263" s="5">
        <f t="shared" si="338"/>
        <v>-0.93790163153029793</v>
      </c>
      <c r="AK1263">
        <f t="shared" si="339"/>
        <v>1.0721975179705071E-4</v>
      </c>
    </row>
    <row r="1264" spans="1:37" x14ac:dyDescent="0.25">
      <c r="A1264" s="1">
        <v>203.3499999999928</v>
      </c>
      <c r="B1264">
        <v>-0.92638164743409845</v>
      </c>
      <c r="D1264">
        <f t="shared" si="327"/>
        <v>5.0260862638881028E-2</v>
      </c>
      <c r="E1264">
        <f t="shared" si="325"/>
        <v>2.4262648081119876E-2</v>
      </c>
      <c r="G1264">
        <f t="shared" si="340"/>
        <v>5.0260862638881028E-2</v>
      </c>
      <c r="H1264" s="2">
        <f t="shared" si="341"/>
        <v>2.4262648081119876E-2</v>
      </c>
      <c r="L1264" s="20">
        <f t="shared" si="328"/>
        <v>2.4273233221464352E-2</v>
      </c>
      <c r="M1264">
        <f t="shared" si="329"/>
        <v>6.7535688273698063E-4</v>
      </c>
      <c r="P1264" s="18">
        <f t="shared" si="330"/>
        <v>2.4262827892846357E-2</v>
      </c>
      <c r="Q1264">
        <f t="shared" si="331"/>
        <v>3.2332256979944035E-14</v>
      </c>
      <c r="S1264" s="21">
        <f t="shared" si="332"/>
        <v>-0.92637464712295836</v>
      </c>
      <c r="T1264">
        <f t="shared" si="333"/>
        <v>4.9004356058109018E-11</v>
      </c>
      <c r="Z1264" s="15">
        <f t="shared" si="334"/>
        <v>2.3996376596259417E-2</v>
      </c>
      <c r="AA1264">
        <f t="shared" si="335"/>
        <v>7.0900503649793799E-8</v>
      </c>
      <c r="AB1264" s="7">
        <v>3.7650000000000002E-7</v>
      </c>
      <c r="AC1264" s="9">
        <v>3.7650000000000002E-7</v>
      </c>
      <c r="AD1264" s="10">
        <v>5</v>
      </c>
      <c r="AF1264" s="3">
        <f t="shared" si="326"/>
        <v>2.4006856308712798E-2</v>
      </c>
      <c r="AH1264">
        <f t="shared" si="336"/>
        <v>203.3499999999928</v>
      </c>
      <c r="AI1264">
        <f t="shared" si="337"/>
        <v>-0.92638164743409857</v>
      </c>
      <c r="AJ1264" s="5">
        <f t="shared" si="338"/>
        <v>-0.93674795267049138</v>
      </c>
      <c r="AK1264">
        <f t="shared" si="339"/>
        <v>1.0746028425406509E-4</v>
      </c>
    </row>
    <row r="1265" spans="1:37" x14ac:dyDescent="0.25">
      <c r="A1265" s="1">
        <v>203.4499999999928</v>
      </c>
      <c r="B1265">
        <v>-0.92521580874833376</v>
      </c>
      <c r="D1265">
        <f t="shared" si="327"/>
        <v>5.0300688995964134E-2</v>
      </c>
      <c r="E1265">
        <f t="shared" si="325"/>
        <v>2.4292594102473416E-2</v>
      </c>
      <c r="G1265">
        <f t="shared" si="340"/>
        <v>5.0300688995964134E-2</v>
      </c>
      <c r="H1265" s="2">
        <f t="shared" si="341"/>
        <v>2.4292594102473416E-2</v>
      </c>
      <c r="L1265" s="20">
        <f t="shared" si="328"/>
        <v>2.4303191991382533E-2</v>
      </c>
      <c r="M1265">
        <f t="shared" si="329"/>
        <v>6.7586985050322932E-4</v>
      </c>
      <c r="P1265" s="18">
        <f t="shared" si="330"/>
        <v>2.4292774135851458E-2</v>
      </c>
      <c r="Q1265">
        <f t="shared" si="331"/>
        <v>3.2412017209327391E-14</v>
      </c>
      <c r="S1265" s="21">
        <f t="shared" si="332"/>
        <v>-0.92520879980800175</v>
      </c>
      <c r="T1265">
        <f t="shared" si="333"/>
        <v>4.9125244577669365E-11</v>
      </c>
      <c r="Z1265" s="15">
        <f t="shared" si="334"/>
        <v>2.4026024378884792E-2</v>
      </c>
      <c r="AA1265">
        <f t="shared" si="335"/>
        <v>7.1059417534115543E-8</v>
      </c>
      <c r="AB1265" s="7">
        <v>3.7679999999999999E-7</v>
      </c>
      <c r="AC1265" s="9">
        <v>3.7679999999999999E-7</v>
      </c>
      <c r="AD1265" s="10">
        <v>4</v>
      </c>
      <c r="AF1265" s="3">
        <f t="shared" si="326"/>
        <v>2.4036516738486613E-2</v>
      </c>
      <c r="AH1265">
        <f t="shared" si="336"/>
        <v>203.4499999999928</v>
      </c>
      <c r="AI1265">
        <f t="shared" si="337"/>
        <v>-0.92521580874833376</v>
      </c>
      <c r="AJ1265" s="5">
        <f t="shared" si="338"/>
        <v>-0.93559372481752423</v>
      </c>
      <c r="AK1265">
        <f t="shared" si="339"/>
        <v>1.0770114193916186E-4</v>
      </c>
    </row>
    <row r="1266" spans="1:37" x14ac:dyDescent="0.25">
      <c r="A1266" s="1">
        <v>203.54999999999279</v>
      </c>
      <c r="B1266">
        <v>-0.92404941923842898</v>
      </c>
      <c r="D1266">
        <f t="shared" si="327"/>
        <v>5.034051535304724E-2</v>
      </c>
      <c r="E1266">
        <f t="shared" si="325"/>
        <v>2.4322554272432302E-2</v>
      </c>
      <c r="G1266">
        <f t="shared" si="340"/>
        <v>5.034051535304724E-2</v>
      </c>
      <c r="H1266" s="2">
        <f t="shared" si="341"/>
        <v>2.4322554272432302E-2</v>
      </c>
      <c r="L1266" s="20">
        <f t="shared" si="328"/>
        <v>2.4333164915141481E-2</v>
      </c>
      <c r="M1266">
        <f t="shared" si="329"/>
        <v>6.7638227680003689E-4</v>
      </c>
      <c r="P1266" s="18">
        <f t="shared" si="330"/>
        <v>2.4322734527565597E-2</v>
      </c>
      <c r="Q1266">
        <f t="shared" si="331"/>
        <v>3.2491913079329814E-14</v>
      </c>
      <c r="S1266" s="21">
        <f t="shared" si="332"/>
        <v>-0.92404240166486817</v>
      </c>
      <c r="T1266">
        <f t="shared" si="333"/>
        <v>4.9246338681351615E-11</v>
      </c>
      <c r="Z1266" s="15">
        <f t="shared" si="334"/>
        <v>2.4055686241461149E-2</v>
      </c>
      <c r="AA1266">
        <f t="shared" si="335"/>
        <v>7.1218545954420116E-8</v>
      </c>
      <c r="AB1266" s="7">
        <v>3.7710000000000001E-7</v>
      </c>
      <c r="AC1266" s="9">
        <v>3.7710000000000001E-7</v>
      </c>
      <c r="AD1266" s="10">
        <v>5</v>
      </c>
      <c r="AF1266" s="3">
        <f t="shared" si="326"/>
        <v>2.4066191253466096E-2</v>
      </c>
      <c r="AH1266">
        <f t="shared" si="336"/>
        <v>203.54999999999279</v>
      </c>
      <c r="AI1266">
        <f t="shared" si="337"/>
        <v>-0.92404941923842898</v>
      </c>
      <c r="AJ1266" s="5">
        <f t="shared" si="338"/>
        <v>-0.9344389488132232</v>
      </c>
      <c r="AK1266">
        <f t="shared" si="339"/>
        <v>1.0794232478552378E-4</v>
      </c>
    </row>
    <row r="1267" spans="1:37" x14ac:dyDescent="0.25">
      <c r="A1267" s="1">
        <v>203.64999999999279</v>
      </c>
      <c r="B1267">
        <v>-0.92288247981620941</v>
      </c>
      <c r="D1267">
        <f t="shared" si="327"/>
        <v>5.0380341710130346E-2</v>
      </c>
      <c r="E1267">
        <f t="shared" si="325"/>
        <v>2.4352528567575162E-2</v>
      </c>
      <c r="G1267">
        <f t="shared" si="340"/>
        <v>5.0380341710130346E-2</v>
      </c>
      <c r="H1267" s="2">
        <f t="shared" si="341"/>
        <v>2.4352528567575162E-2</v>
      </c>
      <c r="L1267" s="20">
        <f t="shared" si="328"/>
        <v>2.4363151969303942E-2</v>
      </c>
      <c r="M1267">
        <f t="shared" si="329"/>
        <v>6.768941620101626E-4</v>
      </c>
      <c r="P1267" s="18">
        <f t="shared" si="330"/>
        <v>2.4352709044567222E-2</v>
      </c>
      <c r="Q1267">
        <f t="shared" si="331"/>
        <v>3.2571944662795761E-14</v>
      </c>
      <c r="S1267" s="21">
        <f t="shared" si="332"/>
        <v>-0.92287545360538992</v>
      </c>
      <c r="T1267">
        <f t="shared" si="333"/>
        <v>4.9367638479975402E-11</v>
      </c>
      <c r="Z1267" s="15">
        <f t="shared" si="334"/>
        <v>2.4085362160897184E-2</v>
      </c>
      <c r="AA1267">
        <f t="shared" si="335"/>
        <v>7.1377888857223121E-8</v>
      </c>
      <c r="AB1267" s="7">
        <v>3.7739999999999998E-7</v>
      </c>
      <c r="AC1267" s="9">
        <v>3.7739999999999998E-7</v>
      </c>
      <c r="AD1267" s="10">
        <v>6</v>
      </c>
      <c r="AF1267" s="3">
        <f t="shared" si="326"/>
        <v>2.4095879830542399E-2</v>
      </c>
      <c r="AH1267">
        <f t="shared" si="336"/>
        <v>203.64999999999276</v>
      </c>
      <c r="AI1267">
        <f t="shared" si="337"/>
        <v>-0.92288247981620941</v>
      </c>
      <c r="AJ1267" s="5">
        <f t="shared" si="338"/>
        <v>-0.93328362555656375</v>
      </c>
      <c r="AK1267">
        <f t="shared" si="339"/>
        <v>1.081838327120911E-4</v>
      </c>
    </row>
    <row r="1268" spans="1:37" x14ac:dyDescent="0.25">
      <c r="A1268" s="1">
        <v>203.74999999999281</v>
      </c>
      <c r="B1268">
        <v>-0.92171499134944668</v>
      </c>
      <c r="D1268">
        <f t="shared" si="327"/>
        <v>5.0420168067213465E-2</v>
      </c>
      <c r="E1268">
        <f t="shared" si="325"/>
        <v>2.4382516965612198E-2</v>
      </c>
      <c r="G1268">
        <f t="shared" si="340"/>
        <v>5.0420168067213465E-2</v>
      </c>
      <c r="H1268" s="2">
        <f t="shared" si="341"/>
        <v>2.4382516965612198E-2</v>
      </c>
      <c r="L1268" s="20">
        <f t="shared" si="328"/>
        <v>2.4393153131576639E-2</v>
      </c>
      <c r="M1268">
        <f t="shared" si="329"/>
        <v>6.7740550645986239E-4</v>
      </c>
      <c r="P1268" s="18">
        <f t="shared" si="330"/>
        <v>2.4382697664566355E-2</v>
      </c>
      <c r="Q1268">
        <f t="shared" si="331"/>
        <v>3.2652112033567713E-14</v>
      </c>
      <c r="S1268" s="21">
        <f t="shared" si="332"/>
        <v>-0.92170795649734583</v>
      </c>
      <c r="T1268">
        <f t="shared" si="333"/>
        <v>4.9489144080850493E-11</v>
      </c>
      <c r="Z1268" s="15">
        <f t="shared" si="334"/>
        <v>2.4115052115216473E-2</v>
      </c>
      <c r="AA1268">
        <f t="shared" si="335"/>
        <v>7.1537446197207326E-8</v>
      </c>
      <c r="AB1268" s="7">
        <v>3.777E-7</v>
      </c>
      <c r="AC1268" s="9">
        <v>3.777E-7</v>
      </c>
      <c r="AD1268" s="10">
        <v>3</v>
      </c>
      <c r="AF1268" s="3">
        <f t="shared" si="326"/>
        <v>2.412558244773888E-2</v>
      </c>
      <c r="AH1268">
        <f t="shared" si="336"/>
        <v>203.74999999999281</v>
      </c>
      <c r="AI1268">
        <f t="shared" si="337"/>
        <v>-0.92171499134944668</v>
      </c>
      <c r="AJ1268" s="5">
        <f t="shared" si="338"/>
        <v>-0.93212775590311736</v>
      </c>
      <c r="AK1268">
        <f t="shared" si="339"/>
        <v>1.0842566565018063E-4</v>
      </c>
    </row>
    <row r="1269" spans="1:37" x14ac:dyDescent="0.25">
      <c r="A1269" s="1">
        <v>203.8499999999928</v>
      </c>
      <c r="B1269">
        <v>-0.92054695471838954</v>
      </c>
      <c r="D1269">
        <f t="shared" si="327"/>
        <v>5.0459994424296571E-2</v>
      </c>
      <c r="E1269">
        <f t="shared" si="325"/>
        <v>2.4412519443933127E-2</v>
      </c>
      <c r="G1269">
        <f t="shared" si="340"/>
        <v>5.0459994424296571E-2</v>
      </c>
      <c r="H1269" s="2">
        <f t="shared" si="341"/>
        <v>2.4412519443933127E-2</v>
      </c>
      <c r="L1269" s="20">
        <f t="shared" si="328"/>
        <v>2.4423168379328786E-2</v>
      </c>
      <c r="M1269">
        <f t="shared" si="329"/>
        <v>6.7791631049591281E-4</v>
      </c>
      <c r="P1269" s="18">
        <f t="shared" si="330"/>
        <v>2.4412700364952567E-2</v>
      </c>
      <c r="Q1269">
        <f t="shared" si="331"/>
        <v>3.2732415275281227E-14</v>
      </c>
      <c r="S1269" s="21">
        <f t="shared" si="332"/>
        <v>-0.92053991122098988</v>
      </c>
      <c r="T1269">
        <f t="shared" si="333"/>
        <v>4.961085561903647E-11</v>
      </c>
      <c r="Z1269" s="15">
        <f t="shared" si="334"/>
        <v>2.4144756082132401E-2</v>
      </c>
      <c r="AA1269">
        <f t="shared" si="335"/>
        <v>7.1697217922826239E-8</v>
      </c>
      <c r="AB1269" s="7">
        <v>3.7800000000000002E-7</v>
      </c>
      <c r="AC1269" s="9">
        <v>3.7800000000000002E-7</v>
      </c>
      <c r="AD1269" s="10">
        <v>5</v>
      </c>
      <c r="AF1269" s="3">
        <f t="shared" si="326"/>
        <v>2.4155299082745607E-2</v>
      </c>
      <c r="AH1269">
        <f t="shared" si="336"/>
        <v>203.8499999999928</v>
      </c>
      <c r="AI1269">
        <f t="shared" si="337"/>
        <v>-0.92054695471838954</v>
      </c>
      <c r="AJ1269" s="5">
        <f t="shared" si="338"/>
        <v>-0.93097134072053178</v>
      </c>
      <c r="AK1269">
        <f t="shared" si="339"/>
        <v>1.0866782352165904E-4</v>
      </c>
    </row>
    <row r="1270" spans="1:37" x14ac:dyDescent="0.25">
      <c r="A1270" s="1">
        <v>203.9499999999928</v>
      </c>
      <c r="B1270">
        <v>-0.91937837080081408</v>
      </c>
      <c r="D1270">
        <f t="shared" si="327"/>
        <v>5.0499820781379684E-2</v>
      </c>
      <c r="E1270">
        <f t="shared" si="325"/>
        <v>2.4442535979991169E-2</v>
      </c>
      <c r="G1270">
        <f t="shared" si="340"/>
        <v>5.0499820781379684E-2</v>
      </c>
      <c r="H1270" s="2">
        <f t="shared" si="341"/>
        <v>2.4442535979991169E-2</v>
      </c>
      <c r="L1270" s="20">
        <f t="shared" si="328"/>
        <v>2.4453197690011308E-2</v>
      </c>
      <c r="M1270">
        <f t="shared" si="329"/>
        <v>6.7842657446380431E-4</v>
      </c>
      <c r="P1270" s="18">
        <f t="shared" si="330"/>
        <v>2.4442717123178893E-2</v>
      </c>
      <c r="Q1270">
        <f t="shared" si="331"/>
        <v>3.2812854458801425E-14</v>
      </c>
      <c r="S1270" s="21">
        <f t="shared" si="332"/>
        <v>-0.91937131865410593</v>
      </c>
      <c r="T1270">
        <f t="shared" si="333"/>
        <v>4.9732773193313444E-11</v>
      </c>
      <c r="Z1270" s="15">
        <f t="shared" si="334"/>
        <v>2.4174474039414973E-2</v>
      </c>
      <c r="AA1270">
        <f t="shared" si="335"/>
        <v>7.185720398547646E-8</v>
      </c>
      <c r="AB1270" s="7">
        <v>3.7829999999999999E-7</v>
      </c>
      <c r="AC1270" s="9">
        <v>3.7829999999999999E-7</v>
      </c>
      <c r="AD1270" s="10">
        <v>4</v>
      </c>
      <c r="AF1270" s="3">
        <f t="shared" si="326"/>
        <v>2.4185029713332806E-2</v>
      </c>
      <c r="AH1270">
        <f t="shared" si="336"/>
        <v>203.94999999999283</v>
      </c>
      <c r="AI1270">
        <f t="shared" si="337"/>
        <v>-0.91937837080081408</v>
      </c>
      <c r="AJ1270" s="5">
        <f t="shared" si="338"/>
        <v>-0.92981438087425061</v>
      </c>
      <c r="AK1270">
        <f t="shared" si="339"/>
        <v>1.0891030625286873E-4</v>
      </c>
    </row>
    <row r="1271" spans="1:37" x14ac:dyDescent="0.25">
      <c r="A1271" s="1">
        <v>204.04999999999279</v>
      </c>
      <c r="B1271">
        <v>-0.91820924045273955</v>
      </c>
      <c r="D1271">
        <f t="shared" si="327"/>
        <v>5.053964713846279E-2</v>
      </c>
      <c r="E1271">
        <f t="shared" si="325"/>
        <v>2.4472566551798407E-2</v>
      </c>
      <c r="G1271">
        <f t="shared" si="340"/>
        <v>5.053964713846279E-2</v>
      </c>
      <c r="H1271" s="2">
        <f t="shared" si="341"/>
        <v>2.4472566551798407E-2</v>
      </c>
      <c r="L1271" s="20">
        <f t="shared" si="328"/>
        <v>2.4483241041615145E-2</v>
      </c>
      <c r="M1271">
        <f t="shared" si="329"/>
        <v>6.7893629868383916E-4</v>
      </c>
      <c r="P1271" s="18">
        <f t="shared" si="330"/>
        <v>2.4472747917257252E-2</v>
      </c>
      <c r="Q1271">
        <f t="shared" si="331"/>
        <v>3.2893429662281212E-14</v>
      </c>
      <c r="S1271" s="21">
        <f t="shared" si="332"/>
        <v>-0.91820217965271911</v>
      </c>
      <c r="T1271">
        <f t="shared" si="333"/>
        <v>4.9854896928673176E-11</v>
      </c>
      <c r="Z1271" s="15">
        <f t="shared" si="334"/>
        <v>2.4204205965390191E-2</v>
      </c>
      <c r="AA1271">
        <f t="shared" si="335"/>
        <v>7.2017404337361495E-8</v>
      </c>
      <c r="AB1271" s="7">
        <v>3.7860000000000002E-7</v>
      </c>
      <c r="AC1271" s="9">
        <v>3.7860000000000002E-7</v>
      </c>
      <c r="AD1271" s="10">
        <v>4</v>
      </c>
      <c r="AF1271" s="3">
        <f t="shared" si="326"/>
        <v>2.4214774317804277E-2</v>
      </c>
      <c r="AH1271">
        <f t="shared" si="336"/>
        <v>204.04999999999279</v>
      </c>
      <c r="AI1271">
        <f t="shared" si="337"/>
        <v>-0.91820924045273955</v>
      </c>
      <c r="AJ1271" s="5">
        <f t="shared" si="338"/>
        <v>-0.92865687720807144</v>
      </c>
      <c r="AK1271">
        <f t="shared" si="339"/>
        <v>1.0915311377136187E-4</v>
      </c>
    </row>
    <row r="1272" spans="1:37" x14ac:dyDescent="0.25">
      <c r="A1272" s="1">
        <v>204.14999999999279</v>
      </c>
      <c r="B1272">
        <v>-0.91703956454097124</v>
      </c>
      <c r="D1272">
        <f t="shared" si="327"/>
        <v>5.0579473495545896E-2</v>
      </c>
      <c r="E1272">
        <f t="shared" si="325"/>
        <v>2.4502611137089861E-2</v>
      </c>
      <c r="G1272">
        <f t="shared" si="340"/>
        <v>5.0579473495545896E-2</v>
      </c>
      <c r="H1272" s="2">
        <f t="shared" si="341"/>
        <v>2.4502611137089861E-2</v>
      </c>
      <c r="L1272" s="20">
        <f t="shared" si="328"/>
        <v>2.4513298411878992E-2</v>
      </c>
      <c r="M1272">
        <f t="shared" si="329"/>
        <v>6.794454834923773E-4</v>
      </c>
      <c r="P1272" s="18">
        <f t="shared" si="330"/>
        <v>2.4502792724922492E-2</v>
      </c>
      <c r="Q1272">
        <f t="shared" si="331"/>
        <v>3.2974140959866995E-14</v>
      </c>
      <c r="S1272" s="21">
        <f t="shared" si="332"/>
        <v>-0.91703249508364182</v>
      </c>
      <c r="T1272">
        <f t="shared" si="333"/>
        <v>4.9977226932529295E-11</v>
      </c>
      <c r="Z1272" s="15">
        <f t="shared" si="334"/>
        <v>2.4233951838109169E-2</v>
      </c>
      <c r="AA1272">
        <f t="shared" si="335"/>
        <v>7.2177818928796774E-8</v>
      </c>
      <c r="AB1272" s="7">
        <v>3.7889999999999998E-7</v>
      </c>
      <c r="AC1272" s="9">
        <v>3.7889999999999998E-7</v>
      </c>
      <c r="AD1272" s="10">
        <v>6</v>
      </c>
      <c r="AF1272" s="3">
        <f t="shared" si="326"/>
        <v>2.4244532874215796E-2</v>
      </c>
      <c r="AH1272">
        <f t="shared" si="336"/>
        <v>204.14999999999279</v>
      </c>
      <c r="AI1272">
        <f t="shared" si="337"/>
        <v>-0.91703956454097124</v>
      </c>
      <c r="AJ1272" s="5">
        <f t="shared" si="338"/>
        <v>-0.92749883057649385</v>
      </c>
      <c r="AK1272">
        <f t="shared" si="339"/>
        <v>1.093962460018368E-4</v>
      </c>
    </row>
    <row r="1273" spans="1:37" x14ac:dyDescent="0.25">
      <c r="A1273" s="1">
        <v>204.24999999999281</v>
      </c>
      <c r="B1273">
        <v>-0.91586934393612296</v>
      </c>
      <c r="D1273">
        <f t="shared" si="327"/>
        <v>5.0619299852629016E-2</v>
      </c>
      <c r="E1273">
        <f t="shared" si="325"/>
        <v>2.4532669713502733E-2</v>
      </c>
      <c r="G1273">
        <f t="shared" si="340"/>
        <v>5.0619299852629016E-2</v>
      </c>
      <c r="H1273" s="2">
        <f t="shared" si="341"/>
        <v>2.4532669713502733E-2</v>
      </c>
      <c r="L1273" s="20">
        <f t="shared" si="328"/>
        <v>2.4543369778424307E-2</v>
      </c>
      <c r="M1273">
        <f t="shared" si="329"/>
        <v>6.7995412923481358E-4</v>
      </c>
      <c r="P1273" s="18">
        <f t="shared" si="330"/>
        <v>2.4532851523811662E-2</v>
      </c>
      <c r="Q1273">
        <f t="shared" si="331"/>
        <v>3.3054988433029253E-14</v>
      </c>
      <c r="S1273" s="21">
        <f t="shared" si="332"/>
        <v>-0.91586226581749342</v>
      </c>
      <c r="T1273">
        <f t="shared" si="333"/>
        <v>5.0099763333902472E-11</v>
      </c>
      <c r="Z1273" s="15">
        <f t="shared" si="334"/>
        <v>2.426371163552532E-2</v>
      </c>
      <c r="AA1273">
        <f t="shared" si="335"/>
        <v>7.2338447709303857E-8</v>
      </c>
      <c r="AB1273" s="7">
        <v>3.7920000000000001E-7</v>
      </c>
      <c r="AC1273" s="9">
        <v>3.7920000000000001E-7</v>
      </c>
      <c r="AD1273" s="10">
        <v>4</v>
      </c>
      <c r="AF1273" s="3">
        <f t="shared" si="326"/>
        <v>2.4274305360504345E-2</v>
      </c>
      <c r="AH1273">
        <f t="shared" si="336"/>
        <v>204.24999999999281</v>
      </c>
      <c r="AI1273">
        <f t="shared" si="337"/>
        <v>-0.91586934393612296</v>
      </c>
      <c r="AJ1273" s="5">
        <f t="shared" si="338"/>
        <v>-0.92634024183782104</v>
      </c>
      <c r="AK1273">
        <f t="shared" si="339"/>
        <v>1.0963970286778533E-4</v>
      </c>
    </row>
    <row r="1274" spans="1:37" x14ac:dyDescent="0.25">
      <c r="A1274" s="1">
        <v>204.3499999999928</v>
      </c>
      <c r="B1274">
        <v>-0.9146985794769904</v>
      </c>
      <c r="D1274">
        <f t="shared" si="327"/>
        <v>5.0659126209712121E-2</v>
      </c>
      <c r="E1274">
        <f t="shared" si="325"/>
        <v>2.4562742259491503E-2</v>
      </c>
      <c r="G1274">
        <f t="shared" si="340"/>
        <v>5.0659126209712121E-2</v>
      </c>
      <c r="H1274" s="2">
        <f t="shared" si="341"/>
        <v>2.4562742259491503E-2</v>
      </c>
      <c r="L1274" s="20">
        <f t="shared" si="328"/>
        <v>2.4573455119689669E-2</v>
      </c>
      <c r="M1274">
        <f t="shared" si="329"/>
        <v>6.8046223621683315E-4</v>
      </c>
      <c r="P1274" s="18">
        <f t="shared" si="330"/>
        <v>2.4562924292379065E-2</v>
      </c>
      <c r="Q1274">
        <f t="shared" si="331"/>
        <v>3.3135972154188144E-14</v>
      </c>
      <c r="S1274" s="21">
        <f t="shared" si="332"/>
        <v>-0.91469149269307692</v>
      </c>
      <c r="T1274">
        <f t="shared" si="333"/>
        <v>5.0222506236347093E-11</v>
      </c>
      <c r="Z1274" s="15">
        <f t="shared" si="334"/>
        <v>2.4293485336403187E-2</v>
      </c>
      <c r="AA1274">
        <f t="shared" si="335"/>
        <v>7.2499290630987625E-8</v>
      </c>
      <c r="AB1274" s="7">
        <v>3.7949999999999998E-7</v>
      </c>
      <c r="AC1274" s="9">
        <v>3.7949999999999998E-7</v>
      </c>
      <c r="AD1274" s="10">
        <v>6</v>
      </c>
      <c r="AF1274" s="3">
        <f t="shared" si="326"/>
        <v>2.4304091755417367E-2</v>
      </c>
      <c r="AH1274">
        <f t="shared" si="336"/>
        <v>204.3499999999928</v>
      </c>
      <c r="AI1274">
        <f t="shared" si="337"/>
        <v>-0.9146985794769904</v>
      </c>
      <c r="AJ1274" s="5">
        <f t="shared" si="338"/>
        <v>-0.9251811118187776</v>
      </c>
      <c r="AK1274">
        <f t="shared" si="339"/>
        <v>1.098834842966146E-4</v>
      </c>
    </row>
    <row r="1275" spans="1:37" x14ac:dyDescent="0.25">
      <c r="A1275" s="1">
        <v>204.4499999999928</v>
      </c>
      <c r="B1275">
        <v>-0.91352727203103257</v>
      </c>
      <c r="D1275">
        <f t="shared" si="327"/>
        <v>5.0698952566795227E-2</v>
      </c>
      <c r="E1275">
        <f t="shared" si="325"/>
        <v>2.4592828752774413E-2</v>
      </c>
      <c r="G1275">
        <f t="shared" si="340"/>
        <v>5.0698952566795227E-2</v>
      </c>
      <c r="H1275" s="2">
        <f t="shared" si="341"/>
        <v>2.4592828752774413E-2</v>
      </c>
      <c r="L1275" s="20">
        <f t="shared" si="328"/>
        <v>2.4603554413385353E-2</v>
      </c>
      <c r="M1275">
        <f t="shared" si="329"/>
        <v>6.8096980478498748E-4</v>
      </c>
      <c r="P1275" s="18">
        <f t="shared" si="330"/>
        <v>2.4593011008342779E-2</v>
      </c>
      <c r="Q1275">
        <f t="shared" si="331"/>
        <v>3.3217092200570267E-14</v>
      </c>
      <c r="S1275" s="21">
        <f t="shared" si="332"/>
        <v>-0.91352017657785733</v>
      </c>
      <c r="T1275">
        <f t="shared" si="333"/>
        <v>5.0345455761911014E-11</v>
      </c>
      <c r="Z1275" s="15">
        <f t="shared" si="334"/>
        <v>2.4323272918775229E-2</v>
      </c>
      <c r="AA1275">
        <f t="shared" si="335"/>
        <v>7.2660347642995315E-8</v>
      </c>
      <c r="AB1275" s="7">
        <v>3.798E-7</v>
      </c>
      <c r="AC1275" s="9">
        <v>3.798E-7</v>
      </c>
      <c r="AD1275" s="10">
        <v>4</v>
      </c>
      <c r="AF1275" s="3">
        <f t="shared" si="326"/>
        <v>2.4333892036982441E-2</v>
      </c>
      <c r="AH1275">
        <f t="shared" si="336"/>
        <v>204.4499999999928</v>
      </c>
      <c r="AI1275">
        <f t="shared" si="337"/>
        <v>-0.91352727203103257</v>
      </c>
      <c r="AJ1275" s="5">
        <f t="shared" si="338"/>
        <v>-0.9240214413745893</v>
      </c>
      <c r="AK1275">
        <f t="shared" si="339"/>
        <v>1.1012759021124602E-4</v>
      </c>
    </row>
    <row r="1276" spans="1:37" x14ac:dyDescent="0.25">
      <c r="A1276" s="1">
        <v>204.54999999999279</v>
      </c>
      <c r="B1276">
        <v>-0.91235542243262557</v>
      </c>
      <c r="D1276">
        <f t="shared" si="327"/>
        <v>5.0738778923878333E-2</v>
      </c>
      <c r="E1276">
        <f t="shared" si="325"/>
        <v>2.4622929171919463E-2</v>
      </c>
      <c r="G1276">
        <f t="shared" si="340"/>
        <v>5.0738778923878333E-2</v>
      </c>
      <c r="H1276" s="2">
        <f t="shared" si="341"/>
        <v>2.4622929171919463E-2</v>
      </c>
      <c r="L1276" s="20">
        <f t="shared" si="328"/>
        <v>2.4633667638074286E-2</v>
      </c>
      <c r="M1276">
        <f t="shared" si="329"/>
        <v>6.8147683524421383E-4</v>
      </c>
      <c r="P1276" s="18">
        <f t="shared" si="330"/>
        <v>2.4623111650270642E-2</v>
      </c>
      <c r="Q1276">
        <f t="shared" si="331"/>
        <v>3.3298348649174447E-14</v>
      </c>
      <c r="S1276" s="21">
        <f t="shared" si="332"/>
        <v>-0.91234831830621732</v>
      </c>
      <c r="T1276">
        <f t="shared" si="333"/>
        <v>5.0468612024434167E-11</v>
      </c>
      <c r="Z1276" s="15">
        <f t="shared" si="334"/>
        <v>2.4353074361515459E-2</v>
      </c>
      <c r="AA1276">
        <f t="shared" si="335"/>
        <v>7.2821618698181074E-8</v>
      </c>
      <c r="AB1276" s="7">
        <v>3.8010000000000002E-7</v>
      </c>
      <c r="AC1276" s="9">
        <v>3.8010000000000002E-7</v>
      </c>
      <c r="AD1276" s="10">
        <v>4</v>
      </c>
      <c r="AF1276" s="3">
        <f t="shared" si="326"/>
        <v>2.4363706184067357E-2</v>
      </c>
      <c r="AH1276">
        <f t="shared" si="336"/>
        <v>204.54999999999279</v>
      </c>
      <c r="AI1276">
        <f t="shared" si="337"/>
        <v>-0.91235542243262557</v>
      </c>
      <c r="AJ1276" s="5">
        <f t="shared" si="338"/>
        <v>-0.92286123132771936</v>
      </c>
      <c r="AK1276">
        <f t="shared" si="339"/>
        <v>1.1037202054023163E-4</v>
      </c>
    </row>
    <row r="1277" spans="1:37" x14ac:dyDescent="0.25">
      <c r="A1277" s="1">
        <v>204.64999999999279</v>
      </c>
      <c r="B1277">
        <v>-0.91118303152488522</v>
      </c>
      <c r="D1277">
        <f t="shared" si="327"/>
        <v>5.0778605280961439E-2</v>
      </c>
      <c r="E1277">
        <f t="shared" si="325"/>
        <v>2.4653043495270175E-2</v>
      </c>
      <c r="G1277">
        <f t="shared" si="340"/>
        <v>5.0778605280961439E-2</v>
      </c>
      <c r="H1277" s="2">
        <f t="shared" si="341"/>
        <v>2.4653043495270175E-2</v>
      </c>
      <c r="L1277" s="20">
        <f t="shared" si="328"/>
        <v>2.466379477208136E-2</v>
      </c>
      <c r="M1277">
        <f t="shared" si="329"/>
        <v>6.8198332791471344E-4</v>
      </c>
      <c r="P1277" s="18">
        <f t="shared" si="330"/>
        <v>2.465322619650602E-2</v>
      </c>
      <c r="Q1277">
        <f t="shared" si="331"/>
        <v>3.3379741579306854E-14</v>
      </c>
      <c r="S1277" s="21">
        <f t="shared" si="332"/>
        <v>-0.91117591872127868</v>
      </c>
      <c r="T1277">
        <f t="shared" si="333"/>
        <v>5.0591975145293511E-11</v>
      </c>
      <c r="Z1277" s="15">
        <f t="shared" si="334"/>
        <v>2.4382889643277394E-2</v>
      </c>
      <c r="AA1277">
        <f t="shared" si="335"/>
        <v>7.2983103746537175E-8</v>
      </c>
      <c r="AB1277" s="7">
        <v>3.8039999999999999E-7</v>
      </c>
      <c r="AC1277" s="9">
        <v>3.8039999999999999E-7</v>
      </c>
      <c r="AD1277" s="10">
        <v>6</v>
      </c>
      <c r="AF1277" s="3">
        <f t="shared" si="326"/>
        <v>2.4393534175307208E-2</v>
      </c>
      <c r="AH1277">
        <f t="shared" si="336"/>
        <v>204.64999999999279</v>
      </c>
      <c r="AI1277">
        <f t="shared" si="337"/>
        <v>-0.91118303152488522</v>
      </c>
      <c r="AJ1277" s="5">
        <f t="shared" si="338"/>
        <v>-0.92170048250921455</v>
      </c>
      <c r="AK1277">
        <f t="shared" si="339"/>
        <v>1.1061677520776987E-4</v>
      </c>
    </row>
    <row r="1278" spans="1:37" x14ac:dyDescent="0.25">
      <c r="A1278" s="1">
        <v>204.74999999999281</v>
      </c>
      <c r="B1278">
        <v>-0.91001010014214501</v>
      </c>
      <c r="D1278">
        <f t="shared" si="327"/>
        <v>5.0818431638044559E-2</v>
      </c>
      <c r="E1278">
        <f t="shared" si="325"/>
        <v>2.4683171701395654E-2</v>
      </c>
      <c r="G1278">
        <f t="shared" si="340"/>
        <v>5.0818431638044559E-2</v>
      </c>
      <c r="H1278" s="2">
        <f t="shared" si="341"/>
        <v>2.4683171701395654E-2</v>
      </c>
      <c r="L1278" s="20">
        <f t="shared" si="328"/>
        <v>2.4693935793973054E-2</v>
      </c>
      <c r="M1278">
        <f t="shared" si="329"/>
        <v>6.8248928310690933E-4</v>
      </c>
      <c r="P1278" s="18">
        <f t="shared" si="330"/>
        <v>2.468335462561785E-2</v>
      </c>
      <c r="Q1278">
        <f t="shared" si="331"/>
        <v>3.3461271066249727E-14</v>
      </c>
      <c r="S1278" s="21">
        <f t="shared" si="332"/>
        <v>-0.91000297865738144</v>
      </c>
      <c r="T1278">
        <f t="shared" si="333"/>
        <v>5.071554523763785E-11</v>
      </c>
      <c r="Z1278" s="15">
        <f t="shared" si="334"/>
        <v>2.4412718742937489E-2</v>
      </c>
      <c r="AA1278">
        <f t="shared" si="335"/>
        <v>7.3144802738773607E-8</v>
      </c>
      <c r="AB1278" s="7">
        <v>3.8070000000000001E-7</v>
      </c>
      <c r="AC1278" s="9">
        <v>3.8070000000000001E-7</v>
      </c>
      <c r="AD1278" s="10">
        <v>3</v>
      </c>
      <c r="AF1278" s="3">
        <f t="shared" si="326"/>
        <v>2.4423375989574669E-2</v>
      </c>
      <c r="AH1278">
        <f t="shared" si="336"/>
        <v>204.74999999999281</v>
      </c>
      <c r="AI1278">
        <f t="shared" si="337"/>
        <v>-0.91001010014214501</v>
      </c>
      <c r="AJ1278" s="5">
        <f t="shared" si="338"/>
        <v>-0.92053919574144305</v>
      </c>
      <c r="AK1278">
        <f t="shared" si="339"/>
        <v>1.1086185413915744E-4</v>
      </c>
    </row>
    <row r="1279" spans="1:37" x14ac:dyDescent="0.25">
      <c r="A1279" s="1">
        <v>204.84999999999269</v>
      </c>
      <c r="B1279">
        <v>-0.90883662912682439</v>
      </c>
      <c r="D1279">
        <f t="shared" si="327"/>
        <v>5.0858257995127623E-2</v>
      </c>
      <c r="E1279">
        <f t="shared" si="325"/>
        <v>2.4713313768657302E-2</v>
      </c>
      <c r="G1279">
        <f t="shared" si="340"/>
        <v>5.0858257995127623E-2</v>
      </c>
      <c r="H1279" s="2">
        <f t="shared" si="341"/>
        <v>2.4713313768657302E-2</v>
      </c>
      <c r="L1279" s="20">
        <f t="shared" si="328"/>
        <v>2.4724090682095579E-2</v>
      </c>
      <c r="M1279">
        <f t="shared" si="329"/>
        <v>6.8299470114555256E-4</v>
      </c>
      <c r="P1279" s="18">
        <f t="shared" si="330"/>
        <v>2.4713496915967373E-2</v>
      </c>
      <c r="Q1279">
        <f t="shared" si="331"/>
        <v>3.3542937186321155E-14</v>
      </c>
      <c r="S1279" s="21">
        <f t="shared" si="332"/>
        <v>-0.90882949895695131</v>
      </c>
      <c r="T1279">
        <f t="shared" si="333"/>
        <v>5.0839322419004816E-11</v>
      </c>
      <c r="Z1279" s="15">
        <f t="shared" si="334"/>
        <v>2.4442561639163918E-2</v>
      </c>
      <c r="AA1279">
        <f t="shared" si="335"/>
        <v>7.3306715625202107E-8</v>
      </c>
      <c r="AB1279" s="7">
        <v>3.8099999999999998E-7</v>
      </c>
      <c r="AC1279" s="9">
        <v>3.8099999999999998E-7</v>
      </c>
      <c r="AD1279" s="10">
        <v>5</v>
      </c>
      <c r="AF1279" s="3">
        <f t="shared" si="326"/>
        <v>2.4453231605525927E-2</v>
      </c>
      <c r="AH1279">
        <f t="shared" si="336"/>
        <v>204.84999999999269</v>
      </c>
      <c r="AI1279">
        <f t="shared" si="337"/>
        <v>-0.90883662912682439</v>
      </c>
      <c r="AJ1279" s="5">
        <f t="shared" si="338"/>
        <v>-0.91937737185488133</v>
      </c>
      <c r="AK1279">
        <f t="shared" si="339"/>
        <v>1.1110725725908526E-4</v>
      </c>
    </row>
    <row r="1280" spans="1:37" x14ac:dyDescent="0.25">
      <c r="A1280" s="1">
        <v>204.94999999999271</v>
      </c>
      <c r="B1280">
        <v>-0.90766261931004522</v>
      </c>
      <c r="D1280">
        <f t="shared" si="327"/>
        <v>5.0898084352210743E-2</v>
      </c>
      <c r="E1280">
        <f t="shared" si="325"/>
        <v>2.474346967570672E-2</v>
      </c>
      <c r="G1280">
        <f t="shared" si="340"/>
        <v>5.0898084352210743E-2</v>
      </c>
      <c r="H1280" s="2">
        <f t="shared" si="341"/>
        <v>2.474346967570672E-2</v>
      </c>
      <c r="L1280" s="20">
        <f t="shared" si="328"/>
        <v>2.4754259415090019E-2</v>
      </c>
      <c r="M1280">
        <f t="shared" si="329"/>
        <v>6.8349958234281542E-4</v>
      </c>
      <c r="P1280" s="18">
        <f t="shared" si="330"/>
        <v>2.4743653046206023E-2</v>
      </c>
      <c r="Q1280">
        <f t="shared" si="331"/>
        <v>3.3624740014337747E-14</v>
      </c>
      <c r="S1280" s="21">
        <f t="shared" si="332"/>
        <v>-0.90765548045111666</v>
      </c>
      <c r="T1280">
        <f t="shared" si="333"/>
        <v>5.0963306801838493E-11</v>
      </c>
      <c r="Z1280" s="15">
        <f t="shared" si="334"/>
        <v>2.4472418310914845E-2</v>
      </c>
      <c r="AA1280">
        <f t="shared" si="335"/>
        <v>7.3468842355538152E-8</v>
      </c>
      <c r="AB1280" s="7">
        <v>3.8130000000000001E-7</v>
      </c>
      <c r="AC1280" s="9">
        <v>3.8130000000000001E-7</v>
      </c>
      <c r="AD1280" s="10">
        <v>4</v>
      </c>
      <c r="AF1280" s="3">
        <f t="shared" si="326"/>
        <v>2.4483101002105601E-2</v>
      </c>
      <c r="AH1280">
        <f t="shared" si="336"/>
        <v>204.94999999999271</v>
      </c>
      <c r="AI1280">
        <f t="shared" si="337"/>
        <v>-0.90766261931004522</v>
      </c>
      <c r="AJ1280" s="5">
        <f t="shared" si="338"/>
        <v>-0.918215011668716</v>
      </c>
      <c r="AK1280">
        <f t="shared" si="339"/>
        <v>1.1135298449133349E-4</v>
      </c>
    </row>
    <row r="1281" spans="1:37" x14ac:dyDescent="0.25">
      <c r="A1281" s="1">
        <v>205.04999999999271</v>
      </c>
      <c r="B1281">
        <v>-0.90648807150422783</v>
      </c>
      <c r="D1281">
        <f t="shared" si="327"/>
        <v>5.0937910709293849E-2</v>
      </c>
      <c r="E1281">
        <f t="shared" si="325"/>
        <v>2.4773639401675873E-2</v>
      </c>
      <c r="G1281">
        <f t="shared" si="340"/>
        <v>5.0937910709293849E-2</v>
      </c>
      <c r="H1281" s="2">
        <f t="shared" si="341"/>
        <v>2.4773639401675873E-2</v>
      </c>
      <c r="L1281" s="20">
        <f t="shared" si="328"/>
        <v>2.4784441972080629E-2</v>
      </c>
      <c r="M1281">
        <f t="shared" si="329"/>
        <v>6.8400392698838924E-4</v>
      </c>
      <c r="P1281" s="18">
        <f t="shared" si="330"/>
        <v>2.4773822995465624E-2</v>
      </c>
      <c r="Q1281">
        <f t="shared" si="331"/>
        <v>3.3706679635071955E-14</v>
      </c>
      <c r="S1281" s="21">
        <f t="shared" si="332"/>
        <v>-0.90648092395230329</v>
      </c>
      <c r="T1281">
        <f t="shared" si="333"/>
        <v>5.1087498514091902E-11</v>
      </c>
      <c r="Z1281" s="15">
        <f t="shared" si="334"/>
        <v>2.4502288737621836E-2</v>
      </c>
      <c r="AA1281">
        <f t="shared" si="335"/>
        <v>7.3631182882567122E-8</v>
      </c>
      <c r="AB1281" s="7">
        <v>3.8159999999999998E-7</v>
      </c>
      <c r="AC1281" s="9">
        <v>3.8159999999999998E-7</v>
      </c>
      <c r="AD1281" s="10">
        <v>5</v>
      </c>
      <c r="AF1281" s="3">
        <f t="shared" si="326"/>
        <v>2.451298415874037E-2</v>
      </c>
      <c r="AH1281">
        <f t="shared" si="336"/>
        <v>205.04999999999271</v>
      </c>
      <c r="AI1281">
        <f t="shared" si="337"/>
        <v>-0.90648807150422783</v>
      </c>
      <c r="AJ1281" s="5">
        <f t="shared" si="338"/>
        <v>-0.91705211598370406</v>
      </c>
      <c r="AK1281">
        <f t="shared" si="339"/>
        <v>1.1159903576435224E-4</v>
      </c>
    </row>
    <row r="1282" spans="1:37" x14ac:dyDescent="0.25">
      <c r="A1282" s="1">
        <v>205.1499999999927</v>
      </c>
      <c r="B1282">
        <v>-0.90531298654332204</v>
      </c>
      <c r="D1282">
        <f t="shared" si="327"/>
        <v>5.0977737066376955E-2</v>
      </c>
      <c r="E1282">
        <f t="shared" ref="E1282:E1345" si="342">(B1282-$B$2)/($B$25111-$B$2)</f>
        <v>2.4803822925143725E-2</v>
      </c>
      <c r="G1282">
        <f t="shared" si="340"/>
        <v>5.0977737066376955E-2</v>
      </c>
      <c r="H1282" s="2">
        <f t="shared" si="341"/>
        <v>2.4803822925143725E-2</v>
      </c>
      <c r="L1282" s="20">
        <f t="shared" si="328"/>
        <v>2.481463833163744E-2</v>
      </c>
      <c r="M1282">
        <f t="shared" si="329"/>
        <v>6.8450773540372836E-4</v>
      </c>
      <c r="P1282" s="18">
        <f t="shared" si="330"/>
        <v>2.4804006742324965E-2</v>
      </c>
      <c r="Q1282">
        <f t="shared" si="331"/>
        <v>3.3788756119079504E-14</v>
      </c>
      <c r="S1282" s="21">
        <f t="shared" si="332"/>
        <v>-0.90530583029446787</v>
      </c>
      <c r="T1282">
        <f t="shared" si="333"/>
        <v>5.1211897662775907E-11</v>
      </c>
      <c r="Z1282" s="15">
        <f t="shared" si="334"/>
        <v>2.453217289817089E-2</v>
      </c>
      <c r="AA1282">
        <f t="shared" si="335"/>
        <v>7.3793737154342219E-8</v>
      </c>
      <c r="AB1282" s="7">
        <v>3.819E-7</v>
      </c>
      <c r="AC1282" s="9">
        <v>3.819E-7</v>
      </c>
      <c r="AD1282" s="10">
        <v>5</v>
      </c>
      <c r="AF1282" s="3">
        <f t="shared" ref="AF1282:AF1345" si="343">$Y$6*LOG(((1+L1282)*$Y$2)^$Y$5+$Y$4)/LOG($Y$7)+$Y$3</f>
        <v>2.4542881054304688E-2</v>
      </c>
      <c r="AH1282">
        <f t="shared" si="336"/>
        <v>205.1499999999927</v>
      </c>
      <c r="AI1282">
        <f t="shared" si="337"/>
        <v>-0.90531298654332204</v>
      </c>
      <c r="AJ1282" s="5">
        <f t="shared" si="338"/>
        <v>-0.91588868562184156</v>
      </c>
      <c r="AK1282">
        <f t="shared" si="339"/>
        <v>1.1184541099939859E-4</v>
      </c>
    </row>
    <row r="1283" spans="1:37" x14ac:dyDescent="0.25">
      <c r="A1283" s="1">
        <v>205.2499999999927</v>
      </c>
      <c r="B1283">
        <v>-0.90413736522947374</v>
      </c>
      <c r="D1283">
        <f t="shared" ref="D1283:D1346" si="344">(A1283-$A$2)/($A$25111-$A$2)</f>
        <v>5.1017563423460061E-2</v>
      </c>
      <c r="E1283">
        <f t="shared" si="342"/>
        <v>2.4834020225506157E-2</v>
      </c>
      <c r="G1283">
        <f t="shared" si="340"/>
        <v>5.1017563423460061E-2</v>
      </c>
      <c r="H1283" s="2">
        <f t="shared" si="341"/>
        <v>2.4834020225506157E-2</v>
      </c>
      <c r="L1283" s="20">
        <f t="shared" ref="L1283:L1346" si="345">$K$4*_xlfn.ERF.PRECISE($K$2*H1283+$K$3)+$K$5</f>
        <v>2.4844848473147607E-2</v>
      </c>
      <c r="M1283">
        <f t="shared" ref="M1283:M1346" si="346">(G1283-L1283)^2</f>
        <v>6.8501100787030902E-4</v>
      </c>
      <c r="P1283" s="18">
        <f t="shared" ref="P1283:P1346" si="347">$O$4*TANH($O$2*H1283+$O$3)</f>
        <v>2.4834204266179771E-2</v>
      </c>
      <c r="Q1283">
        <f t="shared" ref="Q1283:Q1346" si="348">(H1283-P1283)^2</f>
        <v>3.3870969544323441E-14</v>
      </c>
      <c r="S1283" s="21">
        <f t="shared" ref="S1283:S1346" si="349">( P1283-$J$2)*($B$25111-$B$2)/($I$2-$J$2)+$B$2</f>
        <v>-0.90413020027976232</v>
      </c>
      <c r="T1283">
        <f t="shared" ref="T1283:T1346" si="350">(B1283-S1283)^2</f>
        <v>5.1336504367242916E-11</v>
      </c>
      <c r="Z1283" s="15">
        <f t="shared" ref="Z1283:Z1346" si="351">$Y$6*LOG(((1+H1283)*$Y$2)^$Y$5+$Y$4,$Y$7)+$Y$3</f>
        <v>2.4562070772253808E-2</v>
      </c>
      <c r="AA1283">
        <f t="shared" ref="AA1283:AA1346" si="352">(H1283-Z1283)^2</f>
        <v>7.3956505124251736E-8</v>
      </c>
      <c r="AB1283" s="7">
        <v>3.8220000000000002E-7</v>
      </c>
      <c r="AC1283" s="9">
        <v>3.8220000000000002E-7</v>
      </c>
      <c r="AD1283" s="10">
        <v>5</v>
      </c>
      <c r="AF1283" s="3">
        <f t="shared" si="343"/>
        <v>2.4572791668483918E-2</v>
      </c>
      <c r="AH1283">
        <f t="shared" ref="AH1283:AH1346" si="353">( G1283-$J$2)*($A$25111-$A$2)/($I$2-$J$2)+$A$2</f>
        <v>205.2499999999927</v>
      </c>
      <c r="AI1283">
        <f t="shared" ref="AI1283:AI1346" si="354">( H1283-$J$2)*($B$25111-$B$2)/($I$2-$J$2)+$B$2</f>
        <v>-0.90413736522947374</v>
      </c>
      <c r="AJ1283" s="5">
        <f t="shared" ref="AJ1283:AJ1346" si="355">( Z1283-$J$2)*($B$25111-$B$2)/($I$2-$J$2)+$B$2</f>
        <v>-0.91472472137375394</v>
      </c>
      <c r="AK1283">
        <f t="shared" ref="AK1283:AK1346" si="356">(AI1283-AJ1283)^2</f>
        <v>1.1209211012582752E-4</v>
      </c>
    </row>
    <row r="1284" spans="1:37" x14ac:dyDescent="0.25">
      <c r="A1284" s="1">
        <v>205.34999999999269</v>
      </c>
      <c r="B1284">
        <v>-0.90296120838659988</v>
      </c>
      <c r="D1284">
        <f t="shared" si="344"/>
        <v>5.1057389780543166E-2</v>
      </c>
      <c r="E1284">
        <f t="shared" si="342"/>
        <v>2.4864231281599831E-2</v>
      </c>
      <c r="G1284">
        <f t="shared" si="340"/>
        <v>5.1057389780543166E-2</v>
      </c>
      <c r="H1284" s="2">
        <f t="shared" si="341"/>
        <v>2.4864231281599831E-2</v>
      </c>
      <c r="L1284" s="20">
        <f t="shared" si="345"/>
        <v>2.4875072375426299E-2</v>
      </c>
      <c r="M1284">
        <f t="shared" si="346"/>
        <v>6.8551374470228563E-4</v>
      </c>
      <c r="P1284" s="18">
        <f t="shared" si="347"/>
        <v>2.4864415545866551E-2</v>
      </c>
      <c r="Q1284">
        <f t="shared" si="348"/>
        <v>3.395331998982741E-14</v>
      </c>
      <c r="S1284" s="21">
        <f t="shared" si="349"/>
        <v>-0.90295403473210967</v>
      </c>
      <c r="T1284">
        <f t="shared" si="350"/>
        <v>5.1461318744927802E-11</v>
      </c>
      <c r="Z1284" s="15">
        <f t="shared" si="351"/>
        <v>2.4591982339010166E-2</v>
      </c>
      <c r="AA1284">
        <f t="shared" si="352"/>
        <v>7.4119486741190866E-8</v>
      </c>
      <c r="AB1284" s="7">
        <v>3.8249999999999999E-7</v>
      </c>
      <c r="AC1284" s="9">
        <v>3.8249999999999999E-7</v>
      </c>
      <c r="AD1284" s="10">
        <v>5</v>
      </c>
      <c r="AF1284" s="3">
        <f t="shared" si="343"/>
        <v>2.4602715980396095E-2</v>
      </c>
      <c r="AH1284">
        <f t="shared" si="353"/>
        <v>205.34999999999269</v>
      </c>
      <c r="AI1284">
        <f t="shared" si="354"/>
        <v>-0.90296120838659988</v>
      </c>
      <c r="AJ1284" s="5">
        <f t="shared" si="355"/>
        <v>-0.91356022405156556</v>
      </c>
      <c r="AK1284">
        <f t="shared" si="356"/>
        <v>1.1233913306618793E-4</v>
      </c>
    </row>
    <row r="1285" spans="1:37" x14ac:dyDescent="0.25">
      <c r="A1285" s="1">
        <v>205.44999999999271</v>
      </c>
      <c r="B1285">
        <v>-0.90178451680770877</v>
      </c>
      <c r="D1285">
        <f t="shared" si="344"/>
        <v>5.1097216137626286E-2</v>
      </c>
      <c r="E1285">
        <f t="shared" si="342"/>
        <v>2.4894456073055342E-2</v>
      </c>
      <c r="G1285">
        <f t="shared" si="340"/>
        <v>5.1097216137626286E-2</v>
      </c>
      <c r="H1285" s="2">
        <f t="shared" si="341"/>
        <v>2.4894456073055342E-2</v>
      </c>
      <c r="L1285" s="20">
        <f t="shared" si="345"/>
        <v>2.4905310018112914E-2</v>
      </c>
      <c r="M1285">
        <f t="shared" si="346"/>
        <v>6.8601594617340199E-4</v>
      </c>
      <c r="P1285" s="18">
        <f t="shared" si="347"/>
        <v>2.4894640561015743E-2</v>
      </c>
      <c r="Q1285">
        <f t="shared" si="348"/>
        <v>3.403580753312278E-14</v>
      </c>
      <c r="S1285" s="21">
        <f t="shared" si="349"/>
        <v>-0.90177733444452413</v>
      </c>
      <c r="T1285">
        <f t="shared" si="350"/>
        <v>5.1586340916122206E-11</v>
      </c>
      <c r="Z1285" s="15">
        <f t="shared" si="351"/>
        <v>2.4621907578366908E-2</v>
      </c>
      <c r="AA1285">
        <f t="shared" si="352"/>
        <v>7.4282681956931063E-8</v>
      </c>
      <c r="AB1285" s="7">
        <v>3.8280000000000001E-7</v>
      </c>
      <c r="AC1285" s="9">
        <v>3.8280000000000001E-7</v>
      </c>
      <c r="AD1285" s="10">
        <v>3</v>
      </c>
      <c r="AF1285" s="3">
        <f t="shared" si="343"/>
        <v>2.4632653969975271E-2</v>
      </c>
      <c r="AH1285">
        <f t="shared" si="353"/>
        <v>205.44999999999271</v>
      </c>
      <c r="AI1285">
        <f t="shared" si="354"/>
        <v>-0.90178451680770866</v>
      </c>
      <c r="AJ1285" s="5">
        <f t="shared" si="355"/>
        <v>-0.9123951944367471</v>
      </c>
      <c r="AK1285">
        <f t="shared" si="356"/>
        <v>1.1258647974737693E-4</v>
      </c>
    </row>
    <row r="1286" spans="1:37" x14ac:dyDescent="0.25">
      <c r="A1286" s="1">
        <v>205.54999999999271</v>
      </c>
      <c r="B1286">
        <v>-0.90060729131526784</v>
      </c>
      <c r="D1286">
        <f t="shared" si="344"/>
        <v>5.1137042494709392E-2</v>
      </c>
      <c r="E1286">
        <f t="shared" si="342"/>
        <v>2.4924694578746583E-2</v>
      </c>
      <c r="G1286">
        <f t="shared" ref="G1286:G1349" si="357">($I$2-$J$2)*D1286+$J$2</f>
        <v>5.1137042494709392E-2</v>
      </c>
      <c r="H1286" s="2">
        <f t="shared" si="341"/>
        <v>2.4924694578746583E-2</v>
      </c>
      <c r="L1286" s="20">
        <f t="shared" si="345"/>
        <v>2.4935561380054594E-2</v>
      </c>
      <c r="M1286">
        <f t="shared" si="346"/>
        <v>6.86517612601612E-4</v>
      </c>
      <c r="P1286" s="18">
        <f t="shared" si="347"/>
        <v>2.4924879290501082E-2</v>
      </c>
      <c r="Q1286">
        <f t="shared" si="348"/>
        <v>3.4118432250240597E-14</v>
      </c>
      <c r="S1286" s="21">
        <f t="shared" si="349"/>
        <v>-0.90060010023947956</v>
      </c>
      <c r="T1286">
        <f t="shared" si="350"/>
        <v>5.1711570992816192E-11</v>
      </c>
      <c r="Z1286" s="15">
        <f t="shared" si="351"/>
        <v>2.4651846469497807E-2</v>
      </c>
      <c r="AA1286">
        <f t="shared" si="352"/>
        <v>7.4446090720631914E-8</v>
      </c>
      <c r="AB1286" s="7">
        <v>3.8309999999999998E-7</v>
      </c>
      <c r="AC1286" s="9">
        <v>3.8309999999999998E-7</v>
      </c>
      <c r="AD1286" s="10">
        <v>5</v>
      </c>
      <c r="AF1286" s="3">
        <f t="shared" si="343"/>
        <v>2.4662605616370792E-2</v>
      </c>
      <c r="AH1286">
        <f t="shared" si="353"/>
        <v>205.54999999999271</v>
      </c>
      <c r="AI1286">
        <f t="shared" si="354"/>
        <v>-0.90060729131526784</v>
      </c>
      <c r="AJ1286" s="5">
        <f t="shared" si="355"/>
        <v>-0.91122963334009166</v>
      </c>
      <c r="AK1286">
        <f t="shared" si="356"/>
        <v>1.1283415009233813E-4</v>
      </c>
    </row>
    <row r="1287" spans="1:37" x14ac:dyDescent="0.25">
      <c r="A1287" s="1">
        <v>205.6499999999927</v>
      </c>
      <c r="B1287">
        <v>-0.89942953269159887</v>
      </c>
      <c r="D1287">
        <f t="shared" si="344"/>
        <v>5.1176868851792498E-2</v>
      </c>
      <c r="E1287">
        <f t="shared" si="342"/>
        <v>2.4954946778578648E-2</v>
      </c>
      <c r="G1287">
        <f t="shared" si="357"/>
        <v>5.1176868851792498E-2</v>
      </c>
      <c r="H1287" s="2">
        <f t="shared" ref="H1287:H1350" si="358">($I$2-$J$2)*E1287+$J$2</f>
        <v>2.4954946778578648E-2</v>
      </c>
      <c r="L1287" s="20">
        <f t="shared" si="345"/>
        <v>2.4965826441157191E-2</v>
      </c>
      <c r="M1287">
        <f t="shared" si="346"/>
        <v>6.8701874425212278E-4</v>
      </c>
      <c r="P1287" s="18">
        <f t="shared" si="347"/>
        <v>2.4955131714227512E-2</v>
      </c>
      <c r="Q1287">
        <f t="shared" si="348"/>
        <v>3.4201194220836475E-14</v>
      </c>
      <c r="S1287" s="21">
        <f t="shared" si="349"/>
        <v>-0.8994223328993034</v>
      </c>
      <c r="T1287">
        <f t="shared" si="350"/>
        <v>5.1837009097833524E-11</v>
      </c>
      <c r="Z1287" s="15">
        <f t="shared" si="351"/>
        <v>2.4681798992601367E-2</v>
      </c>
      <c r="AA1287">
        <f t="shared" si="352"/>
        <v>7.4609712984290592E-8</v>
      </c>
      <c r="AB1287" s="7">
        <v>3.8340000000000001E-7</v>
      </c>
      <c r="AC1287" s="9">
        <v>3.8340000000000001E-7</v>
      </c>
      <c r="AD1287" s="10">
        <v>6</v>
      </c>
      <c r="AF1287" s="3">
        <f t="shared" si="343"/>
        <v>2.4692570899781607E-2</v>
      </c>
      <c r="AH1287">
        <f t="shared" si="353"/>
        <v>205.6499999999927</v>
      </c>
      <c r="AI1287">
        <f t="shared" si="354"/>
        <v>-0.89942953269159887</v>
      </c>
      <c r="AJ1287" s="5">
        <f t="shared" si="355"/>
        <v>-0.9100635415324978</v>
      </c>
      <c r="AK1287">
        <f t="shared" si="356"/>
        <v>1.130821440283167E-4</v>
      </c>
    </row>
    <row r="1288" spans="1:37" x14ac:dyDescent="0.25">
      <c r="A1288" s="1">
        <v>205.7499999999927</v>
      </c>
      <c r="B1288">
        <v>-0.89825124174467419</v>
      </c>
      <c r="D1288">
        <f t="shared" si="344"/>
        <v>5.1216695208875604E-2</v>
      </c>
      <c r="E1288">
        <f t="shared" si="342"/>
        <v>2.4985212651797761E-2</v>
      </c>
      <c r="G1288">
        <f t="shared" si="357"/>
        <v>5.1216695208875604E-2</v>
      </c>
      <c r="H1288" s="2">
        <f t="shared" si="358"/>
        <v>2.4985212651797761E-2</v>
      </c>
      <c r="L1288" s="20">
        <f t="shared" si="345"/>
        <v>2.4996105180655093E-2</v>
      </c>
      <c r="M1288">
        <f t="shared" si="346"/>
        <v>6.8751934142801687E-4</v>
      </c>
      <c r="P1288" s="18">
        <f t="shared" si="347"/>
        <v>2.4985397811441098E-2</v>
      </c>
      <c r="Q1288">
        <f t="shared" si="348"/>
        <v>3.4284093520504797E-14</v>
      </c>
      <c r="S1288" s="21">
        <f t="shared" si="349"/>
        <v>-0.8982440332319741</v>
      </c>
      <c r="T1288">
        <f t="shared" si="350"/>
        <v>5.1962655347292196E-11</v>
      </c>
      <c r="Z1288" s="15">
        <f t="shared" si="351"/>
        <v>2.4711765127221286E-2</v>
      </c>
      <c r="AA1288">
        <f t="shared" si="352"/>
        <v>7.4773548697002217E-8</v>
      </c>
      <c r="AB1288" s="7">
        <v>3.8369999999999997E-7</v>
      </c>
      <c r="AC1288" s="9">
        <v>3.8369999999999997E-7</v>
      </c>
      <c r="AD1288" s="10">
        <v>4</v>
      </c>
      <c r="AF1288" s="3">
        <f t="shared" si="343"/>
        <v>2.4722549799739202E-2</v>
      </c>
      <c r="AH1288">
        <f t="shared" si="353"/>
        <v>205.7499999999927</v>
      </c>
      <c r="AI1288">
        <f t="shared" si="354"/>
        <v>-0.89825124174467419</v>
      </c>
      <c r="AJ1288" s="5">
        <f t="shared" si="355"/>
        <v>-0.90889691981035703</v>
      </c>
      <c r="AK1288">
        <f t="shared" si="356"/>
        <v>1.1333046147816073E-4</v>
      </c>
    </row>
    <row r="1289" spans="1:37" x14ac:dyDescent="0.25">
      <c r="A1289" s="1">
        <v>205.84999999999269</v>
      </c>
      <c r="B1289">
        <v>-0.89707241925309233</v>
      </c>
      <c r="D1289">
        <f t="shared" si="344"/>
        <v>5.1256521565958717E-2</v>
      </c>
      <c r="E1289">
        <f t="shared" si="342"/>
        <v>2.5015492178404642E-2</v>
      </c>
      <c r="G1289">
        <f t="shared" si="357"/>
        <v>5.1256521565958717E-2</v>
      </c>
      <c r="H1289" s="2">
        <f t="shared" si="358"/>
        <v>2.5015492178404642E-2</v>
      </c>
      <c r="L1289" s="20">
        <f t="shared" si="345"/>
        <v>2.5026397578528758E-2</v>
      </c>
      <c r="M1289">
        <f t="shared" si="346"/>
        <v>6.8801940439594848E-4</v>
      </c>
      <c r="P1289" s="18">
        <f t="shared" si="347"/>
        <v>2.5015677562142413E-2</v>
      </c>
      <c r="Q1289">
        <f t="shared" si="348"/>
        <v>3.4367130229759571E-14</v>
      </c>
      <c r="S1289" s="21">
        <f t="shared" si="349"/>
        <v>-0.89706520201609596</v>
      </c>
      <c r="T1289">
        <f t="shared" si="350"/>
        <v>5.2088509861783112E-11</v>
      </c>
      <c r="Z1289" s="15">
        <f t="shared" si="351"/>
        <v>2.4741744853648662E-2</v>
      </c>
      <c r="AA1289">
        <f t="shared" si="352"/>
        <v>7.4937597811056162E-8</v>
      </c>
      <c r="AB1289" s="7">
        <v>3.84E-7</v>
      </c>
      <c r="AC1289" s="9">
        <v>3.84E-7</v>
      </c>
      <c r="AD1289" s="10">
        <v>4</v>
      </c>
      <c r="AF1289" s="3">
        <f t="shared" si="343"/>
        <v>2.475254229651358E-2</v>
      </c>
      <c r="AH1289">
        <f t="shared" si="353"/>
        <v>205.84999999999269</v>
      </c>
      <c r="AI1289">
        <f t="shared" si="354"/>
        <v>-0.89707241925309233</v>
      </c>
      <c r="AJ1289" s="5">
        <f t="shared" si="355"/>
        <v>-0.90772976894096291</v>
      </c>
      <c r="AK1289">
        <f t="shared" si="356"/>
        <v>1.1357910236955507E-4</v>
      </c>
    </row>
    <row r="1290" spans="1:37" x14ac:dyDescent="0.25">
      <c r="A1290" s="1">
        <v>205.94999999999271</v>
      </c>
      <c r="B1290">
        <v>-0.89589306600198881</v>
      </c>
      <c r="D1290">
        <f t="shared" si="344"/>
        <v>5.129634792304183E-2</v>
      </c>
      <c r="E1290">
        <f t="shared" si="342"/>
        <v>2.5045785338232106E-2</v>
      </c>
      <c r="G1290">
        <f t="shared" si="357"/>
        <v>5.129634792304183E-2</v>
      </c>
      <c r="H1290" s="2">
        <f t="shared" si="358"/>
        <v>2.5045785338232106E-2</v>
      </c>
      <c r="L1290" s="20">
        <f t="shared" si="345"/>
        <v>2.5056703614620091E-2</v>
      </c>
      <c r="M1290">
        <f t="shared" si="346"/>
        <v>6.8851893343248934E-4</v>
      </c>
      <c r="P1290" s="18">
        <f t="shared" si="347"/>
        <v>2.5045970946164113E-2</v>
      </c>
      <c r="Q1290">
        <f t="shared" si="348"/>
        <v>3.4450304423761939E-14</v>
      </c>
      <c r="S1290" s="21">
        <f t="shared" si="349"/>
        <v>-0.89588584003681093</v>
      </c>
      <c r="T1290">
        <f t="shared" si="350"/>
        <v>5.2214572751958251E-11</v>
      </c>
      <c r="Z1290" s="15">
        <f t="shared" si="351"/>
        <v>2.4771738152008949E-2</v>
      </c>
      <c r="AA1290">
        <f t="shared" si="352"/>
        <v>7.5101860276830194E-8</v>
      </c>
      <c r="AB1290" s="7">
        <v>3.8430000000000002E-7</v>
      </c>
      <c r="AC1290" s="9">
        <v>3.8430000000000002E-7</v>
      </c>
      <c r="AD1290" s="10">
        <v>4</v>
      </c>
      <c r="AF1290" s="3">
        <f t="shared" si="343"/>
        <v>2.4782548370239965E-2</v>
      </c>
      <c r="AH1290">
        <f t="shared" si="353"/>
        <v>205.94999999999271</v>
      </c>
      <c r="AI1290">
        <f t="shared" si="354"/>
        <v>-0.89589306600198881</v>
      </c>
      <c r="AJ1290" s="5">
        <f t="shared" si="355"/>
        <v>-0.90656208969805829</v>
      </c>
      <c r="AK1290">
        <f t="shared" si="356"/>
        <v>1.1382806662729206E-4</v>
      </c>
    </row>
    <row r="1291" spans="1:37" x14ac:dyDescent="0.25">
      <c r="A1291" s="1">
        <v>206.04999999999271</v>
      </c>
      <c r="B1291">
        <v>-0.89471318278057765</v>
      </c>
      <c r="D1291">
        <f t="shared" si="344"/>
        <v>5.1336174280124942E-2</v>
      </c>
      <c r="E1291">
        <f t="shared" si="342"/>
        <v>2.5076092111008211E-2</v>
      </c>
      <c r="G1291">
        <f t="shared" si="357"/>
        <v>5.1336174280124942E-2</v>
      </c>
      <c r="H1291" s="2">
        <f t="shared" si="358"/>
        <v>2.5076092111008211E-2</v>
      </c>
      <c r="L1291" s="20">
        <f t="shared" si="345"/>
        <v>2.5087023268628883E-2</v>
      </c>
      <c r="M1291">
        <f t="shared" si="346"/>
        <v>6.8901792882432463E-4</v>
      </c>
      <c r="P1291" s="18">
        <f t="shared" si="347"/>
        <v>2.5076277943234106E-2</v>
      </c>
      <c r="Q1291">
        <f t="shared" si="348"/>
        <v>3.4533616181315039E-14</v>
      </c>
      <c r="S1291" s="21">
        <f t="shared" si="349"/>
        <v>-0.89470594808333848</v>
      </c>
      <c r="T1291">
        <f t="shared" si="350"/>
        <v>5.2340844142568501E-11</v>
      </c>
      <c r="Z1291" s="15">
        <f t="shared" si="351"/>
        <v>2.4801745002320574E-2</v>
      </c>
      <c r="AA1291">
        <f t="shared" si="352"/>
        <v>7.5266336045265806E-8</v>
      </c>
      <c r="AB1291" s="7">
        <v>3.8459999999999999E-7</v>
      </c>
      <c r="AC1291" s="9">
        <v>3.8459999999999999E-7</v>
      </c>
      <c r="AD1291" s="10">
        <v>5</v>
      </c>
      <c r="AF1291" s="3">
        <f t="shared" si="343"/>
        <v>2.4812568000911472E-2</v>
      </c>
      <c r="AH1291">
        <f t="shared" si="353"/>
        <v>206.04999999999271</v>
      </c>
      <c r="AI1291">
        <f t="shared" si="354"/>
        <v>-0.89471318278057765</v>
      </c>
      <c r="AJ1291" s="5">
        <f t="shared" si="355"/>
        <v>-0.90539388285955258</v>
      </c>
      <c r="AK1291">
        <f t="shared" si="356"/>
        <v>1.1407735417701497E-4</v>
      </c>
    </row>
    <row r="1292" spans="1:37" x14ac:dyDescent="0.25">
      <c r="A1292" s="1">
        <v>206.1499999999927</v>
      </c>
      <c r="B1292">
        <v>-0.8935327703629099</v>
      </c>
      <c r="D1292">
        <f t="shared" si="344"/>
        <v>5.1376000637208048E-2</v>
      </c>
      <c r="E1292">
        <f t="shared" si="342"/>
        <v>2.5106412476850484E-2</v>
      </c>
      <c r="G1292">
        <f t="shared" si="357"/>
        <v>5.1376000637208048E-2</v>
      </c>
      <c r="H1292" s="2">
        <f t="shared" si="358"/>
        <v>2.5106412476850484E-2</v>
      </c>
      <c r="L1292" s="20">
        <f t="shared" si="345"/>
        <v>2.511735652067415E-2</v>
      </c>
      <c r="M1292">
        <f t="shared" si="346"/>
        <v>6.8951639083878033E-4</v>
      </c>
      <c r="P1292" s="18">
        <f t="shared" si="347"/>
        <v>2.510659853346978E-2</v>
      </c>
      <c r="Q1292">
        <f t="shared" si="348"/>
        <v>3.461706558359601E-14</v>
      </c>
      <c r="S1292" s="21">
        <f t="shared" si="349"/>
        <v>-0.89352552692973541</v>
      </c>
      <c r="T1292">
        <f t="shared" si="350"/>
        <v>5.2467324153249995E-11</v>
      </c>
      <c r="Z1292" s="15">
        <f t="shared" si="351"/>
        <v>2.4831765384992543E-2</v>
      </c>
      <c r="AA1292">
        <f t="shared" si="352"/>
        <v>7.5431025066024161E-8</v>
      </c>
      <c r="AB1292" s="7">
        <v>3.8490000000000001E-7</v>
      </c>
      <c r="AC1292" s="9">
        <v>3.8490000000000001E-7</v>
      </c>
      <c r="AD1292" s="10">
        <v>5</v>
      </c>
      <c r="AF1292" s="3">
        <f t="shared" si="343"/>
        <v>2.4842601168935552E-2</v>
      </c>
      <c r="AH1292">
        <f t="shared" si="353"/>
        <v>206.1499999999927</v>
      </c>
      <c r="AI1292">
        <f t="shared" si="354"/>
        <v>-0.8935327703629099</v>
      </c>
      <c r="AJ1292" s="5">
        <f t="shared" si="355"/>
        <v>-0.90422514918814945</v>
      </c>
      <c r="AK1292">
        <f t="shared" si="356"/>
        <v>1.14326964942431E-4</v>
      </c>
    </row>
    <row r="1293" spans="1:37" x14ac:dyDescent="0.25">
      <c r="A1293" s="1">
        <v>206.2499999999927</v>
      </c>
      <c r="B1293">
        <v>-0.89235182951692593</v>
      </c>
      <c r="D1293">
        <f t="shared" si="344"/>
        <v>5.1415826994291154E-2</v>
      </c>
      <c r="E1293">
        <f t="shared" si="342"/>
        <v>2.5136746416033424E-2</v>
      </c>
      <c r="G1293">
        <f t="shared" si="357"/>
        <v>5.1415826994291154E-2</v>
      </c>
      <c r="H1293" s="2">
        <f t="shared" si="358"/>
        <v>2.5136746416033424E-2</v>
      </c>
      <c r="L1293" s="20">
        <f t="shared" si="345"/>
        <v>2.514770335102412E-2</v>
      </c>
      <c r="M1293">
        <f t="shared" si="346"/>
        <v>6.9001431973796459E-4</v>
      </c>
      <c r="P1293" s="18">
        <f t="shared" si="347"/>
        <v>2.5136932697145467E-2</v>
      </c>
      <c r="Q1293">
        <f t="shared" si="348"/>
        <v>3.4700652703830594E-14</v>
      </c>
      <c r="S1293" s="21">
        <f t="shared" si="349"/>
        <v>-0.89234457734394834</v>
      </c>
      <c r="T1293">
        <f t="shared" si="350"/>
        <v>5.2594012896884336E-11</v>
      </c>
      <c r="Z1293" s="15">
        <f t="shared" si="351"/>
        <v>2.4861799280584629E-2</v>
      </c>
      <c r="AA1293">
        <f t="shared" si="352"/>
        <v>7.5595927291498366E-8</v>
      </c>
      <c r="AB1293" s="7">
        <v>3.8519999999999998E-7</v>
      </c>
      <c r="AC1293" s="9">
        <v>3.8519999999999998E-7</v>
      </c>
      <c r="AD1293" s="10">
        <v>4</v>
      </c>
      <c r="AF1293" s="3">
        <f t="shared" si="343"/>
        <v>2.4872647854866425E-2</v>
      </c>
      <c r="AH1293">
        <f t="shared" si="353"/>
        <v>206.2499999999927</v>
      </c>
      <c r="AI1293">
        <f t="shared" si="354"/>
        <v>-0.89235182951692593</v>
      </c>
      <c r="AJ1293" s="5">
        <f t="shared" si="355"/>
        <v>-0.90305588944068271</v>
      </c>
      <c r="AK1293">
        <f t="shared" si="356"/>
        <v>1.1457689885137603E-4</v>
      </c>
    </row>
    <row r="1294" spans="1:37" x14ac:dyDescent="0.25">
      <c r="A1294" s="1">
        <v>206.34999999999269</v>
      </c>
      <c r="B1294">
        <v>-0.89117036102176428</v>
      </c>
      <c r="D1294">
        <f t="shared" si="344"/>
        <v>5.145565335137426E-2</v>
      </c>
      <c r="E1294">
        <f t="shared" si="342"/>
        <v>2.5167093908543881E-2</v>
      </c>
      <c r="G1294">
        <f t="shared" si="357"/>
        <v>5.145565335137426E-2</v>
      </c>
      <c r="H1294" s="2">
        <f t="shared" si="358"/>
        <v>2.5167093908543881E-2</v>
      </c>
      <c r="L1294" s="20">
        <f t="shared" si="345"/>
        <v>2.517806373964504E-2</v>
      </c>
      <c r="M1294">
        <f t="shared" si="346"/>
        <v>6.905117158024594E-4</v>
      </c>
      <c r="P1294" s="18">
        <f t="shared" si="347"/>
        <v>2.5167280414247876E-2</v>
      </c>
      <c r="Q1294">
        <f t="shared" si="348"/>
        <v>3.4784377622775827E-14</v>
      </c>
      <c r="S1294" s="21">
        <f t="shared" si="349"/>
        <v>-0.89116310010512145</v>
      </c>
      <c r="T1294">
        <f t="shared" si="350"/>
        <v>5.2720910494069502E-11</v>
      </c>
      <c r="Z1294" s="15">
        <f t="shared" si="351"/>
        <v>2.4891846669374385E-2</v>
      </c>
      <c r="AA1294">
        <f t="shared" si="352"/>
        <v>7.5761042670429734E-8</v>
      </c>
      <c r="AB1294" s="7">
        <v>3.855E-7</v>
      </c>
      <c r="AC1294" s="9">
        <v>3.855E-7</v>
      </c>
      <c r="AD1294" s="10">
        <v>6</v>
      </c>
      <c r="AF1294" s="3">
        <f t="shared" si="343"/>
        <v>2.4902708038962107E-2</v>
      </c>
      <c r="AH1294">
        <f t="shared" si="353"/>
        <v>206.34999999999269</v>
      </c>
      <c r="AI1294">
        <f t="shared" si="354"/>
        <v>-0.89117036102176428</v>
      </c>
      <c r="AJ1294" s="5">
        <f t="shared" si="355"/>
        <v>-0.90188610438497385</v>
      </c>
      <c r="AK1294">
        <f t="shared" si="356"/>
        <v>1.1482715582617002E-4</v>
      </c>
    </row>
    <row r="1295" spans="1:37" x14ac:dyDescent="0.25">
      <c r="A1295" s="1">
        <v>206.44999999999271</v>
      </c>
      <c r="B1295">
        <v>-0.88998836563403927</v>
      </c>
      <c r="D1295">
        <f t="shared" si="344"/>
        <v>5.149547970845738E-2</v>
      </c>
      <c r="E1295">
        <f t="shared" si="342"/>
        <v>2.5197454934947273E-2</v>
      </c>
      <c r="G1295">
        <f t="shared" si="357"/>
        <v>5.149547970845738E-2</v>
      </c>
      <c r="H1295" s="2">
        <f t="shared" si="358"/>
        <v>2.5197454934947273E-2</v>
      </c>
      <c r="L1295" s="20">
        <f t="shared" si="345"/>
        <v>2.5208437667100014E-2</v>
      </c>
      <c r="M1295">
        <f t="shared" si="346"/>
        <v>6.9100857928408956E-4</v>
      </c>
      <c r="P1295" s="18">
        <f t="shared" si="347"/>
        <v>2.5197641665342278E-2</v>
      </c>
      <c r="Q1295">
        <f t="shared" si="348"/>
        <v>3.486824041840087E-14</v>
      </c>
      <c r="S1295" s="21">
        <f t="shared" si="349"/>
        <v>-0.88998109596987474</v>
      </c>
      <c r="T1295">
        <f t="shared" si="350"/>
        <v>5.2848017065097004E-11</v>
      </c>
      <c r="Z1295" s="15">
        <f t="shared" si="351"/>
        <v>2.4921907532210463E-2</v>
      </c>
      <c r="AA1295">
        <f t="shared" si="352"/>
        <v>7.5926371155001865E-8</v>
      </c>
      <c r="AB1295" s="7">
        <v>3.8579999999999997E-7</v>
      </c>
      <c r="AC1295" s="9">
        <v>3.8579999999999997E-7</v>
      </c>
      <c r="AD1295" s="10">
        <v>4</v>
      </c>
      <c r="AF1295" s="3">
        <f t="shared" si="343"/>
        <v>2.4932781702068585E-2</v>
      </c>
      <c r="AH1295">
        <f t="shared" si="353"/>
        <v>206.44999999999271</v>
      </c>
      <c r="AI1295">
        <f t="shared" si="354"/>
        <v>-0.88998836563403927</v>
      </c>
      <c r="AJ1295" s="5">
        <f t="shared" si="355"/>
        <v>-0.90071579476661034</v>
      </c>
      <c r="AK1295">
        <f t="shared" si="356"/>
        <v>1.1507773579433462E-4</v>
      </c>
    </row>
    <row r="1296" spans="1:37" x14ac:dyDescent="0.25">
      <c r="A1296" s="1">
        <v>206.54999999999271</v>
      </c>
      <c r="B1296">
        <v>-0.88880584411025154</v>
      </c>
      <c r="D1296">
        <f t="shared" si="344"/>
        <v>5.1535306065540486E-2</v>
      </c>
      <c r="E1296">
        <f t="shared" si="342"/>
        <v>2.5227829475811939E-2</v>
      </c>
      <c r="G1296">
        <f t="shared" si="357"/>
        <v>5.1535306065540486E-2</v>
      </c>
      <c r="H1296" s="2">
        <f t="shared" si="358"/>
        <v>2.5227829475811939E-2</v>
      </c>
      <c r="L1296" s="20">
        <f t="shared" si="345"/>
        <v>2.5238825113952146E-2</v>
      </c>
      <c r="M1296">
        <f t="shared" si="346"/>
        <v>6.9150491043724839E-4</v>
      </c>
      <c r="P1296" s="18">
        <f t="shared" si="347"/>
        <v>2.5228016430996862E-2</v>
      </c>
      <c r="Q1296">
        <f t="shared" si="348"/>
        <v>3.4952241169762916E-14</v>
      </c>
      <c r="S1296" s="21">
        <f t="shared" si="349"/>
        <v>-0.8887985656947146</v>
      </c>
      <c r="T1296">
        <f t="shared" si="350"/>
        <v>5.2975332728335283E-11</v>
      </c>
      <c r="Z1296" s="15">
        <f t="shared" si="351"/>
        <v>2.4951981849945515E-2</v>
      </c>
      <c r="AA1296">
        <f t="shared" si="352"/>
        <v>7.6091912696142553E-8</v>
      </c>
      <c r="AB1296" s="7">
        <v>3.861E-7</v>
      </c>
      <c r="AC1296" s="9">
        <v>3.861E-7</v>
      </c>
      <c r="AD1296" s="10">
        <v>5</v>
      </c>
      <c r="AF1296" s="3">
        <f t="shared" si="343"/>
        <v>2.4962868825032514E-2</v>
      </c>
      <c r="AH1296">
        <f t="shared" si="353"/>
        <v>206.54999999999271</v>
      </c>
      <c r="AI1296">
        <f t="shared" si="354"/>
        <v>-0.88880584411025154</v>
      </c>
      <c r="AJ1296" s="5">
        <f t="shared" si="355"/>
        <v>-0.89954496133102413</v>
      </c>
      <c r="AK1296">
        <f t="shared" si="356"/>
        <v>1.1532863868149433E-4</v>
      </c>
    </row>
    <row r="1297" spans="1:37" x14ac:dyDescent="0.25">
      <c r="A1297" s="1">
        <v>206.64999999999259</v>
      </c>
      <c r="B1297">
        <v>-0.88762279722159576</v>
      </c>
      <c r="D1297">
        <f t="shared" si="344"/>
        <v>5.157513242262355E-2</v>
      </c>
      <c r="E1297">
        <f t="shared" si="342"/>
        <v>2.5258217511328781E-2</v>
      </c>
      <c r="G1297">
        <f t="shared" si="357"/>
        <v>5.157513242262355E-2</v>
      </c>
      <c r="H1297" s="2">
        <f t="shared" si="358"/>
        <v>2.5258217511328781E-2</v>
      </c>
      <c r="L1297" s="20">
        <f t="shared" si="345"/>
        <v>2.526922606037374E-2</v>
      </c>
      <c r="M1297">
        <f t="shared" si="346"/>
        <v>6.9200070953945509E-4</v>
      </c>
      <c r="P1297" s="18">
        <f t="shared" si="347"/>
        <v>2.5258404691402385E-2</v>
      </c>
      <c r="Q1297">
        <f t="shared" si="348"/>
        <v>3.5036379954417026E-14</v>
      </c>
      <c r="S1297" s="21">
        <f t="shared" si="349"/>
        <v>-0.88761551005084149</v>
      </c>
      <c r="T1297">
        <f t="shared" si="350"/>
        <v>5.3102857601837683E-11</v>
      </c>
      <c r="Z1297" s="15">
        <f t="shared" si="351"/>
        <v>2.4982069603056711E-2</v>
      </c>
      <c r="AA1297">
        <f t="shared" si="352"/>
        <v>7.6257667243039339E-8</v>
      </c>
      <c r="AB1297" s="7">
        <v>3.8640000000000002E-7</v>
      </c>
      <c r="AC1297" s="9">
        <v>3.8640000000000002E-7</v>
      </c>
      <c r="AD1297" s="10">
        <v>5</v>
      </c>
      <c r="AF1297" s="3">
        <f t="shared" si="343"/>
        <v>2.4992969388313746E-2</v>
      </c>
      <c r="AH1297">
        <f t="shared" si="353"/>
        <v>206.64999999999259</v>
      </c>
      <c r="AI1297">
        <f t="shared" si="354"/>
        <v>-0.88762279722159565</v>
      </c>
      <c r="AJ1297" s="5">
        <f t="shared" si="355"/>
        <v>-0.89837360483826512</v>
      </c>
      <c r="AK1297">
        <f t="shared" si="356"/>
        <v>1.1557986441063821E-4</v>
      </c>
    </row>
    <row r="1298" spans="1:37" x14ac:dyDescent="0.25">
      <c r="A1298" s="1">
        <v>206.74999999999261</v>
      </c>
      <c r="B1298">
        <v>-0.88643922569373501</v>
      </c>
      <c r="D1298">
        <f t="shared" si="344"/>
        <v>5.1614958779706663E-2</v>
      </c>
      <c r="E1298">
        <f t="shared" si="342"/>
        <v>2.5288619022858234E-2</v>
      </c>
      <c r="G1298">
        <f t="shared" si="357"/>
        <v>5.1614958779706663E-2</v>
      </c>
      <c r="H1298" s="2">
        <f t="shared" si="358"/>
        <v>2.5288619022858234E-2</v>
      </c>
      <c r="L1298" s="20">
        <f t="shared" si="345"/>
        <v>2.5299640487713049E-2</v>
      </c>
      <c r="M1298">
        <f t="shared" si="346"/>
        <v>6.9249597680893366E-4</v>
      </c>
      <c r="P1298" s="18">
        <f t="shared" si="347"/>
        <v>2.5288806427919142E-2</v>
      </c>
      <c r="Q1298">
        <f t="shared" si="348"/>
        <v>3.5120656853609619E-14</v>
      </c>
      <c r="S1298" s="21">
        <f t="shared" si="349"/>
        <v>-0.88643192976392404</v>
      </c>
      <c r="T1298">
        <f t="shared" si="350"/>
        <v>5.3230591806581998E-11</v>
      </c>
      <c r="Z1298" s="15">
        <f t="shared" si="351"/>
        <v>2.5012170773181186E-2</v>
      </c>
      <c r="AA1298">
        <f t="shared" si="352"/>
        <v>7.6423634749503713E-8</v>
      </c>
      <c r="AB1298" s="7">
        <v>3.8669999999999999E-7</v>
      </c>
      <c r="AC1298" s="9">
        <v>3.8669999999999999E-7</v>
      </c>
      <c r="AD1298" s="10">
        <v>2</v>
      </c>
      <c r="AF1298" s="3">
        <f t="shared" si="343"/>
        <v>2.5023083373537203E-2</v>
      </c>
      <c r="AH1298">
        <f t="shared" si="353"/>
        <v>206.74999999999261</v>
      </c>
      <c r="AI1298">
        <f t="shared" si="354"/>
        <v>-0.88643922569373501</v>
      </c>
      <c r="AJ1298" s="5">
        <f t="shared" si="355"/>
        <v>-0.89720172600322412</v>
      </c>
      <c r="AK1298">
        <f t="shared" si="356"/>
        <v>1.1583141291175317E-4</v>
      </c>
    </row>
    <row r="1299" spans="1:37" x14ac:dyDescent="0.25">
      <c r="A1299" s="1">
        <v>206.8499999999926</v>
      </c>
      <c r="B1299">
        <v>-0.88525513028932323</v>
      </c>
      <c r="D1299">
        <f t="shared" si="344"/>
        <v>5.1654785136789776E-2</v>
      </c>
      <c r="E1299">
        <f t="shared" si="342"/>
        <v>2.5319033990810584E-2</v>
      </c>
      <c r="G1299">
        <f t="shared" si="357"/>
        <v>5.1654785136789776E-2</v>
      </c>
      <c r="H1299" s="2">
        <f t="shared" si="358"/>
        <v>2.5319033990810584E-2</v>
      </c>
      <c r="L1299" s="20">
        <f t="shared" si="345"/>
        <v>2.533006837638041E-2</v>
      </c>
      <c r="M1299">
        <f t="shared" si="346"/>
        <v>6.9299071251577771E-4</v>
      </c>
      <c r="P1299" s="18">
        <f t="shared" si="347"/>
        <v>2.5319221620957275E-2</v>
      </c>
      <c r="Q1299">
        <f t="shared" si="348"/>
        <v>3.5205071947093774E-14</v>
      </c>
      <c r="S1299" s="21">
        <f t="shared" si="349"/>
        <v>-0.88524782559662152</v>
      </c>
      <c r="T1299">
        <f t="shared" si="350"/>
        <v>5.33585354664895E-11</v>
      </c>
      <c r="Z1299" s="15">
        <f t="shared" si="351"/>
        <v>2.5042285341011716E-2</v>
      </c>
      <c r="AA1299">
        <f t="shared" si="352"/>
        <v>7.6589815165496345E-8</v>
      </c>
      <c r="AB1299" s="7">
        <v>3.8700000000000001E-7</v>
      </c>
      <c r="AC1299" s="9">
        <v>3.8700000000000001E-7</v>
      </c>
      <c r="AD1299" s="10">
        <v>6</v>
      </c>
      <c r="AF1299" s="3">
        <f t="shared" si="343"/>
        <v>2.5053210761396105E-2</v>
      </c>
      <c r="AH1299">
        <f t="shared" si="353"/>
        <v>206.8499999999926</v>
      </c>
      <c r="AI1299">
        <f t="shared" si="354"/>
        <v>-0.88525513028932323</v>
      </c>
      <c r="AJ1299" s="5">
        <f t="shared" si="355"/>
        <v>-0.89602932557755732</v>
      </c>
      <c r="AK1299">
        <f t="shared" si="356"/>
        <v>1.1608328410900566E-4</v>
      </c>
    </row>
    <row r="1300" spans="1:37" x14ac:dyDescent="0.25">
      <c r="A1300" s="1">
        <v>206.9499999999926</v>
      </c>
      <c r="B1300">
        <v>-0.88407051174600326</v>
      </c>
      <c r="D1300">
        <f t="shared" si="344"/>
        <v>5.1694611493872882E-2</v>
      </c>
      <c r="E1300">
        <f t="shared" si="342"/>
        <v>2.5349462396238552E-2</v>
      </c>
      <c r="G1300">
        <f t="shared" si="357"/>
        <v>5.1694611493872882E-2</v>
      </c>
      <c r="H1300" s="2">
        <f t="shared" si="358"/>
        <v>2.5349462396238552E-2</v>
      </c>
      <c r="L1300" s="20">
        <f t="shared" si="345"/>
        <v>2.5360509707425649E-2</v>
      </c>
      <c r="M1300">
        <f t="shared" si="346"/>
        <v>6.9348491689896329E-4</v>
      </c>
      <c r="P1300" s="18">
        <f t="shared" si="347"/>
        <v>2.534965025156934E-2</v>
      </c>
      <c r="Q1300">
        <f t="shared" si="348"/>
        <v>3.5289625305300124E-14</v>
      </c>
      <c r="S1300" s="21">
        <f t="shared" si="349"/>
        <v>-0.88406319828658331</v>
      </c>
      <c r="T1300">
        <f t="shared" si="350"/>
        <v>5.348668868733313E-11</v>
      </c>
      <c r="Z1300" s="15">
        <f t="shared" si="351"/>
        <v>2.507241328788079E-2</v>
      </c>
      <c r="AA1300">
        <f t="shared" si="352"/>
        <v>7.6756208441830784E-8</v>
      </c>
      <c r="AB1300" s="7">
        <v>3.8729999999999998E-7</v>
      </c>
      <c r="AC1300" s="9">
        <v>3.8729999999999998E-7</v>
      </c>
      <c r="AD1300" s="10">
        <v>4</v>
      </c>
      <c r="AF1300" s="3">
        <f t="shared" si="343"/>
        <v>2.5083351533219833E-2</v>
      </c>
      <c r="AH1300">
        <f t="shared" si="353"/>
        <v>206.9499999999926</v>
      </c>
      <c r="AI1300">
        <f t="shared" si="354"/>
        <v>-0.88407051174600326</v>
      </c>
      <c r="AJ1300" s="5">
        <f t="shared" si="355"/>
        <v>-0.89485640428801594</v>
      </c>
      <c r="AK1300">
        <f t="shared" si="356"/>
        <v>1.1633547792784467E-4</v>
      </c>
    </row>
    <row r="1301" spans="1:37" x14ac:dyDescent="0.25">
      <c r="A1301" s="1">
        <v>207.04999999999259</v>
      </c>
      <c r="B1301">
        <v>-0.88288537080785545</v>
      </c>
      <c r="D1301">
        <f t="shared" si="344"/>
        <v>5.1734437850955987E-2</v>
      </c>
      <c r="E1301">
        <f t="shared" si="342"/>
        <v>2.537990422002951E-2</v>
      </c>
      <c r="G1301">
        <f t="shared" si="357"/>
        <v>5.1734437850955987E-2</v>
      </c>
      <c r="H1301" s="2">
        <f t="shared" si="358"/>
        <v>2.537990422002951E-2</v>
      </c>
      <c r="L1301" s="20">
        <f t="shared" si="345"/>
        <v>2.5390964461710297E-2</v>
      </c>
      <c r="M1301">
        <f t="shared" si="346"/>
        <v>6.9397859020989586E-4</v>
      </c>
      <c r="P1301" s="18">
        <f t="shared" si="347"/>
        <v>2.5380092300642587E-2</v>
      </c>
      <c r="Q1301">
        <f t="shared" si="348"/>
        <v>3.5374317015383296E-14</v>
      </c>
      <c r="S1301" s="21">
        <f t="shared" si="349"/>
        <v>-0.88287804857789443</v>
      </c>
      <c r="T1301">
        <f t="shared" si="350"/>
        <v>5.3615051602154054E-11</v>
      </c>
      <c r="Z1301" s="15">
        <f t="shared" si="351"/>
        <v>2.5102554594955695E-2</v>
      </c>
      <c r="AA1301">
        <f t="shared" si="352"/>
        <v>7.6922814528585902E-8</v>
      </c>
      <c r="AB1301" s="7">
        <v>3.876E-7</v>
      </c>
      <c r="AC1301" s="9">
        <v>3.876E-7</v>
      </c>
      <c r="AD1301" s="10">
        <v>6</v>
      </c>
      <c r="AF1301" s="3">
        <f t="shared" si="343"/>
        <v>2.5113505670149472E-2</v>
      </c>
      <c r="AH1301">
        <f t="shared" si="353"/>
        <v>207.04999999999259</v>
      </c>
      <c r="AI1301">
        <f t="shared" si="354"/>
        <v>-0.88288537080785545</v>
      </c>
      <c r="AJ1301" s="5">
        <f t="shared" si="355"/>
        <v>-0.89368296286778248</v>
      </c>
      <c r="AK1301">
        <f t="shared" si="356"/>
        <v>1.1658799429259925E-4</v>
      </c>
    </row>
    <row r="1302" spans="1:37" x14ac:dyDescent="0.25">
      <c r="A1302" s="1">
        <v>207.14999999999259</v>
      </c>
      <c r="B1302">
        <v>-0.88169970820447929</v>
      </c>
      <c r="D1302">
        <f t="shared" si="344"/>
        <v>5.1774264208039093E-2</v>
      </c>
      <c r="E1302">
        <f t="shared" si="342"/>
        <v>2.5410359443442779E-2</v>
      </c>
      <c r="G1302">
        <f t="shared" si="357"/>
        <v>5.1774264208039093E-2</v>
      </c>
      <c r="H1302" s="2">
        <f t="shared" si="358"/>
        <v>2.5410359443442779E-2</v>
      </c>
      <c r="L1302" s="20">
        <f t="shared" si="345"/>
        <v>2.5421432620486684E-2</v>
      </c>
      <c r="M1302">
        <f t="shared" si="346"/>
        <v>6.9447173268190007E-4</v>
      </c>
      <c r="P1302" s="18">
        <f t="shared" si="347"/>
        <v>2.5410547749436189E-2</v>
      </c>
      <c r="Q1302">
        <f t="shared" si="348"/>
        <v>3.5459147153883857E-14</v>
      </c>
      <c r="S1302" s="21">
        <f t="shared" si="349"/>
        <v>-0.88169237720016036</v>
      </c>
      <c r="T1302">
        <f t="shared" si="350"/>
        <v>5.3743624324220302E-11</v>
      </c>
      <c r="Z1302" s="15">
        <f t="shared" si="351"/>
        <v>2.5132709243770313E-2</v>
      </c>
      <c r="AA1302">
        <f t="shared" si="352"/>
        <v>7.7089633378160721E-8</v>
      </c>
      <c r="AB1302" s="7">
        <v>3.8790000000000003E-7</v>
      </c>
      <c r="AC1302" s="9">
        <v>3.8790000000000003E-7</v>
      </c>
      <c r="AD1302" s="10">
        <v>4</v>
      </c>
      <c r="AF1302" s="3">
        <f t="shared" si="343"/>
        <v>2.5143673153712687E-2</v>
      </c>
      <c r="AH1302">
        <f t="shared" si="353"/>
        <v>207.14999999999259</v>
      </c>
      <c r="AI1302">
        <f t="shared" si="354"/>
        <v>-0.88169970820447929</v>
      </c>
      <c r="AJ1302" s="5">
        <f t="shared" si="355"/>
        <v>-0.89250900203576788</v>
      </c>
      <c r="AK1302">
        <f t="shared" si="356"/>
        <v>1.1684083313113359E-4</v>
      </c>
    </row>
    <row r="1303" spans="1:37" x14ac:dyDescent="0.25">
      <c r="A1303" s="1">
        <v>207.24999999999261</v>
      </c>
      <c r="B1303">
        <v>-0.88051352466845856</v>
      </c>
      <c r="D1303">
        <f t="shared" si="344"/>
        <v>5.1814090565122213E-2</v>
      </c>
      <c r="E1303">
        <f t="shared" si="342"/>
        <v>2.5440828047661034E-2</v>
      </c>
      <c r="G1303">
        <f t="shared" si="357"/>
        <v>5.1814090565122213E-2</v>
      </c>
      <c r="H1303" s="2">
        <f t="shared" si="358"/>
        <v>2.5440828047661034E-2</v>
      </c>
      <c r="L1303" s="20">
        <f t="shared" si="345"/>
        <v>2.545191416494319E-2</v>
      </c>
      <c r="M1303">
        <f t="shared" si="346"/>
        <v>6.9496434455415578E-4</v>
      </c>
      <c r="P1303" s="18">
        <f t="shared" si="347"/>
        <v>2.544101657913268E-2</v>
      </c>
      <c r="Q1303">
        <f t="shared" si="348"/>
        <v>3.5544115801055745E-14</v>
      </c>
      <c r="S1303" s="21">
        <f t="shared" si="349"/>
        <v>-0.8805061848859701</v>
      </c>
      <c r="T1303">
        <f t="shared" si="350"/>
        <v>5.3872406977874906E-11</v>
      </c>
      <c r="Z1303" s="15">
        <f t="shared" si="351"/>
        <v>2.5162877215785251E-2</v>
      </c>
      <c r="AA1303">
        <f t="shared" si="352"/>
        <v>7.7256664940439546E-8</v>
      </c>
      <c r="AB1303" s="7">
        <v>3.882E-7</v>
      </c>
      <c r="AC1303" s="9">
        <v>3.882E-7</v>
      </c>
      <c r="AD1303" s="10">
        <v>4</v>
      </c>
      <c r="AF1303" s="3">
        <f t="shared" si="343"/>
        <v>2.5173853965375415E-2</v>
      </c>
      <c r="AH1303">
        <f t="shared" si="353"/>
        <v>207.24999999999261</v>
      </c>
      <c r="AI1303">
        <f t="shared" si="354"/>
        <v>-0.88051352466845856</v>
      </c>
      <c r="AJ1303" s="5">
        <f t="shared" si="355"/>
        <v>-0.89133452251373535</v>
      </c>
      <c r="AK1303">
        <f t="shared" si="356"/>
        <v>1.1709399436748497E-4</v>
      </c>
    </row>
    <row r="1304" spans="1:37" x14ac:dyDescent="0.25">
      <c r="A1304" s="1">
        <v>207.3499999999926</v>
      </c>
      <c r="B1304">
        <v>-0.87932682091498293</v>
      </c>
      <c r="D1304">
        <f t="shared" si="344"/>
        <v>5.1853916922205319E-2</v>
      </c>
      <c r="E1304">
        <f t="shared" si="342"/>
        <v>2.5471310014313731E-2</v>
      </c>
      <c r="G1304">
        <f t="shared" si="357"/>
        <v>5.1853916922205319E-2</v>
      </c>
      <c r="H1304" s="2">
        <f t="shared" si="358"/>
        <v>2.5471310014313731E-2</v>
      </c>
      <c r="L1304" s="20">
        <f t="shared" si="345"/>
        <v>2.5482409076687418E-2</v>
      </c>
      <c r="M1304">
        <f t="shared" si="346"/>
        <v>6.954564260462122E-4</v>
      </c>
      <c r="P1304" s="18">
        <f t="shared" si="347"/>
        <v>2.5471498771361373E-2</v>
      </c>
      <c r="Q1304">
        <f t="shared" si="348"/>
        <v>3.5629223034340582E-14</v>
      </c>
      <c r="S1304" s="21">
        <f t="shared" si="349"/>
        <v>-0.87931947235051922</v>
      </c>
      <c r="T1304">
        <f t="shared" si="350"/>
        <v>5.4001399677391426E-11</v>
      </c>
      <c r="Z1304" s="15">
        <f t="shared" si="351"/>
        <v>2.5193058492900766E-2</v>
      </c>
      <c r="AA1304">
        <f t="shared" si="352"/>
        <v>7.7423909168629761E-8</v>
      </c>
      <c r="AB1304" s="7">
        <v>3.8850000000000002E-7</v>
      </c>
      <c r="AC1304" s="9">
        <v>3.8850000000000002E-7</v>
      </c>
      <c r="AD1304" s="10">
        <v>6</v>
      </c>
      <c r="AF1304" s="3">
        <f t="shared" si="343"/>
        <v>2.5204048087016817E-2</v>
      </c>
      <c r="AH1304">
        <f t="shared" si="353"/>
        <v>207.3499999999926</v>
      </c>
      <c r="AI1304">
        <f t="shared" si="354"/>
        <v>-0.87932682091498293</v>
      </c>
      <c r="AJ1304" s="5">
        <f t="shared" si="355"/>
        <v>-0.89015952500633211</v>
      </c>
      <c r="AK1304">
        <f t="shared" si="356"/>
        <v>1.173474779307332E-4</v>
      </c>
    </row>
    <row r="1305" spans="1:37" x14ac:dyDescent="0.25">
      <c r="A1305" s="1">
        <v>207.4499999999926</v>
      </c>
      <c r="B1305">
        <v>-0.87813959768014627</v>
      </c>
      <c r="D1305">
        <f t="shared" si="344"/>
        <v>5.1893743279288425E-2</v>
      </c>
      <c r="E1305">
        <f t="shared" si="342"/>
        <v>2.5501805324493389E-2</v>
      </c>
      <c r="G1305">
        <f t="shared" si="357"/>
        <v>5.1893743279288425E-2</v>
      </c>
      <c r="H1305" s="2">
        <f t="shared" si="358"/>
        <v>2.5501805324493389E-2</v>
      </c>
      <c r="L1305" s="20">
        <f t="shared" si="345"/>
        <v>2.5512917336804719E-2</v>
      </c>
      <c r="M1305">
        <f t="shared" si="346"/>
        <v>6.9594797740762135E-4</v>
      </c>
      <c r="P1305" s="18">
        <f t="shared" si="347"/>
        <v>2.5501994307214653E-2</v>
      </c>
      <c r="Q1305">
        <f t="shared" si="348"/>
        <v>3.5714468936219766E-14</v>
      </c>
      <c r="S1305" s="21">
        <f t="shared" si="349"/>
        <v>-0.87813224032990633</v>
      </c>
      <c r="T1305">
        <f t="shared" si="350"/>
        <v>5.4130602553053646E-11</v>
      </c>
      <c r="Z1305" s="15">
        <f t="shared" si="351"/>
        <v>2.5223253056485984E-2</v>
      </c>
      <c r="AA1305">
        <f t="shared" si="352"/>
        <v>7.7591366012069638E-8</v>
      </c>
      <c r="AB1305" s="7">
        <v>3.8879999999999999E-7</v>
      </c>
      <c r="AC1305" s="9">
        <v>3.8879999999999999E-7</v>
      </c>
      <c r="AD1305" s="10">
        <v>4</v>
      </c>
      <c r="AF1305" s="3">
        <f t="shared" si="343"/>
        <v>2.5234255499998692E-2</v>
      </c>
      <c r="AH1305">
        <f t="shared" si="353"/>
        <v>207.4499999999926</v>
      </c>
      <c r="AI1305">
        <f t="shared" si="354"/>
        <v>-0.87813959768014627</v>
      </c>
      <c r="AJ1305" s="5">
        <f t="shared" si="355"/>
        <v>-0.88898401023888318</v>
      </c>
      <c r="AK1305">
        <f t="shared" si="356"/>
        <v>1.1760128374409094E-4</v>
      </c>
    </row>
    <row r="1306" spans="1:37" x14ac:dyDescent="0.25">
      <c r="A1306" s="1">
        <v>207.54999999999259</v>
      </c>
      <c r="B1306">
        <v>-0.87695185566320788</v>
      </c>
      <c r="D1306">
        <f t="shared" si="344"/>
        <v>5.1933569636371531E-2</v>
      </c>
      <c r="E1306">
        <f t="shared" si="342"/>
        <v>2.5532313960238653E-2</v>
      </c>
      <c r="G1306">
        <f t="shared" si="357"/>
        <v>5.1933569636371531E-2</v>
      </c>
      <c r="H1306" s="2">
        <f t="shared" si="358"/>
        <v>2.5532313960238653E-2</v>
      </c>
      <c r="L1306" s="20">
        <f t="shared" si="345"/>
        <v>2.5543438927332573E-2</v>
      </c>
      <c r="M1306">
        <f t="shared" si="346"/>
        <v>6.9643899884016104E-4</v>
      </c>
      <c r="P1306" s="18">
        <f t="shared" si="347"/>
        <v>2.5532503168731013E-2</v>
      </c>
      <c r="Q1306">
        <f t="shared" si="348"/>
        <v>3.5799853581116504E-14</v>
      </c>
      <c r="S1306" s="21">
        <f t="shared" si="349"/>
        <v>-0.8769444895233971</v>
      </c>
      <c r="T1306">
        <f t="shared" si="350"/>
        <v>5.4260015711997978E-11</v>
      </c>
      <c r="Z1306" s="15">
        <f t="shared" si="351"/>
        <v>2.5253460888847945E-2</v>
      </c>
      <c r="AA1306">
        <f t="shared" si="352"/>
        <v>7.7759035424031492E-8</v>
      </c>
      <c r="AB1306" s="7">
        <v>3.8910000000000001E-7</v>
      </c>
      <c r="AC1306" s="9">
        <v>3.8910000000000001E-7</v>
      </c>
      <c r="AD1306" s="10">
        <v>5</v>
      </c>
      <c r="AF1306" s="3">
        <f t="shared" si="343"/>
        <v>2.5264476186627194E-2</v>
      </c>
      <c r="AH1306">
        <f t="shared" si="353"/>
        <v>207.54999999999259</v>
      </c>
      <c r="AI1306">
        <f t="shared" si="354"/>
        <v>-0.87695185566320788</v>
      </c>
      <c r="AJ1306" s="5">
        <f t="shared" si="355"/>
        <v>-0.88780797890019891</v>
      </c>
      <c r="AK1306">
        <f t="shared" si="356"/>
        <v>1.1785541173673667E-4</v>
      </c>
    </row>
    <row r="1307" spans="1:37" x14ac:dyDescent="0.25">
      <c r="A1307" s="1">
        <v>207.64999999999259</v>
      </c>
      <c r="B1307">
        <v>-0.87576359559598416</v>
      </c>
      <c r="D1307">
        <f t="shared" si="344"/>
        <v>5.1973395993454637E-2</v>
      </c>
      <c r="E1307">
        <f t="shared" si="342"/>
        <v>2.556283590275191E-2</v>
      </c>
      <c r="G1307">
        <f t="shared" si="357"/>
        <v>5.1973395993454637E-2</v>
      </c>
      <c r="H1307" s="2">
        <f t="shared" si="358"/>
        <v>2.556283590275191E-2</v>
      </c>
      <c r="L1307" s="20">
        <f t="shared" si="345"/>
        <v>2.5573973829452257E-2</v>
      </c>
      <c r="M1307">
        <f t="shared" si="346"/>
        <v>6.9692949059322012E-4</v>
      </c>
      <c r="P1307" s="18">
        <f t="shared" si="347"/>
        <v>2.5563025337112716E-2</v>
      </c>
      <c r="Q1307">
        <f t="shared" si="348"/>
        <v>3.5885377053751093E-14</v>
      </c>
      <c r="S1307" s="21">
        <f t="shared" si="349"/>
        <v>-0.87575622066281245</v>
      </c>
      <c r="T1307">
        <f t="shared" si="350"/>
        <v>5.4389639287203368E-11</v>
      </c>
      <c r="Z1307" s="15">
        <f t="shared" si="351"/>
        <v>2.5283681971464134E-2</v>
      </c>
      <c r="AA1307">
        <f t="shared" si="352"/>
        <v>7.7926917353420815E-8</v>
      </c>
      <c r="AB1307" s="7">
        <v>3.8939999999999998E-7</v>
      </c>
      <c r="AC1307" s="9">
        <v>3.8939999999999998E-7</v>
      </c>
      <c r="AD1307" s="10">
        <v>3</v>
      </c>
      <c r="AF1307" s="3">
        <f t="shared" si="343"/>
        <v>2.5294710128359155E-2</v>
      </c>
      <c r="AH1307">
        <f t="shared" si="353"/>
        <v>207.64999999999259</v>
      </c>
      <c r="AI1307">
        <f t="shared" si="354"/>
        <v>-0.87576359559598416</v>
      </c>
      <c r="AJ1307" s="5">
        <f t="shared" si="355"/>
        <v>-0.88663143171138581</v>
      </c>
      <c r="AK1307">
        <f t="shared" si="356"/>
        <v>1.1810986183122847E-4</v>
      </c>
    </row>
    <row r="1308" spans="1:37" x14ac:dyDescent="0.25">
      <c r="A1308" s="1">
        <v>207.74999999999261</v>
      </c>
      <c r="B1308">
        <v>-0.87457481816707627</v>
      </c>
      <c r="D1308">
        <f t="shared" si="344"/>
        <v>5.2013222350537756E-2</v>
      </c>
      <c r="E1308">
        <f t="shared" si="342"/>
        <v>2.5593371134345577E-2</v>
      </c>
      <c r="G1308">
        <f t="shared" si="357"/>
        <v>5.2013222350537756E-2</v>
      </c>
      <c r="H1308" s="2">
        <f t="shared" si="358"/>
        <v>2.5593371134345577E-2</v>
      </c>
      <c r="L1308" s="20">
        <f t="shared" si="345"/>
        <v>2.560452202547836E-2</v>
      </c>
      <c r="M1308">
        <f t="shared" si="346"/>
        <v>6.9741945285879225E-4</v>
      </c>
      <c r="P1308" s="18">
        <f t="shared" si="347"/>
        <v>2.5593560794672034E-2</v>
      </c>
      <c r="Q1308">
        <f t="shared" si="348"/>
        <v>3.5971039432094875E-14</v>
      </c>
      <c r="S1308" s="21">
        <f t="shared" si="349"/>
        <v>-0.87456743443675933</v>
      </c>
      <c r="T1308">
        <f t="shared" si="350"/>
        <v>5.4519473393380134E-11</v>
      </c>
      <c r="Z1308" s="15">
        <f t="shared" si="351"/>
        <v>2.5313916286911597E-2</v>
      </c>
      <c r="AA1308">
        <f t="shared" si="352"/>
        <v>7.809501175434851E-8</v>
      </c>
      <c r="AB1308" s="7">
        <v>3.897E-7</v>
      </c>
      <c r="AC1308" s="9">
        <v>3.897E-7</v>
      </c>
      <c r="AD1308" s="10">
        <v>5</v>
      </c>
      <c r="AF1308" s="3">
        <f t="shared" si="343"/>
        <v>2.5324957307772067E-2</v>
      </c>
      <c r="AH1308">
        <f t="shared" si="353"/>
        <v>207.74999999999261</v>
      </c>
      <c r="AI1308">
        <f t="shared" si="354"/>
        <v>-0.87457481816707627</v>
      </c>
      <c r="AJ1308" s="5">
        <f t="shared" si="355"/>
        <v>-0.88545436935074273</v>
      </c>
      <c r="AK1308">
        <f t="shared" si="356"/>
        <v>1.1836463395801824E-4</v>
      </c>
    </row>
    <row r="1309" spans="1:37" x14ac:dyDescent="0.25">
      <c r="A1309" s="1">
        <v>207.8499999999926</v>
      </c>
      <c r="B1309">
        <v>-0.87338552409255499</v>
      </c>
      <c r="D1309">
        <f t="shared" si="344"/>
        <v>5.2053048707620862E-2</v>
      </c>
      <c r="E1309">
        <f t="shared" si="342"/>
        <v>2.5623919636626483E-2</v>
      </c>
      <c r="G1309">
        <f t="shared" si="357"/>
        <v>5.2053048707620862E-2</v>
      </c>
      <c r="H1309" s="2">
        <f t="shared" si="358"/>
        <v>2.5623919636626483E-2</v>
      </c>
      <c r="L1309" s="20">
        <f t="shared" si="345"/>
        <v>2.5635083497000721E-2</v>
      </c>
      <c r="M1309">
        <f t="shared" si="346"/>
        <v>6.9790888586953605E-4</v>
      </c>
      <c r="P1309" s="18">
        <f t="shared" si="347"/>
        <v>2.5624109523015661E-2</v>
      </c>
      <c r="Q1309">
        <f t="shared" si="348"/>
        <v>3.6056840795236404E-14</v>
      </c>
      <c r="S1309" s="21">
        <f t="shared" si="349"/>
        <v>-0.87337813156131394</v>
      </c>
      <c r="T1309">
        <f t="shared" si="350"/>
        <v>5.4649518149842701E-11</v>
      </c>
      <c r="Z1309" s="15">
        <f t="shared" si="351"/>
        <v>2.5344163817068388E-2</v>
      </c>
      <c r="AA1309">
        <f t="shared" si="352"/>
        <v>7.8263318576621179E-8</v>
      </c>
      <c r="AB1309" s="7">
        <v>3.9000000000000002E-7</v>
      </c>
      <c r="AC1309" s="9">
        <v>3.9000000000000002E-7</v>
      </c>
      <c r="AD1309" s="10">
        <v>5</v>
      </c>
      <c r="AF1309" s="3">
        <f t="shared" si="343"/>
        <v>2.5355217706730437E-2</v>
      </c>
      <c r="AH1309">
        <f t="shared" si="353"/>
        <v>207.8499999999926</v>
      </c>
      <c r="AI1309">
        <f t="shared" si="354"/>
        <v>-0.8733855240925551</v>
      </c>
      <c r="AJ1309" s="5">
        <f t="shared" si="355"/>
        <v>-0.88427679252378133</v>
      </c>
      <c r="AK1309">
        <f t="shared" si="356"/>
        <v>1.1861972804102509E-4</v>
      </c>
    </row>
    <row r="1310" spans="1:37" x14ac:dyDescent="0.25">
      <c r="A1310" s="1">
        <v>207.9499999999926</v>
      </c>
      <c r="B1310">
        <v>-0.87219571406592422</v>
      </c>
      <c r="D1310">
        <f t="shared" si="344"/>
        <v>5.2092875064703975E-2</v>
      </c>
      <c r="E1310">
        <f t="shared" si="342"/>
        <v>2.5654481391781118E-2</v>
      </c>
      <c r="G1310">
        <f t="shared" si="357"/>
        <v>5.2092875064703975E-2</v>
      </c>
      <c r="H1310" s="2">
        <f t="shared" si="358"/>
        <v>2.5654481391781118E-2</v>
      </c>
      <c r="L1310" s="20">
        <f t="shared" si="345"/>
        <v>2.5665658226198929E-2</v>
      </c>
      <c r="M1310">
        <f t="shared" si="346"/>
        <v>6.9839778982936469E-4</v>
      </c>
      <c r="P1310" s="18">
        <f t="shared" si="347"/>
        <v>2.5654671504329953E-2</v>
      </c>
      <c r="Q1310">
        <f t="shared" si="348"/>
        <v>3.6142781224708167E-14</v>
      </c>
      <c r="S1310" s="21">
        <f t="shared" si="349"/>
        <v>-0.87218831272998498</v>
      </c>
      <c r="T1310">
        <f t="shared" si="350"/>
        <v>5.4779773685468814E-11</v>
      </c>
      <c r="Z1310" s="15">
        <f t="shared" si="351"/>
        <v>2.5374424544386986E-2</v>
      </c>
      <c r="AA1310">
        <f t="shared" si="352"/>
        <v>7.8431837772339757E-8</v>
      </c>
      <c r="AB1310" s="7">
        <v>3.9029999999999999E-7</v>
      </c>
      <c r="AC1310" s="9">
        <v>3.9029999999999999E-7</v>
      </c>
      <c r="AD1310" s="10">
        <v>5</v>
      </c>
      <c r="AF1310" s="3">
        <f t="shared" si="343"/>
        <v>2.5385491307676755E-2</v>
      </c>
      <c r="AH1310">
        <f t="shared" si="353"/>
        <v>207.9499999999926</v>
      </c>
      <c r="AI1310">
        <f t="shared" si="354"/>
        <v>-0.87219571406592422</v>
      </c>
      <c r="AJ1310" s="5">
        <f t="shared" si="355"/>
        <v>-0.88309870191364992</v>
      </c>
      <c r="AK1310">
        <f t="shared" si="356"/>
        <v>1.1887514400765425E-4</v>
      </c>
    </row>
    <row r="1311" spans="1:37" x14ac:dyDescent="0.25">
      <c r="A1311" s="1">
        <v>208.04999999999259</v>
      </c>
      <c r="B1311">
        <v>-0.87100538878895861</v>
      </c>
      <c r="D1311">
        <f t="shared" si="344"/>
        <v>5.2132701421787081E-2</v>
      </c>
      <c r="E1311">
        <f t="shared" si="342"/>
        <v>2.5685056381783519E-2</v>
      </c>
      <c r="G1311">
        <f t="shared" si="357"/>
        <v>5.2132701421787081E-2</v>
      </c>
      <c r="H1311" s="2">
        <f t="shared" si="358"/>
        <v>2.5685056381783519E-2</v>
      </c>
      <c r="L1311" s="20">
        <f t="shared" si="345"/>
        <v>2.5696246195046513E-2</v>
      </c>
      <c r="M1311">
        <f t="shared" si="346"/>
        <v>6.9888616495545871E-4</v>
      </c>
      <c r="P1311" s="18">
        <f t="shared" si="347"/>
        <v>2.5685246720588816E-2</v>
      </c>
      <c r="Q1311">
        <f t="shared" si="348"/>
        <v>3.6228860801860573E-14</v>
      </c>
      <c r="S1311" s="21">
        <f t="shared" si="349"/>
        <v>-0.87099797864455264</v>
      </c>
      <c r="T1311">
        <f t="shared" si="350"/>
        <v>5.4910240117367782E-11</v>
      </c>
      <c r="Z1311" s="15">
        <f t="shared" si="351"/>
        <v>2.5404698451107599E-2</v>
      </c>
      <c r="AA1311">
        <f t="shared" si="352"/>
        <v>7.8600569292884063E-8</v>
      </c>
      <c r="AB1311" s="7">
        <v>3.9060000000000002E-7</v>
      </c>
      <c r="AC1311" s="9">
        <v>3.9060000000000002E-7</v>
      </c>
      <c r="AD1311" s="10">
        <v>4</v>
      </c>
      <c r="AF1311" s="3">
        <f t="shared" si="343"/>
        <v>2.5415778092852559E-2</v>
      </c>
      <c r="AH1311">
        <f t="shared" si="353"/>
        <v>208.04999999999259</v>
      </c>
      <c r="AI1311">
        <f t="shared" si="354"/>
        <v>-0.87100538878895872</v>
      </c>
      <c r="AJ1311" s="5">
        <f t="shared" si="355"/>
        <v>-0.88192009821176121</v>
      </c>
      <c r="AK1311">
        <f t="shared" si="356"/>
        <v>1.1913088178421329E-4</v>
      </c>
    </row>
    <row r="1312" spans="1:37" x14ac:dyDescent="0.25">
      <c r="A1312" s="1">
        <v>208.14999999999259</v>
      </c>
      <c r="B1312">
        <v>-0.86981454895048671</v>
      </c>
      <c r="D1312">
        <f t="shared" si="344"/>
        <v>5.2172527778870187E-2</v>
      </c>
      <c r="E1312">
        <f t="shared" si="342"/>
        <v>2.5715644588940271E-2</v>
      </c>
      <c r="G1312">
        <f t="shared" si="357"/>
        <v>5.2172527778870187E-2</v>
      </c>
      <c r="H1312" s="2">
        <f t="shared" si="358"/>
        <v>2.5715644588940271E-2</v>
      </c>
      <c r="L1312" s="20">
        <f t="shared" si="345"/>
        <v>2.5726847385833196E-2</v>
      </c>
      <c r="M1312">
        <f t="shared" si="346"/>
        <v>6.9937401145066117E-4</v>
      </c>
      <c r="P1312" s="18">
        <f t="shared" si="347"/>
        <v>2.5715835154098685E-2</v>
      </c>
      <c r="Q1312">
        <f t="shared" si="348"/>
        <v>3.6315079601250098E-14</v>
      </c>
      <c r="S1312" s="21">
        <f t="shared" si="349"/>
        <v>-0.86980712999385101</v>
      </c>
      <c r="T1312">
        <f t="shared" si="350"/>
        <v>5.5040917562343066E-11</v>
      </c>
      <c r="Z1312" s="15">
        <f t="shared" si="351"/>
        <v>2.5434985519801501E-2</v>
      </c>
      <c r="AA1312">
        <f t="shared" si="352"/>
        <v>7.8769513089840977E-8</v>
      </c>
      <c r="AB1312" s="7">
        <v>3.9089999999999999E-7</v>
      </c>
      <c r="AC1312" s="9">
        <v>3.9089999999999999E-7</v>
      </c>
      <c r="AD1312" s="10">
        <v>5</v>
      </c>
      <c r="AF1312" s="3">
        <f t="shared" si="343"/>
        <v>2.5446078044812026E-2</v>
      </c>
      <c r="AH1312">
        <f t="shared" si="353"/>
        <v>208.14999999999259</v>
      </c>
      <c r="AI1312">
        <f t="shared" si="354"/>
        <v>-0.86981454895048671</v>
      </c>
      <c r="AJ1312" s="5">
        <f t="shared" si="355"/>
        <v>-0.88074098209663865</v>
      </c>
      <c r="AK1312">
        <f t="shared" si="356"/>
        <v>1.1938694129732772E-4</v>
      </c>
    </row>
    <row r="1313" spans="1:37" x14ac:dyDescent="0.25">
      <c r="A1313" s="1">
        <v>208.24999999999261</v>
      </c>
      <c r="B1313">
        <v>-0.8686231952332264</v>
      </c>
      <c r="D1313">
        <f t="shared" si="344"/>
        <v>5.2212354135953307E-2</v>
      </c>
      <c r="E1313">
        <f t="shared" si="342"/>
        <v>2.5746245995714911E-2</v>
      </c>
      <c r="G1313">
        <f t="shared" si="357"/>
        <v>5.2212354135953307E-2</v>
      </c>
      <c r="H1313" s="2">
        <f t="shared" si="358"/>
        <v>2.5746245995714911E-2</v>
      </c>
      <c r="L1313" s="20">
        <f t="shared" si="345"/>
        <v>2.5757461781015678E-2</v>
      </c>
      <c r="M1313">
        <f t="shared" si="346"/>
        <v>6.9986132951133735E-4</v>
      </c>
      <c r="P1313" s="18">
        <f t="shared" si="347"/>
        <v>2.5746436787322986E-2</v>
      </c>
      <c r="Q1313">
        <f t="shared" si="348"/>
        <v>3.6401437711781901E-14</v>
      </c>
      <c r="S1313" s="21">
        <f t="shared" si="349"/>
        <v>-0.86861576746060232</v>
      </c>
      <c r="T1313">
        <f t="shared" si="350"/>
        <v>5.5171806155034072E-11</v>
      </c>
      <c r="Z1313" s="15">
        <f t="shared" si="351"/>
        <v>2.5465285733194287E-2</v>
      </c>
      <c r="AA1313">
        <f t="shared" si="352"/>
        <v>7.8938669115657697E-8</v>
      </c>
      <c r="AB1313" s="7">
        <v>3.9120000000000001E-7</v>
      </c>
      <c r="AC1313" s="9">
        <v>3.9120000000000001E-7</v>
      </c>
      <c r="AD1313" s="10">
        <v>4</v>
      </c>
      <c r="AF1313" s="3">
        <f t="shared" si="343"/>
        <v>2.5476391146273869E-2</v>
      </c>
      <c r="AH1313">
        <f t="shared" si="353"/>
        <v>208.24999999999261</v>
      </c>
      <c r="AI1313">
        <f t="shared" si="354"/>
        <v>-0.8686231952332264</v>
      </c>
      <c r="AJ1313" s="5">
        <f t="shared" si="355"/>
        <v>-0.87956135424079784</v>
      </c>
      <c r="AK1313">
        <f t="shared" si="356"/>
        <v>1.1964332247491636E-4</v>
      </c>
    </row>
    <row r="1314" spans="1:37" x14ac:dyDescent="0.25">
      <c r="A1314" s="1">
        <v>208.34999999999249</v>
      </c>
      <c r="B1314">
        <v>-0.86743132832611991</v>
      </c>
      <c r="D1314">
        <f t="shared" si="344"/>
        <v>5.2252180493036364E-2</v>
      </c>
      <c r="E1314">
        <f t="shared" si="342"/>
        <v>2.5776860584411098E-2</v>
      </c>
      <c r="G1314">
        <f t="shared" si="357"/>
        <v>5.2252180493036364E-2</v>
      </c>
      <c r="H1314" s="2">
        <f t="shared" si="358"/>
        <v>2.5776860584411098E-2</v>
      </c>
      <c r="L1314" s="20">
        <f t="shared" si="345"/>
        <v>2.5788089362890787E-2</v>
      </c>
      <c r="M1314">
        <f t="shared" si="346"/>
        <v>7.0034811934464977E-4</v>
      </c>
      <c r="P1314" s="18">
        <f t="shared" si="347"/>
        <v>2.5777051602565215E-2</v>
      </c>
      <c r="Q1314">
        <f t="shared" si="348"/>
        <v>3.6487935202334155E-14</v>
      </c>
      <c r="S1314" s="21">
        <f t="shared" si="349"/>
        <v>-0.86742389173375511</v>
      </c>
      <c r="T1314">
        <f t="shared" si="350"/>
        <v>5.5302906000137076E-11</v>
      </c>
      <c r="Z1314" s="15">
        <f t="shared" si="351"/>
        <v>2.5495599073853459E-2</v>
      </c>
      <c r="AA1314">
        <f t="shared" si="352"/>
        <v>7.9108037321165007E-8</v>
      </c>
      <c r="AB1314" s="7">
        <v>3.9149999999999998E-7</v>
      </c>
      <c r="AC1314" s="9">
        <v>3.9149999999999998E-7</v>
      </c>
      <c r="AD1314" s="10">
        <v>6</v>
      </c>
      <c r="AF1314" s="3">
        <f t="shared" si="343"/>
        <v>2.5506717379799371E-2</v>
      </c>
      <c r="AH1314">
        <f t="shared" si="353"/>
        <v>208.34999999999249</v>
      </c>
      <c r="AI1314">
        <f t="shared" si="354"/>
        <v>-0.86743132832611991</v>
      </c>
      <c r="AJ1314" s="5">
        <f t="shared" si="355"/>
        <v>-0.87838121532290958</v>
      </c>
      <c r="AK1314">
        <f t="shared" si="356"/>
        <v>1.1990002524246352E-4</v>
      </c>
    </row>
    <row r="1315" spans="1:37" x14ac:dyDescent="0.25">
      <c r="A1315" s="1">
        <v>208.44999999999251</v>
      </c>
      <c r="B1315">
        <v>-0.86623894889945063</v>
      </c>
      <c r="D1315">
        <f t="shared" si="344"/>
        <v>5.2292006850119484E-2</v>
      </c>
      <c r="E1315">
        <f t="shared" si="342"/>
        <v>2.5807488337811765E-2</v>
      </c>
      <c r="G1315">
        <f t="shared" si="357"/>
        <v>5.2292006850119484E-2</v>
      </c>
      <c r="H1315" s="2">
        <f t="shared" si="358"/>
        <v>2.5807488337811765E-2</v>
      </c>
      <c r="L1315" s="20">
        <f t="shared" si="345"/>
        <v>2.5818730114227861E-2</v>
      </c>
      <c r="M1315">
        <f t="shared" si="346"/>
        <v>7.0083438113510059E-4</v>
      </c>
      <c r="P1315" s="18">
        <f t="shared" si="347"/>
        <v>2.5807679582608212E-2</v>
      </c>
      <c r="Q1315">
        <f t="shared" si="348"/>
        <v>3.6574572168085843E-14</v>
      </c>
      <c r="S1315" s="21">
        <f t="shared" si="349"/>
        <v>-0.86623150348359679</v>
      </c>
      <c r="T1315">
        <f t="shared" si="350"/>
        <v>5.5434217236703911E-11</v>
      </c>
      <c r="Z1315" s="15">
        <f t="shared" si="351"/>
        <v>2.5525925524820803E-2</v>
      </c>
      <c r="AA1315">
        <f t="shared" si="352"/>
        <v>7.927761765938335E-8</v>
      </c>
      <c r="AB1315" s="7">
        <v>3.918E-7</v>
      </c>
      <c r="AC1315" s="9">
        <v>3.918E-7</v>
      </c>
      <c r="AD1315" s="10">
        <v>4</v>
      </c>
      <c r="AF1315" s="3">
        <f t="shared" si="343"/>
        <v>2.5537056728415664E-2</v>
      </c>
      <c r="AH1315">
        <f t="shared" si="353"/>
        <v>208.44999999999251</v>
      </c>
      <c r="AI1315">
        <f t="shared" si="354"/>
        <v>-0.86623894889945063</v>
      </c>
      <c r="AJ1315" s="5">
        <f t="shared" si="355"/>
        <v>-0.87720056600317964</v>
      </c>
      <c r="AK1315">
        <f t="shared" si="356"/>
        <v>1.2015704952876425E-4</v>
      </c>
    </row>
    <row r="1316" spans="1:37" x14ac:dyDescent="0.25">
      <c r="A1316" s="1">
        <v>208.54999999999251</v>
      </c>
      <c r="B1316">
        <v>-0.8650460576379686</v>
      </c>
      <c r="D1316">
        <f t="shared" si="344"/>
        <v>5.233183320720259E-2</v>
      </c>
      <c r="E1316">
        <f t="shared" si="342"/>
        <v>2.5838129238328254E-2</v>
      </c>
      <c r="G1316">
        <f t="shared" si="357"/>
        <v>5.233183320720259E-2</v>
      </c>
      <c r="H1316" s="2">
        <f t="shared" si="358"/>
        <v>2.5838129238328254E-2</v>
      </c>
      <c r="L1316" s="20">
        <f t="shared" si="345"/>
        <v>2.5849384017433863E-2</v>
      </c>
      <c r="M1316">
        <f t="shared" si="346"/>
        <v>7.0132011508868225E-4</v>
      </c>
      <c r="P1316" s="18">
        <f t="shared" si="347"/>
        <v>2.5838320709863145E-2</v>
      </c>
      <c r="Q1316">
        <f t="shared" si="348"/>
        <v>3.6661348673543958E-14</v>
      </c>
      <c r="S1316" s="21">
        <f t="shared" si="349"/>
        <v>-0.86503860339488359</v>
      </c>
      <c r="T1316">
        <f t="shared" si="350"/>
        <v>5.5565739970485173E-11</v>
      </c>
      <c r="Z1316" s="15">
        <f t="shared" si="351"/>
        <v>2.5556265068769735E-2</v>
      </c>
      <c r="AA1316">
        <f t="shared" si="352"/>
        <v>7.9447410080913962E-8</v>
      </c>
      <c r="AB1316" s="7">
        <v>3.9210000000000002E-7</v>
      </c>
      <c r="AC1316" s="9">
        <v>3.9210000000000002E-7</v>
      </c>
      <c r="AD1316" s="10">
        <v>4</v>
      </c>
      <c r="AF1316" s="3">
        <f t="shared" si="343"/>
        <v>2.5567409174793498E-2</v>
      </c>
      <c r="AH1316">
        <f t="shared" si="353"/>
        <v>208.54999999999251</v>
      </c>
      <c r="AI1316">
        <f t="shared" si="354"/>
        <v>-0.8650460576379686</v>
      </c>
      <c r="AJ1316" s="5">
        <f t="shared" si="355"/>
        <v>-0.8760194069561551</v>
      </c>
      <c r="AK1316">
        <f t="shared" si="356"/>
        <v>1.2041439525894408E-4</v>
      </c>
    </row>
    <row r="1317" spans="1:37" x14ac:dyDescent="0.25">
      <c r="A1317" s="1">
        <v>208.6499999999925</v>
      </c>
      <c r="B1317">
        <v>-0.86385265520543442</v>
      </c>
      <c r="D1317">
        <f t="shared" si="344"/>
        <v>5.2371659564285696E-2</v>
      </c>
      <c r="E1317">
        <f t="shared" si="342"/>
        <v>2.5868783268911049E-2</v>
      </c>
      <c r="G1317">
        <f t="shared" si="357"/>
        <v>5.2371659564285696E-2</v>
      </c>
      <c r="H1317" s="2">
        <f t="shared" si="358"/>
        <v>2.5868783268911049E-2</v>
      </c>
      <c r="L1317" s="20">
        <f t="shared" si="345"/>
        <v>2.5880051055448661E-2</v>
      </c>
      <c r="M1317">
        <f t="shared" si="346"/>
        <v>7.0180532138548681E-4</v>
      </c>
      <c r="P1317" s="18">
        <f t="shared" si="347"/>
        <v>2.5868974967280408E-2</v>
      </c>
      <c r="Q1317">
        <f t="shared" si="348"/>
        <v>3.6748264814880508E-14</v>
      </c>
      <c r="S1317" s="21">
        <f t="shared" si="349"/>
        <v>-0.86384519213138011</v>
      </c>
      <c r="T1317">
        <f t="shared" si="350"/>
        <v>5.5697474340019209E-11</v>
      </c>
      <c r="Z1317" s="15">
        <f t="shared" si="351"/>
        <v>2.5586617688907687E-2</v>
      </c>
      <c r="AA1317">
        <f t="shared" si="352"/>
        <v>7.9617414538633794E-8</v>
      </c>
      <c r="AB1317" s="7">
        <v>3.9239999999999999E-7</v>
      </c>
      <c r="AC1317" s="9">
        <v>3.9239999999999999E-7</v>
      </c>
      <c r="AD1317" s="10">
        <v>5</v>
      </c>
      <c r="AF1317" s="3">
        <f t="shared" si="343"/>
        <v>2.5597774702128984E-2</v>
      </c>
      <c r="AH1317">
        <f t="shared" si="353"/>
        <v>208.6499999999925</v>
      </c>
      <c r="AI1317">
        <f t="shared" si="354"/>
        <v>-0.86385265520543442</v>
      </c>
      <c r="AJ1317" s="5">
        <f t="shared" si="355"/>
        <v>-0.87483773883559313</v>
      </c>
      <c r="AK1317">
        <f t="shared" si="356"/>
        <v>1.2067206236158085E-4</v>
      </c>
    </row>
    <row r="1318" spans="1:37" x14ac:dyDescent="0.25">
      <c r="A1318" s="1">
        <v>208.7499999999925</v>
      </c>
      <c r="B1318">
        <v>-0.86265874226660344</v>
      </c>
      <c r="D1318">
        <f t="shared" si="344"/>
        <v>5.2411485921368808E-2</v>
      </c>
      <c r="E1318">
        <f t="shared" si="342"/>
        <v>2.5899450412485075E-2</v>
      </c>
      <c r="G1318">
        <f t="shared" si="357"/>
        <v>5.2411485921368808E-2</v>
      </c>
      <c r="H1318" s="2">
        <f t="shared" si="358"/>
        <v>2.5899450412485075E-2</v>
      </c>
      <c r="L1318" s="20">
        <f t="shared" si="345"/>
        <v>2.5910731211197913E-2</v>
      </c>
      <c r="M1318">
        <f t="shared" si="346"/>
        <v>7.022900002086449E-4</v>
      </c>
      <c r="P1318" s="18">
        <f t="shared" si="347"/>
        <v>2.5899642337784776E-2</v>
      </c>
      <c r="Q1318">
        <f t="shared" si="348"/>
        <v>3.6835320665519449E-14</v>
      </c>
      <c r="S1318" s="21">
        <f t="shared" si="349"/>
        <v>-0.86265127035784706</v>
      </c>
      <c r="T1318">
        <f t="shared" si="350"/>
        <v>5.5829420463736758E-11</v>
      </c>
      <c r="Z1318" s="15">
        <f t="shared" si="351"/>
        <v>2.5616983368415447E-2</v>
      </c>
      <c r="AA1318">
        <f t="shared" si="352"/>
        <v>7.9787630985433135E-8</v>
      </c>
      <c r="AB1318" s="7">
        <v>3.9270000000000002E-7</v>
      </c>
      <c r="AC1318" s="9">
        <v>3.9270000000000002E-7</v>
      </c>
      <c r="AD1318" s="10">
        <v>4</v>
      </c>
      <c r="AF1318" s="3">
        <f t="shared" si="343"/>
        <v>2.5628153293604239E-2</v>
      </c>
      <c r="AH1318">
        <f t="shared" si="353"/>
        <v>208.7499999999925</v>
      </c>
      <c r="AI1318">
        <f t="shared" si="354"/>
        <v>-0.86265874226660344</v>
      </c>
      <c r="AJ1318" s="5">
        <f t="shared" si="355"/>
        <v>-0.87365556229628827</v>
      </c>
      <c r="AK1318">
        <f t="shared" si="356"/>
        <v>1.2093005076527743E-4</v>
      </c>
    </row>
    <row r="1319" spans="1:37" x14ac:dyDescent="0.25">
      <c r="A1319" s="1">
        <v>208.84999999999249</v>
      </c>
      <c r="B1319">
        <v>-0.86146431948442626</v>
      </c>
      <c r="D1319">
        <f t="shared" si="344"/>
        <v>5.2451312278451914E-2</v>
      </c>
      <c r="E1319">
        <f t="shared" si="342"/>
        <v>2.593013065202162E-2</v>
      </c>
      <c r="G1319">
        <f t="shared" si="357"/>
        <v>5.2451312278451914E-2</v>
      </c>
      <c r="H1319" s="2">
        <f t="shared" si="358"/>
        <v>2.593013065202162E-2</v>
      </c>
      <c r="L1319" s="20">
        <f t="shared" si="345"/>
        <v>2.5941424467632146E-2</v>
      </c>
      <c r="M1319">
        <f t="shared" si="346"/>
        <v>7.0277415174225058E-4</v>
      </c>
      <c r="P1319" s="18">
        <f t="shared" si="347"/>
        <v>2.5930322804347414E-2</v>
      </c>
      <c r="Q1319">
        <f t="shared" si="348"/>
        <v>3.6922516308002338E-14</v>
      </c>
      <c r="S1319" s="21">
        <f t="shared" si="349"/>
        <v>-0.86145683873724033</v>
      </c>
      <c r="T1319">
        <f t="shared" si="350"/>
        <v>5.596157845977558E-11</v>
      </c>
      <c r="Z1319" s="15">
        <f t="shared" si="351"/>
        <v>2.5647362090523096E-2</v>
      </c>
      <c r="AA1319">
        <f t="shared" si="352"/>
        <v>7.9958059371944538E-8</v>
      </c>
      <c r="AB1319" s="7">
        <v>3.9299999999999999E-7</v>
      </c>
      <c r="AC1319" s="9">
        <v>3.9299999999999999E-7</v>
      </c>
      <c r="AD1319" s="10">
        <v>5</v>
      </c>
      <c r="AF1319" s="3">
        <f t="shared" si="343"/>
        <v>2.5658544932426919E-2</v>
      </c>
      <c r="AH1319">
        <f t="shared" si="353"/>
        <v>208.84999999999249</v>
      </c>
      <c r="AI1319">
        <f t="shared" si="354"/>
        <v>-0.86146431948442626</v>
      </c>
      <c r="AJ1319" s="5">
        <f t="shared" si="355"/>
        <v>-0.87247287799111573</v>
      </c>
      <c r="AK1319">
        <f t="shared" si="356"/>
        <v>1.2118836039520509E-4</v>
      </c>
    </row>
    <row r="1320" spans="1:37" x14ac:dyDescent="0.25">
      <c r="A1320" s="1">
        <v>208.94999999999251</v>
      </c>
      <c r="B1320">
        <v>-0.86026938752016235</v>
      </c>
      <c r="D1320">
        <f t="shared" si="344"/>
        <v>5.2491138635535034E-2</v>
      </c>
      <c r="E1320">
        <f t="shared" si="342"/>
        <v>2.596082397053541E-2</v>
      </c>
      <c r="G1320">
        <f t="shared" si="357"/>
        <v>5.2491138635535034E-2</v>
      </c>
      <c r="H1320" s="2">
        <f t="shared" si="358"/>
        <v>2.596082397053541E-2</v>
      </c>
      <c r="L1320" s="20">
        <f t="shared" si="345"/>
        <v>2.5972130807765836E-2</v>
      </c>
      <c r="M1320">
        <f t="shared" si="346"/>
        <v>7.03257776169284E-4</v>
      </c>
      <c r="P1320" s="18">
        <f t="shared" si="347"/>
        <v>2.5961016349982911E-2</v>
      </c>
      <c r="Q1320">
        <f t="shared" si="348"/>
        <v>3.7009851820694289E-14</v>
      </c>
      <c r="S1320" s="21">
        <f t="shared" si="349"/>
        <v>-0.86026189793082453</v>
      </c>
      <c r="T1320">
        <f t="shared" si="350"/>
        <v>5.6093948449306125E-11</v>
      </c>
      <c r="Z1320" s="15">
        <f t="shared" si="351"/>
        <v>2.5677753838498463E-2</v>
      </c>
      <c r="AA1320">
        <f t="shared" si="352"/>
        <v>8.012869965141472E-8</v>
      </c>
      <c r="AB1320" s="7">
        <v>3.9330000000000001E-7</v>
      </c>
      <c r="AC1320" s="9">
        <v>3.9330000000000001E-7</v>
      </c>
      <c r="AD1320" s="10">
        <v>4</v>
      </c>
      <c r="AF1320" s="3">
        <f t="shared" si="343"/>
        <v>2.5688949601868627E-2</v>
      </c>
      <c r="AH1320">
        <f t="shared" si="353"/>
        <v>208.94999999999251</v>
      </c>
      <c r="AI1320">
        <f t="shared" si="354"/>
        <v>-0.86026938752016235</v>
      </c>
      <c r="AJ1320" s="5">
        <f t="shared" si="355"/>
        <v>-0.87128968657148143</v>
      </c>
      <c r="AK1320">
        <f t="shared" si="356"/>
        <v>1.2144699118050402E-4</v>
      </c>
    </row>
    <row r="1321" spans="1:37" x14ac:dyDescent="0.25">
      <c r="A1321" s="1">
        <v>209.04999999999251</v>
      </c>
      <c r="B1321">
        <v>-0.85907394701327178</v>
      </c>
      <c r="D1321">
        <f t="shared" si="344"/>
        <v>5.253096499261814E-2</v>
      </c>
      <c r="E1321">
        <f t="shared" si="342"/>
        <v>2.5991530351601115E-2</v>
      </c>
      <c r="G1321">
        <f t="shared" si="357"/>
        <v>5.253096499261814E-2</v>
      </c>
      <c r="H1321" s="2">
        <f t="shared" si="358"/>
        <v>2.5991530351601115E-2</v>
      </c>
      <c r="L1321" s="20">
        <f t="shared" si="345"/>
        <v>2.6002850215160578E-2</v>
      </c>
      <c r="M1321">
        <f t="shared" si="346"/>
        <v>7.0374087364596233E-4</v>
      </c>
      <c r="P1321" s="18">
        <f t="shared" si="347"/>
        <v>2.5991722958265823E-2</v>
      </c>
      <c r="Q1321">
        <f t="shared" si="348"/>
        <v>3.709732728978829E-14</v>
      </c>
      <c r="S1321" s="21">
        <f t="shared" si="349"/>
        <v>-0.85906644857806391</v>
      </c>
      <c r="T1321">
        <f t="shared" si="350"/>
        <v>5.6226530566540696E-11</v>
      </c>
      <c r="Z1321" s="15">
        <f t="shared" si="351"/>
        <v>2.5708158596168484E-2</v>
      </c>
      <c r="AA1321">
        <f t="shared" si="352"/>
        <v>8.029955177697064E-8</v>
      </c>
      <c r="AB1321" s="7">
        <v>3.9359999999999998E-7</v>
      </c>
      <c r="AC1321" s="9">
        <v>3.9359999999999998E-7</v>
      </c>
      <c r="AD1321" s="10">
        <v>6</v>
      </c>
      <c r="AF1321" s="3">
        <f t="shared" si="343"/>
        <v>2.5719367285738759E-2</v>
      </c>
      <c r="AH1321">
        <f t="shared" si="353"/>
        <v>209.04999999999251</v>
      </c>
      <c r="AI1321">
        <f t="shared" si="354"/>
        <v>-0.85907394701327178</v>
      </c>
      <c r="AJ1321" s="5">
        <f t="shared" si="355"/>
        <v>-0.87010598866702438</v>
      </c>
      <c r="AK1321">
        <f t="shared" si="356"/>
        <v>1.217059430501324E-4</v>
      </c>
    </row>
    <row r="1322" spans="1:37" x14ac:dyDescent="0.25">
      <c r="A1322" s="1">
        <v>209.1499999999925</v>
      </c>
      <c r="B1322">
        <v>-0.85787799863911118</v>
      </c>
      <c r="D1322">
        <f t="shared" si="344"/>
        <v>5.2570791349701246E-2</v>
      </c>
      <c r="E1322">
        <f t="shared" si="342"/>
        <v>2.6022249777871358E-2</v>
      </c>
      <c r="G1322">
        <f t="shared" si="357"/>
        <v>5.2570791349701246E-2</v>
      </c>
      <c r="H1322" s="2">
        <f t="shared" si="358"/>
        <v>2.6022249777871358E-2</v>
      </c>
      <c r="L1322" s="20">
        <f t="shared" si="345"/>
        <v>2.6033582672468469E-2</v>
      </c>
      <c r="M1322">
        <f t="shared" si="346"/>
        <v>7.0422344437899857E-4</v>
      </c>
      <c r="P1322" s="18">
        <f t="shared" si="347"/>
        <v>2.6022442611848634E-2</v>
      </c>
      <c r="Q1322">
        <f t="shared" si="348"/>
        <v>3.7184942791957632E-14</v>
      </c>
      <c r="S1322" s="21">
        <f t="shared" si="349"/>
        <v>-0.85787049135432092</v>
      </c>
      <c r="T1322">
        <f t="shared" si="350"/>
        <v>5.6359324922138715E-11</v>
      </c>
      <c r="Z1322" s="15">
        <f t="shared" si="351"/>
        <v>2.5738576346443498E-2</v>
      </c>
      <c r="AA1322">
        <f t="shared" si="352"/>
        <v>8.047061569805699E-8</v>
      </c>
      <c r="AB1322" s="7">
        <v>3.939E-7</v>
      </c>
      <c r="AC1322" s="9">
        <v>3.939E-7</v>
      </c>
      <c r="AD1322" s="10">
        <v>4</v>
      </c>
      <c r="AF1322" s="3">
        <f t="shared" si="343"/>
        <v>2.5749797966949872E-2</v>
      </c>
      <c r="AH1322">
        <f t="shared" si="353"/>
        <v>209.1499999999925</v>
      </c>
      <c r="AI1322">
        <f t="shared" si="354"/>
        <v>-0.85787799863911118</v>
      </c>
      <c r="AJ1322" s="5">
        <f t="shared" si="355"/>
        <v>-0.86892178494306793</v>
      </c>
      <c r="AK1322">
        <f t="shared" si="356"/>
        <v>1.2196521592746267E-4</v>
      </c>
    </row>
    <row r="1323" spans="1:37" x14ac:dyDescent="0.25">
      <c r="A1323" s="1">
        <v>209.2499999999925</v>
      </c>
      <c r="B1323">
        <v>-0.85668154301940547</v>
      </c>
      <c r="D1323">
        <f t="shared" si="344"/>
        <v>5.2610617706784352E-2</v>
      </c>
      <c r="E1323">
        <f t="shared" si="342"/>
        <v>2.6052982233376355E-2</v>
      </c>
      <c r="G1323">
        <f t="shared" si="357"/>
        <v>5.2610617706784352E-2</v>
      </c>
      <c r="H1323" s="2">
        <f t="shared" si="358"/>
        <v>2.6052982233376355E-2</v>
      </c>
      <c r="L1323" s="20">
        <f t="shared" si="345"/>
        <v>2.6064328163695194E-2</v>
      </c>
      <c r="M1323">
        <f t="shared" si="346"/>
        <v>7.0470548850552479E-4</v>
      </c>
      <c r="P1323" s="18">
        <f t="shared" si="347"/>
        <v>2.6053175294761442E-2</v>
      </c>
      <c r="Q1323">
        <f t="shared" si="348"/>
        <v>3.7272698411715621E-14</v>
      </c>
      <c r="S1323" s="21">
        <f t="shared" si="349"/>
        <v>-0.85667402688132488</v>
      </c>
      <c r="T1323">
        <f t="shared" si="350"/>
        <v>5.6492331646460685E-11</v>
      </c>
      <c r="Z1323" s="15">
        <f t="shared" si="351"/>
        <v>2.5769007073599859E-2</v>
      </c>
      <c r="AA1323">
        <f t="shared" si="352"/>
        <v>8.0641891370086658E-8</v>
      </c>
      <c r="AB1323" s="7">
        <v>3.9420000000000002E-7</v>
      </c>
      <c r="AC1323" s="9">
        <v>3.9420000000000002E-7</v>
      </c>
      <c r="AD1323" s="10">
        <v>5</v>
      </c>
      <c r="AF1323" s="3">
        <f t="shared" si="343"/>
        <v>2.5780241629754119E-2</v>
      </c>
      <c r="AH1323">
        <f t="shared" si="353"/>
        <v>209.2499999999925</v>
      </c>
      <c r="AI1323">
        <f t="shared" si="354"/>
        <v>-0.85668154301940547</v>
      </c>
      <c r="AJ1323" s="5">
        <f t="shared" si="355"/>
        <v>-0.86773707601175465</v>
      </c>
      <c r="AK1323">
        <f t="shared" si="356"/>
        <v>1.2222480974492125E-4</v>
      </c>
    </row>
    <row r="1324" spans="1:37" x14ac:dyDescent="0.25">
      <c r="A1324" s="1">
        <v>209.34999999999249</v>
      </c>
      <c r="B1324">
        <v>-0.85548458081375145</v>
      </c>
      <c r="D1324">
        <f t="shared" si="344"/>
        <v>5.2650444063867458E-2</v>
      </c>
      <c r="E1324">
        <f t="shared" si="342"/>
        <v>2.6083727701173544E-2</v>
      </c>
      <c r="G1324">
        <f t="shared" si="357"/>
        <v>5.2650444063867458E-2</v>
      </c>
      <c r="H1324" s="2">
        <f t="shared" si="358"/>
        <v>2.6083727701173544E-2</v>
      </c>
      <c r="L1324" s="20">
        <f t="shared" si="345"/>
        <v>2.6095086671912071E-2</v>
      </c>
      <c r="M1324">
        <f t="shared" si="346"/>
        <v>7.0518700621447958E-4</v>
      </c>
      <c r="P1324" s="18">
        <f t="shared" si="347"/>
        <v>2.6083920990061564E-2</v>
      </c>
      <c r="Q1324">
        <f t="shared" si="348"/>
        <v>3.7360594232074237E-14</v>
      </c>
      <c r="S1324" s="21">
        <f t="shared" si="349"/>
        <v>-0.85547705581867706</v>
      </c>
      <c r="T1324">
        <f t="shared" si="350"/>
        <v>5.6625550869635127E-11</v>
      </c>
      <c r="Z1324" s="15">
        <f t="shared" si="351"/>
        <v>2.5799450760949139E-2</v>
      </c>
      <c r="AA1324">
        <f t="shared" si="352"/>
        <v>8.0813378743350071E-8</v>
      </c>
      <c r="AB1324" s="7">
        <v>3.9449999999999999E-7</v>
      </c>
      <c r="AC1324" s="9">
        <v>3.9449999999999999E-7</v>
      </c>
      <c r="AD1324" s="10">
        <v>4</v>
      </c>
      <c r="AF1324" s="3">
        <f t="shared" si="343"/>
        <v>2.5810698257475506E-2</v>
      </c>
      <c r="AH1324">
        <f t="shared" si="353"/>
        <v>209.34999999999249</v>
      </c>
      <c r="AI1324">
        <f t="shared" si="354"/>
        <v>-0.85548458081375145</v>
      </c>
      <c r="AJ1324" s="5">
        <f t="shared" si="355"/>
        <v>-0.86655186252278749</v>
      </c>
      <c r="AK1324">
        <f t="shared" si="356"/>
        <v>1.2248472442716362E-4</v>
      </c>
    </row>
    <row r="1325" spans="1:37" x14ac:dyDescent="0.25">
      <c r="A1325" s="1">
        <v>209.44999999999251</v>
      </c>
      <c r="B1325">
        <v>-0.85428711264165713</v>
      </c>
      <c r="D1325">
        <f t="shared" si="344"/>
        <v>5.2690270420950577E-2</v>
      </c>
      <c r="E1325">
        <f t="shared" si="342"/>
        <v>2.6114486165350087E-2</v>
      </c>
      <c r="G1325">
        <f t="shared" si="357"/>
        <v>5.2690270420950577E-2</v>
      </c>
      <c r="H1325" s="2">
        <f t="shared" si="358"/>
        <v>2.6114486165350087E-2</v>
      </c>
      <c r="L1325" s="20">
        <f t="shared" si="345"/>
        <v>2.6125858181188732E-2</v>
      </c>
      <c r="M1325">
        <f t="shared" si="346"/>
        <v>7.0566799764400895E-4</v>
      </c>
      <c r="P1325" s="18">
        <f t="shared" si="347"/>
        <v>2.611467968183601E-2</v>
      </c>
      <c r="Q1325">
        <f t="shared" si="348"/>
        <v>3.7448630323793671E-14</v>
      </c>
      <c r="S1325" s="21">
        <f t="shared" si="349"/>
        <v>-0.85427957878589189</v>
      </c>
      <c r="T1325">
        <f t="shared" si="350"/>
        <v>5.6758982691446924E-11</v>
      </c>
      <c r="Z1325" s="15">
        <f t="shared" si="351"/>
        <v>2.5829907392823204E-2</v>
      </c>
      <c r="AA1325">
        <f t="shared" si="352"/>
        <v>8.098507777290762E-8</v>
      </c>
      <c r="AB1325" s="7">
        <v>3.9480000000000001E-7</v>
      </c>
      <c r="AC1325" s="9">
        <v>3.9480000000000001E-7</v>
      </c>
      <c r="AD1325" s="10">
        <v>4</v>
      </c>
      <c r="AF1325" s="3">
        <f t="shared" si="343"/>
        <v>2.58411678344308E-2</v>
      </c>
      <c r="AH1325">
        <f t="shared" si="353"/>
        <v>209.44999999999251</v>
      </c>
      <c r="AI1325">
        <f t="shared" si="354"/>
        <v>-0.85428711264165713</v>
      </c>
      <c r="AJ1325" s="5">
        <f t="shared" si="355"/>
        <v>-0.86536614508614762</v>
      </c>
      <c r="AK1325">
        <f t="shared" si="356"/>
        <v>1.2274495990607288E-4</v>
      </c>
    </row>
    <row r="1326" spans="1:37" x14ac:dyDescent="0.25">
      <c r="A1326" s="1">
        <v>209.54999999999251</v>
      </c>
      <c r="B1326">
        <v>-0.85308913915307016</v>
      </c>
      <c r="D1326">
        <f t="shared" si="344"/>
        <v>5.2730096778033683E-2</v>
      </c>
      <c r="E1326">
        <f t="shared" si="342"/>
        <v>2.6145257609211266E-2</v>
      </c>
      <c r="G1326">
        <f t="shared" si="357"/>
        <v>5.2730096778033683E-2</v>
      </c>
      <c r="H1326" s="2">
        <f t="shared" si="358"/>
        <v>2.6145257609211266E-2</v>
      </c>
      <c r="L1326" s="20">
        <f t="shared" si="345"/>
        <v>2.6156642674813213E-2</v>
      </c>
      <c r="M1326">
        <f t="shared" si="346"/>
        <v>7.0614846297596483E-4</v>
      </c>
      <c r="P1326" s="18">
        <f t="shared" si="347"/>
        <v>2.6145451353389988E-2</v>
      </c>
      <c r="Q1326">
        <f t="shared" si="348"/>
        <v>3.7536806788330852E-14</v>
      </c>
      <c r="S1326" s="21">
        <f t="shared" si="349"/>
        <v>-0.85308159643291948</v>
      </c>
      <c r="T1326">
        <f t="shared" si="350"/>
        <v>5.6892627271600135E-11</v>
      </c>
      <c r="Z1326" s="15">
        <f t="shared" si="351"/>
        <v>2.5860376952778985E-2</v>
      </c>
      <c r="AA1326">
        <f t="shared" si="352"/>
        <v>8.1156988409287498E-8</v>
      </c>
      <c r="AB1326" s="7">
        <v>3.9509999999999998E-7</v>
      </c>
      <c r="AC1326" s="9">
        <v>3.9509999999999998E-7</v>
      </c>
      <c r="AD1326" s="10">
        <v>5</v>
      </c>
      <c r="AF1326" s="3">
        <f t="shared" si="343"/>
        <v>2.5871650344158281E-2</v>
      </c>
      <c r="AH1326">
        <f t="shared" si="353"/>
        <v>209.54999999999251</v>
      </c>
      <c r="AI1326">
        <f t="shared" si="354"/>
        <v>-0.85308913915307016</v>
      </c>
      <c r="AJ1326" s="5">
        <f t="shared" si="355"/>
        <v>-0.86417992434198609</v>
      </c>
      <c r="AK1326">
        <f t="shared" si="356"/>
        <v>1.2300551610667696E-4</v>
      </c>
    </row>
    <row r="1327" spans="1:37" x14ac:dyDescent="0.25">
      <c r="A1327" s="1">
        <v>209.6499999999925</v>
      </c>
      <c r="B1327">
        <v>-0.85189066095992416</v>
      </c>
      <c r="D1327">
        <f t="shared" si="344"/>
        <v>5.2769923135116789E-2</v>
      </c>
      <c r="E1327">
        <f t="shared" si="342"/>
        <v>2.6176042017038804E-2</v>
      </c>
      <c r="G1327">
        <f t="shared" si="357"/>
        <v>5.2769923135116789E-2</v>
      </c>
      <c r="H1327" s="2">
        <f t="shared" si="358"/>
        <v>2.6176042017038804E-2</v>
      </c>
      <c r="L1327" s="20">
        <f t="shared" si="345"/>
        <v>2.6187440137068307E-2</v>
      </c>
      <c r="M1327">
        <f t="shared" si="346"/>
        <v>7.0662840234153655E-4</v>
      </c>
      <c r="P1327" s="18">
        <f t="shared" si="347"/>
        <v>2.6176235989005068E-2</v>
      </c>
      <c r="Q1327">
        <f t="shared" si="348"/>
        <v>3.762512369610719E-14</v>
      </c>
      <c r="S1327" s="21">
        <f t="shared" si="349"/>
        <v>-0.85188310937169964</v>
      </c>
      <c r="T1327">
        <f t="shared" si="350"/>
        <v>5.7026484712696724E-11</v>
      </c>
      <c r="Z1327" s="15">
        <f t="shared" si="351"/>
        <v>2.5890859425342416E-2</v>
      </c>
      <c r="AA1327">
        <f t="shared" si="352"/>
        <v>8.1329110606668874E-8</v>
      </c>
      <c r="AB1327" s="7">
        <v>3.9540000000000001E-7</v>
      </c>
      <c r="AC1327" s="9">
        <v>3.9540000000000001E-7</v>
      </c>
      <c r="AD1327" s="10">
        <v>4</v>
      </c>
      <c r="AF1327" s="3">
        <f t="shared" si="343"/>
        <v>2.5902145771183882E-2</v>
      </c>
      <c r="AH1327">
        <f t="shared" si="353"/>
        <v>209.6499999999925</v>
      </c>
      <c r="AI1327">
        <f t="shared" si="354"/>
        <v>-0.85189066095992416</v>
      </c>
      <c r="AJ1327" s="5">
        <f t="shared" si="355"/>
        <v>-0.86299320089272857</v>
      </c>
      <c r="AK1327">
        <f t="shared" si="356"/>
        <v>1.2326639295951659E-4</v>
      </c>
    </row>
    <row r="1328" spans="1:37" x14ac:dyDescent="0.25">
      <c r="A1328" s="1">
        <v>209.7499999999925</v>
      </c>
      <c r="B1328">
        <v>-0.85069167870490503</v>
      </c>
      <c r="D1328">
        <f t="shared" si="344"/>
        <v>5.2809749492199895E-2</v>
      </c>
      <c r="E1328">
        <f t="shared" si="342"/>
        <v>2.6206839372324514E-2</v>
      </c>
      <c r="G1328">
        <f t="shared" si="357"/>
        <v>5.2809749492199895E-2</v>
      </c>
      <c r="H1328" s="2">
        <f t="shared" si="358"/>
        <v>2.6206839372324514E-2</v>
      </c>
      <c r="L1328" s="20">
        <f t="shared" si="345"/>
        <v>2.621825055143745E-2</v>
      </c>
      <c r="M1328">
        <f t="shared" si="346"/>
        <v>7.0710781591657021E-4</v>
      </c>
      <c r="P1328" s="18">
        <f t="shared" si="347"/>
        <v>2.6207033572172932E-2</v>
      </c>
      <c r="Q1328">
        <f t="shared" si="348"/>
        <v>3.7713581125405007E-14</v>
      </c>
      <c r="S1328" s="21">
        <f t="shared" si="349"/>
        <v>-0.8506841182449234</v>
      </c>
      <c r="T1328">
        <f t="shared" si="350"/>
        <v>5.716055513376687E-11</v>
      </c>
      <c r="Z1328" s="15">
        <f t="shared" si="351"/>
        <v>2.5921354794253393E-2</v>
      </c>
      <c r="AA1328">
        <f t="shared" si="352"/>
        <v>8.1501444316446128E-8</v>
      </c>
      <c r="AB1328" s="7">
        <v>3.9569999999999998E-7</v>
      </c>
      <c r="AC1328" s="9">
        <v>3.9569999999999998E-7</v>
      </c>
      <c r="AD1328" s="10">
        <v>5</v>
      </c>
      <c r="AF1328" s="3">
        <f t="shared" si="343"/>
        <v>2.5932654099242169E-2</v>
      </c>
      <c r="AH1328">
        <f t="shared" si="353"/>
        <v>209.7499999999925</v>
      </c>
      <c r="AI1328">
        <f t="shared" si="354"/>
        <v>-0.85069167870490503</v>
      </c>
      <c r="AJ1328" s="5">
        <f t="shared" si="355"/>
        <v>-0.86180597537140313</v>
      </c>
      <c r="AK1328">
        <f t="shared" si="356"/>
        <v>1.2352759039093084E-4</v>
      </c>
    </row>
    <row r="1329" spans="1:37" x14ac:dyDescent="0.25">
      <c r="A1329" s="1">
        <v>209.84999999999249</v>
      </c>
      <c r="B1329">
        <v>-0.84949219299744527</v>
      </c>
      <c r="D1329">
        <f t="shared" si="344"/>
        <v>5.2849575849283008E-2</v>
      </c>
      <c r="E1329">
        <f t="shared" si="342"/>
        <v>2.6237649659414358E-2</v>
      </c>
      <c r="G1329">
        <f t="shared" si="357"/>
        <v>5.2849575849283008E-2</v>
      </c>
      <c r="H1329" s="2">
        <f t="shared" si="358"/>
        <v>2.6237649659414358E-2</v>
      </c>
      <c r="L1329" s="20">
        <f t="shared" si="345"/>
        <v>2.6249073902263831E-2</v>
      </c>
      <c r="M1329">
        <f t="shared" si="346"/>
        <v>7.0758670383337099E-4</v>
      </c>
      <c r="P1329" s="18">
        <f t="shared" si="347"/>
        <v>2.6237844087239445E-2</v>
      </c>
      <c r="Q1329">
        <f t="shared" si="348"/>
        <v>3.7802179167811174E-14</v>
      </c>
      <c r="S1329" s="21">
        <f t="shared" si="349"/>
        <v>-0.84948462366202682</v>
      </c>
      <c r="T1329">
        <f t="shared" si="350"/>
        <v>5.7294838677089987E-11</v>
      </c>
      <c r="Z1329" s="15">
        <f t="shared" si="351"/>
        <v>2.5951863044100021E-2</v>
      </c>
      <c r="AA1329">
        <f t="shared" si="352"/>
        <v>8.1673989492825044E-8</v>
      </c>
      <c r="AB1329" s="7">
        <v>3.96E-7</v>
      </c>
      <c r="AC1329" s="9">
        <v>3.96E-7</v>
      </c>
      <c r="AD1329" s="10">
        <v>5</v>
      </c>
      <c r="AF1329" s="3">
        <f t="shared" si="343"/>
        <v>2.5963175312915698E-2</v>
      </c>
      <c r="AH1329">
        <f t="shared" si="353"/>
        <v>209.84999999999249</v>
      </c>
      <c r="AI1329">
        <f t="shared" si="354"/>
        <v>-0.84949219299744527</v>
      </c>
      <c r="AJ1329" s="5">
        <f t="shared" si="355"/>
        <v>-0.86061824837801493</v>
      </c>
      <c r="AK1329">
        <f t="shared" si="356"/>
        <v>1.2378910833150296E-4</v>
      </c>
    </row>
    <row r="1330" spans="1:37" x14ac:dyDescent="0.25">
      <c r="A1330" s="1">
        <v>209.94999999999251</v>
      </c>
      <c r="B1330">
        <v>-0.84829220445689657</v>
      </c>
      <c r="D1330">
        <f t="shared" si="344"/>
        <v>5.2889402206366121E-2</v>
      </c>
      <c r="E1330">
        <f t="shared" si="342"/>
        <v>2.6268472862399514E-2</v>
      </c>
      <c r="G1330">
        <f t="shared" si="357"/>
        <v>5.2889402206366121E-2</v>
      </c>
      <c r="H1330" s="2">
        <f t="shared" si="358"/>
        <v>2.6268472862399514E-2</v>
      </c>
      <c r="L1330" s="20">
        <f t="shared" si="345"/>
        <v>2.6279910173617083E-2</v>
      </c>
      <c r="M1330">
        <f t="shared" si="346"/>
        <v>7.0806506624093452E-4</v>
      </c>
      <c r="P1330" s="18">
        <f t="shared" si="347"/>
        <v>2.6268667518295655E-2</v>
      </c>
      <c r="Q1330">
        <f t="shared" si="348"/>
        <v>3.7890917902632768E-14</v>
      </c>
      <c r="S1330" s="21">
        <f t="shared" si="349"/>
        <v>-0.84828462624236667</v>
      </c>
      <c r="T1330">
        <f t="shared" si="350"/>
        <v>5.7429335461216697E-11</v>
      </c>
      <c r="Z1330" s="15">
        <f t="shared" si="351"/>
        <v>2.598238415921772E-2</v>
      </c>
      <c r="AA1330">
        <f t="shared" si="352"/>
        <v>8.1846746088240832E-8</v>
      </c>
      <c r="AB1330" s="7">
        <v>3.9630000000000002E-7</v>
      </c>
      <c r="AC1330" s="9">
        <v>3.9630000000000002E-7</v>
      </c>
      <c r="AD1330" s="10">
        <v>4</v>
      </c>
      <c r="AF1330" s="3">
        <f t="shared" si="343"/>
        <v>2.5993709396519238E-2</v>
      </c>
      <c r="AH1330">
        <f t="shared" si="353"/>
        <v>209.94999999999251</v>
      </c>
      <c r="AI1330">
        <f t="shared" si="354"/>
        <v>-0.84829220445689657</v>
      </c>
      <c r="AJ1330" s="5">
        <f t="shared" si="355"/>
        <v>-0.85943002052240747</v>
      </c>
      <c r="AK1330">
        <f t="shared" si="356"/>
        <v>1.2405094670915265E-4</v>
      </c>
    </row>
    <row r="1331" spans="1:37" x14ac:dyDescent="0.25">
      <c r="A1331" s="1">
        <v>210.04999999999251</v>
      </c>
      <c r="B1331">
        <v>-0.84709171369372882</v>
      </c>
      <c r="D1331">
        <f t="shared" si="344"/>
        <v>5.2929228563449233E-2</v>
      </c>
      <c r="E1331">
        <f t="shared" si="342"/>
        <v>2.6299308965599306E-2</v>
      </c>
      <c r="G1331">
        <f t="shared" si="357"/>
        <v>5.2929228563449233E-2</v>
      </c>
      <c r="H1331" s="2">
        <f t="shared" si="358"/>
        <v>2.6299308965599306E-2</v>
      </c>
      <c r="L1331" s="20">
        <f t="shared" si="345"/>
        <v>2.6310759349826185E-2</v>
      </c>
      <c r="M1331">
        <f t="shared" si="346"/>
        <v>7.0854290327659799E-4</v>
      </c>
      <c r="P1331" s="18">
        <f t="shared" si="347"/>
        <v>2.6299503849660757E-2</v>
      </c>
      <c r="Q1331">
        <f t="shared" si="348"/>
        <v>3.7979797407643858E-14</v>
      </c>
      <c r="S1331" s="21">
        <f t="shared" si="349"/>
        <v>-0.84708412659641796</v>
      </c>
      <c r="T1331">
        <f t="shared" si="350"/>
        <v>5.7564045604415957E-11</v>
      </c>
      <c r="Z1331" s="15">
        <f t="shared" si="351"/>
        <v>2.6012918124166839E-2</v>
      </c>
      <c r="AA1331">
        <f t="shared" si="352"/>
        <v>8.2019714056396073E-8</v>
      </c>
      <c r="AB1331" s="7">
        <v>3.9659999999999999E-7</v>
      </c>
      <c r="AC1331" s="9">
        <v>3.9659999999999999E-7</v>
      </c>
      <c r="AD1331" s="10">
        <v>6</v>
      </c>
      <c r="AF1331" s="3">
        <f t="shared" si="343"/>
        <v>2.6024256334623352E-2</v>
      </c>
      <c r="AH1331">
        <f t="shared" si="353"/>
        <v>210.04999999999251</v>
      </c>
      <c r="AI1331">
        <f t="shared" si="354"/>
        <v>-0.84709171369372882</v>
      </c>
      <c r="AJ1331" s="5">
        <f t="shared" si="355"/>
        <v>-0.85824129240566704</v>
      </c>
      <c r="AK1331">
        <f t="shared" si="356"/>
        <v>1.2431310545370602E-4</v>
      </c>
    </row>
    <row r="1332" spans="1:37" x14ac:dyDescent="0.25">
      <c r="A1332" s="1">
        <v>210.14999999999239</v>
      </c>
      <c r="B1332">
        <v>-0.84589072132395415</v>
      </c>
      <c r="D1332">
        <f t="shared" si="344"/>
        <v>5.2969054920532291E-2</v>
      </c>
      <c r="E1332">
        <f t="shared" si="342"/>
        <v>2.6330157953190689E-2</v>
      </c>
      <c r="G1332">
        <f t="shared" si="357"/>
        <v>5.2969054920532291E-2</v>
      </c>
      <c r="H1332" s="2">
        <f t="shared" si="358"/>
        <v>2.6330157953190689E-2</v>
      </c>
      <c r="L1332" s="20">
        <f t="shared" si="345"/>
        <v>2.6341621415042482E-2</v>
      </c>
      <c r="M1332">
        <f t="shared" si="346"/>
        <v>7.0902021508928133E-4</v>
      </c>
      <c r="P1332" s="18">
        <f t="shared" si="347"/>
        <v>2.6330353065511604E-2</v>
      </c>
      <c r="Q1332">
        <f t="shared" si="348"/>
        <v>3.8068817772615988E-14</v>
      </c>
      <c r="S1332" s="21">
        <f t="shared" si="349"/>
        <v>-0.84588312534019705</v>
      </c>
      <c r="T1332">
        <f t="shared" si="350"/>
        <v>5.769896923816785E-11</v>
      </c>
      <c r="Z1332" s="15">
        <f t="shared" si="351"/>
        <v>2.6043464923365844E-2</v>
      </c>
      <c r="AA1332">
        <f t="shared" si="352"/>
        <v>8.2192893350149493E-8</v>
      </c>
      <c r="AB1332" s="7">
        <v>3.9690000000000001E-7</v>
      </c>
      <c r="AC1332" s="9">
        <v>3.9690000000000001E-7</v>
      </c>
      <c r="AD1332" s="10">
        <v>4</v>
      </c>
      <c r="AF1332" s="3">
        <f t="shared" si="343"/>
        <v>2.6054816111623413E-2</v>
      </c>
      <c r="AH1332">
        <f t="shared" si="353"/>
        <v>210.14999999999239</v>
      </c>
      <c r="AI1332">
        <f t="shared" si="354"/>
        <v>-0.84589072132395415</v>
      </c>
      <c r="AJ1332" s="5">
        <f t="shared" si="355"/>
        <v>-0.85705206463440331</v>
      </c>
      <c r="AK1332">
        <f t="shared" si="356"/>
        <v>1.2457558449370813E-4</v>
      </c>
    </row>
    <row r="1333" spans="1:37" x14ac:dyDescent="0.25">
      <c r="A1333" s="1">
        <v>210.24999999999241</v>
      </c>
      <c r="B1333">
        <v>-0.84468922795851142</v>
      </c>
      <c r="D1333">
        <f t="shared" si="344"/>
        <v>5.3008881277615411E-2</v>
      </c>
      <c r="E1333">
        <f t="shared" si="342"/>
        <v>2.636101980948094E-2</v>
      </c>
      <c r="G1333">
        <f t="shared" si="357"/>
        <v>5.3008881277615411E-2</v>
      </c>
      <c r="H1333" s="2">
        <f t="shared" si="358"/>
        <v>2.636101980948094E-2</v>
      </c>
      <c r="L1333" s="20">
        <f t="shared" si="345"/>
        <v>2.6372496353577191E-2</v>
      </c>
      <c r="M1333">
        <f t="shared" si="346"/>
        <v>7.0949700182153057E-4</v>
      </c>
      <c r="P1333" s="18">
        <f t="shared" si="347"/>
        <v>2.6361215150155347E-2</v>
      </c>
      <c r="Q1333">
        <f t="shared" si="348"/>
        <v>3.815797907770207E-14</v>
      </c>
      <c r="S1333" s="21">
        <f t="shared" si="349"/>
        <v>-0.84468162308464723</v>
      </c>
      <c r="T1333">
        <f t="shared" si="350"/>
        <v>5.7834106490355957E-11</v>
      </c>
      <c r="Z1333" s="15">
        <f t="shared" si="351"/>
        <v>2.6074024541364649E-2</v>
      </c>
      <c r="AA1333">
        <f t="shared" si="352"/>
        <v>8.2366283921141917E-8</v>
      </c>
      <c r="AB1333" s="7">
        <v>3.9719999999999998E-7</v>
      </c>
      <c r="AC1333" s="9">
        <v>3.9719999999999998E-7</v>
      </c>
      <c r="AD1333" s="10">
        <v>4</v>
      </c>
      <c r="AF1333" s="3">
        <f t="shared" si="343"/>
        <v>2.6085388712070001E-2</v>
      </c>
      <c r="AH1333">
        <f t="shared" si="353"/>
        <v>210.24999999999241</v>
      </c>
      <c r="AI1333">
        <f t="shared" si="354"/>
        <v>-0.84468922795851142</v>
      </c>
      <c r="AJ1333" s="5">
        <f t="shared" si="355"/>
        <v>-0.8558623378101089</v>
      </c>
      <c r="AK1333">
        <f t="shared" si="356"/>
        <v>1.2483838375586452E-4</v>
      </c>
    </row>
    <row r="1334" spans="1:37" x14ac:dyDescent="0.25">
      <c r="A1334" s="1">
        <v>210.34999999999241</v>
      </c>
      <c r="B1334">
        <v>-0.84348723418284521</v>
      </c>
      <c r="D1334">
        <f t="shared" si="344"/>
        <v>5.3048707634698516E-2</v>
      </c>
      <c r="E1334">
        <f t="shared" si="342"/>
        <v>2.639189451943218E-2</v>
      </c>
      <c r="G1334">
        <f t="shared" si="357"/>
        <v>5.3048707634698516E-2</v>
      </c>
      <c r="H1334" s="2">
        <f t="shared" si="358"/>
        <v>2.639189451943218E-2</v>
      </c>
      <c r="L1334" s="20">
        <f t="shared" si="345"/>
        <v>2.6403384150384568E-2</v>
      </c>
      <c r="M1334">
        <f t="shared" si="346"/>
        <v>7.0997326358373245E-4</v>
      </c>
      <c r="P1334" s="18">
        <f t="shared" si="347"/>
        <v>2.6392090088553987E-2</v>
      </c>
      <c r="Q1334">
        <f t="shared" si="348"/>
        <v>3.8247281404236977E-14</v>
      </c>
      <c r="S1334" s="21">
        <f t="shared" si="349"/>
        <v>-0.84347962041521818</v>
      </c>
      <c r="T1334">
        <f t="shared" si="350"/>
        <v>5.7969457478484917E-11</v>
      </c>
      <c r="Z1334" s="15">
        <f t="shared" si="351"/>
        <v>2.6104596963359983E-2</v>
      </c>
      <c r="AA1334">
        <f t="shared" si="352"/>
        <v>8.2539885725057506E-8</v>
      </c>
      <c r="AB1334" s="7">
        <v>3.9750000000000001E-7</v>
      </c>
      <c r="AC1334" s="9">
        <v>3.9750000000000001E-7</v>
      </c>
      <c r="AD1334" s="10">
        <v>5</v>
      </c>
      <c r="AF1334" s="3">
        <f t="shared" si="343"/>
        <v>2.6115974121152963E-2</v>
      </c>
      <c r="AH1334">
        <f t="shared" si="353"/>
        <v>210.34999999999241</v>
      </c>
      <c r="AI1334">
        <f t="shared" si="354"/>
        <v>-0.84348723418284521</v>
      </c>
      <c r="AJ1334" s="5">
        <f t="shared" si="355"/>
        <v>-0.85467211250909503</v>
      </c>
      <c r="AK1334">
        <f t="shared" si="356"/>
        <v>1.2510150317301285E-4</v>
      </c>
    </row>
    <row r="1335" spans="1:37" x14ac:dyDescent="0.25">
      <c r="A1335" s="1">
        <v>210.4499999999924</v>
      </c>
      <c r="B1335">
        <v>-0.84228474060093106</v>
      </c>
      <c r="D1335">
        <f t="shared" si="344"/>
        <v>5.3088533991781622E-2</v>
      </c>
      <c r="E1335">
        <f t="shared" si="342"/>
        <v>2.6422782067530549E-2</v>
      </c>
      <c r="G1335">
        <f t="shared" si="357"/>
        <v>5.3088533991781622E-2</v>
      </c>
      <c r="H1335" s="2">
        <f t="shared" si="358"/>
        <v>2.6422782067530549E-2</v>
      </c>
      <c r="L1335" s="20">
        <f t="shared" si="345"/>
        <v>2.6434284789935703E-2</v>
      </c>
      <c r="M1335">
        <f t="shared" si="346"/>
        <v>7.1044900051410388E-4</v>
      </c>
      <c r="P1335" s="18">
        <f t="shared" si="347"/>
        <v>2.6422977865193542E-2</v>
      </c>
      <c r="Q1335">
        <f t="shared" si="348"/>
        <v>3.8336724833386607E-14</v>
      </c>
      <c r="S1335" s="21">
        <f t="shared" si="349"/>
        <v>-0.84227711793588966</v>
      </c>
      <c r="T1335">
        <f t="shared" si="350"/>
        <v>5.810502233331685E-11</v>
      </c>
      <c r="Z1335" s="15">
        <f t="shared" si="351"/>
        <v>2.6135182174078064E-2</v>
      </c>
      <c r="AA1335">
        <f t="shared" si="352"/>
        <v>8.2713698713880782E-8</v>
      </c>
      <c r="AB1335" s="7">
        <v>3.9779999999999998E-7</v>
      </c>
      <c r="AC1335" s="9">
        <v>3.9779999999999998E-7</v>
      </c>
      <c r="AD1335" s="10">
        <v>4</v>
      </c>
      <c r="AF1335" s="3">
        <f t="shared" si="343"/>
        <v>2.6146572323582751E-2</v>
      </c>
      <c r="AH1335">
        <f t="shared" si="353"/>
        <v>210.4499999999924</v>
      </c>
      <c r="AI1335">
        <f t="shared" si="354"/>
        <v>-0.84228474060093106</v>
      </c>
      <c r="AJ1335" s="5">
        <f t="shared" si="355"/>
        <v>-0.85348138932599049</v>
      </c>
      <c r="AK1335">
        <f t="shared" si="356"/>
        <v>1.2536494267237502E-4</v>
      </c>
    </row>
    <row r="1336" spans="1:37" x14ac:dyDescent="0.25">
      <c r="A1336" s="1">
        <v>210.54999999999239</v>
      </c>
      <c r="B1336">
        <v>-0.84108174780946854</v>
      </c>
      <c r="D1336">
        <f t="shared" si="344"/>
        <v>5.3128360348864735E-2</v>
      </c>
      <c r="E1336">
        <f t="shared" si="342"/>
        <v>2.6453682438449071E-2</v>
      </c>
      <c r="G1336">
        <f t="shared" si="357"/>
        <v>5.3128360348864735E-2</v>
      </c>
      <c r="H1336" s="2">
        <f t="shared" si="358"/>
        <v>2.6453682438449071E-2</v>
      </c>
      <c r="L1336" s="20">
        <f t="shared" si="345"/>
        <v>2.646519825690774E-2</v>
      </c>
      <c r="M1336">
        <f t="shared" si="346"/>
        <v>7.1092421274197252E-4</v>
      </c>
      <c r="P1336" s="18">
        <f t="shared" si="347"/>
        <v>2.6453878464746935E-2</v>
      </c>
      <c r="Q1336">
        <f t="shared" si="348"/>
        <v>3.8426309454308891E-14</v>
      </c>
      <c r="S1336" s="21">
        <f t="shared" si="349"/>
        <v>-0.8410741162433657</v>
      </c>
      <c r="T1336">
        <f t="shared" si="350"/>
        <v>5.8240801182004538E-11</v>
      </c>
      <c r="Z1336" s="15">
        <f t="shared" si="351"/>
        <v>2.6165780158427854E-2</v>
      </c>
      <c r="AA1336">
        <f t="shared" si="352"/>
        <v>8.2887722841415602E-8</v>
      </c>
      <c r="AB1336" s="7">
        <v>3.981E-7</v>
      </c>
      <c r="AC1336" s="9">
        <v>3.981E-7</v>
      </c>
      <c r="AD1336" s="10">
        <v>5</v>
      </c>
      <c r="AF1336" s="3">
        <f t="shared" si="343"/>
        <v>2.6177183304274321E-2</v>
      </c>
      <c r="AH1336">
        <f t="shared" si="353"/>
        <v>210.54999999999239</v>
      </c>
      <c r="AI1336">
        <f t="shared" si="354"/>
        <v>-0.84108174780946854</v>
      </c>
      <c r="AJ1336" s="5">
        <f t="shared" si="355"/>
        <v>-0.85229016884830955</v>
      </c>
      <c r="AK1336">
        <f t="shared" si="356"/>
        <v>1.2562870218393377E-4</v>
      </c>
    </row>
    <row r="1337" spans="1:37" x14ac:dyDescent="0.25">
      <c r="A1337" s="1">
        <v>210.64999999999239</v>
      </c>
      <c r="B1337">
        <v>-0.83987825639349012</v>
      </c>
      <c r="D1337">
        <f t="shared" si="344"/>
        <v>5.3168186705947841E-2</v>
      </c>
      <c r="E1337">
        <f t="shared" si="342"/>
        <v>2.6484595617160458E-2</v>
      </c>
      <c r="G1337">
        <f t="shared" si="357"/>
        <v>5.3168186705947841E-2</v>
      </c>
      <c r="H1337" s="2">
        <f t="shared" si="358"/>
        <v>2.6484595617160458E-2</v>
      </c>
      <c r="L1337" s="20">
        <f t="shared" si="345"/>
        <v>2.6496124536254939E-2</v>
      </c>
      <c r="M1337">
        <f t="shared" si="346"/>
        <v>7.1139890038396326E-4</v>
      </c>
      <c r="P1337" s="18">
        <f t="shared" si="347"/>
        <v>2.6484791872186768E-2</v>
      </c>
      <c r="Q1337">
        <f t="shared" si="348"/>
        <v>3.8516035351945077E-14</v>
      </c>
      <c r="S1337" s="21">
        <f t="shared" si="349"/>
        <v>-0.83987061592268275</v>
      </c>
      <c r="T1337">
        <f t="shared" si="350"/>
        <v>5.8376794158250502E-11</v>
      </c>
      <c r="Z1337" s="15">
        <f t="shared" si="351"/>
        <v>2.6196390901615629E-2</v>
      </c>
      <c r="AA1337">
        <f t="shared" si="352"/>
        <v>8.3061958062275503E-8</v>
      </c>
      <c r="AB1337" s="7">
        <v>3.9840000000000002E-7</v>
      </c>
      <c r="AC1337" s="9">
        <v>3.9840000000000002E-7</v>
      </c>
      <c r="AD1337" s="10">
        <v>4</v>
      </c>
      <c r="AF1337" s="3">
        <f t="shared" si="343"/>
        <v>2.6207807048416409E-2</v>
      </c>
      <c r="AH1337">
        <f t="shared" si="353"/>
        <v>210.64999999999239</v>
      </c>
      <c r="AI1337">
        <f t="shared" si="354"/>
        <v>-0.83987825639349012</v>
      </c>
      <c r="AJ1337" s="5">
        <f t="shared" si="355"/>
        <v>-0.85109845165199149</v>
      </c>
      <c r="AK1337">
        <f t="shared" si="356"/>
        <v>1.2589278163889674E-4</v>
      </c>
    </row>
    <row r="1338" spans="1:37" x14ac:dyDescent="0.25">
      <c r="A1338" s="1">
        <v>210.74999999999241</v>
      </c>
      <c r="B1338">
        <v>-0.83867426693915093</v>
      </c>
      <c r="D1338">
        <f t="shared" si="344"/>
        <v>5.3208013063030954E-2</v>
      </c>
      <c r="E1338">
        <f t="shared" si="342"/>
        <v>2.6515521588608582E-2</v>
      </c>
      <c r="G1338">
        <f t="shared" si="357"/>
        <v>5.3208013063030954E-2</v>
      </c>
      <c r="H1338" s="2">
        <f t="shared" si="358"/>
        <v>2.6515521588608582E-2</v>
      </c>
      <c r="L1338" s="20">
        <f t="shared" si="345"/>
        <v>2.6527063612917345E-2</v>
      </c>
      <c r="M1338">
        <f t="shared" si="346"/>
        <v>7.1187306355951769E-4</v>
      </c>
      <c r="P1338" s="18">
        <f t="shared" si="347"/>
        <v>2.6515718072456784E-2</v>
      </c>
      <c r="Q1338">
        <f t="shared" si="348"/>
        <v>3.860590260426891E-14</v>
      </c>
      <c r="S1338" s="21">
        <f t="shared" si="349"/>
        <v>-0.83866661756000105</v>
      </c>
      <c r="T1338">
        <f t="shared" si="350"/>
        <v>5.8513001378567202E-11</v>
      </c>
      <c r="Z1338" s="15">
        <f t="shared" si="351"/>
        <v>2.6227014388822356E-2</v>
      </c>
      <c r="AA1338">
        <f t="shared" si="352"/>
        <v>8.3236404328489384E-8</v>
      </c>
      <c r="AB1338" s="7">
        <v>3.9869999999999999E-7</v>
      </c>
      <c r="AC1338" s="9">
        <v>3.9869999999999999E-7</v>
      </c>
      <c r="AD1338" s="10">
        <v>5</v>
      </c>
      <c r="AF1338" s="3">
        <f t="shared" si="343"/>
        <v>2.6238443541183321E-2</v>
      </c>
      <c r="AH1338">
        <f t="shared" si="353"/>
        <v>210.74999999999241</v>
      </c>
      <c r="AI1338">
        <f t="shared" si="354"/>
        <v>-0.83867426693915093</v>
      </c>
      <c r="AJ1338" s="5">
        <f t="shared" si="355"/>
        <v>-0.8499062383139615</v>
      </c>
      <c r="AK1338">
        <f t="shared" si="356"/>
        <v>1.2615718096456425E-4</v>
      </c>
    </row>
    <row r="1339" spans="1:37" x14ac:dyDescent="0.25">
      <c r="A1339" s="1">
        <v>210.84999999999241</v>
      </c>
      <c r="B1339">
        <v>-0.83746978003431138</v>
      </c>
      <c r="D1339">
        <f t="shared" si="344"/>
        <v>5.3247839420114067E-2</v>
      </c>
      <c r="E1339">
        <f t="shared" si="342"/>
        <v>2.6546460337693516E-2</v>
      </c>
      <c r="G1339">
        <f t="shared" si="357"/>
        <v>5.3247839420114067E-2</v>
      </c>
      <c r="H1339" s="2">
        <f t="shared" si="358"/>
        <v>2.6546460337693516E-2</v>
      </c>
      <c r="L1339" s="20">
        <f t="shared" si="345"/>
        <v>2.6558015471788821E-2</v>
      </c>
      <c r="M1339">
        <f t="shared" si="346"/>
        <v>7.1234670239259579E-4</v>
      </c>
      <c r="P1339" s="18">
        <f t="shared" si="347"/>
        <v>2.6546657050456935E-2</v>
      </c>
      <c r="Q1339">
        <f t="shared" si="348"/>
        <v>3.8695911291801529E-14</v>
      </c>
      <c r="S1339" s="21">
        <f t="shared" si="349"/>
        <v>-0.83746212174318591</v>
      </c>
      <c r="T1339">
        <f t="shared" si="350"/>
        <v>5.8649422962583605E-11</v>
      </c>
      <c r="Z1339" s="15">
        <f t="shared" si="351"/>
        <v>2.6257650605180816E-2</v>
      </c>
      <c r="AA1339">
        <f t="shared" si="352"/>
        <v>8.3411061594057771E-8</v>
      </c>
      <c r="AB1339" s="7">
        <v>3.9900000000000001E-7</v>
      </c>
      <c r="AC1339" s="9">
        <v>3.9900000000000001E-7</v>
      </c>
      <c r="AD1339" s="10">
        <v>4</v>
      </c>
      <c r="AF1339" s="3">
        <f t="shared" si="343"/>
        <v>2.6269092767703395E-2</v>
      </c>
      <c r="AH1339">
        <f t="shared" si="353"/>
        <v>210.84999999999241</v>
      </c>
      <c r="AI1339">
        <f t="shared" si="354"/>
        <v>-0.83746978003431138</v>
      </c>
      <c r="AJ1339" s="5">
        <f t="shared" si="355"/>
        <v>-0.84871352941302014</v>
      </c>
      <c r="AK1339">
        <f t="shared" si="356"/>
        <v>1.2642190009121355E-4</v>
      </c>
    </row>
    <row r="1340" spans="1:37" x14ac:dyDescent="0.25">
      <c r="A1340" s="1">
        <v>210.9499999999924</v>
      </c>
      <c r="B1340">
        <v>-0.83626479625304739</v>
      </c>
      <c r="D1340">
        <f t="shared" si="344"/>
        <v>5.3287665777197173E-2</v>
      </c>
      <c r="E1340">
        <f t="shared" si="342"/>
        <v>2.6577411849669406E-2</v>
      </c>
      <c r="G1340">
        <f t="shared" si="357"/>
        <v>5.3287665777197173E-2</v>
      </c>
      <c r="H1340" s="2">
        <f t="shared" si="358"/>
        <v>2.6577411849669406E-2</v>
      </c>
      <c r="L1340" s="20">
        <f t="shared" si="345"/>
        <v>2.6588980098118498E-2</v>
      </c>
      <c r="M1340">
        <f t="shared" si="346"/>
        <v>7.1281981699024071E-4</v>
      </c>
      <c r="P1340" s="18">
        <f t="shared" si="347"/>
        <v>2.6577608791441269E-2</v>
      </c>
      <c r="Q1340">
        <f t="shared" si="348"/>
        <v>3.878606150445992E-14</v>
      </c>
      <c r="S1340" s="21">
        <f t="shared" si="349"/>
        <v>-0.83625712904631655</v>
      </c>
      <c r="T1340">
        <f t="shared" si="350"/>
        <v>5.8786059053494098E-11</v>
      </c>
      <c r="Z1340" s="15">
        <f t="shared" si="351"/>
        <v>2.628829953617684E-2</v>
      </c>
      <c r="AA1340">
        <f t="shared" si="352"/>
        <v>8.3585929813023951E-8</v>
      </c>
      <c r="AB1340" s="7">
        <v>3.9929999999999998E-7</v>
      </c>
      <c r="AC1340" s="9">
        <v>3.9929999999999998E-7</v>
      </c>
      <c r="AD1340" s="10">
        <v>5</v>
      </c>
      <c r="AF1340" s="3">
        <f t="shared" si="343"/>
        <v>2.6299754713457579E-2</v>
      </c>
      <c r="AH1340">
        <f t="shared" si="353"/>
        <v>210.9499999999924</v>
      </c>
      <c r="AI1340">
        <f t="shared" si="354"/>
        <v>-0.83626479625304739</v>
      </c>
      <c r="AJ1340" s="5">
        <f t="shared" si="355"/>
        <v>-0.84752032551422318</v>
      </c>
      <c r="AK1340">
        <f t="shared" si="356"/>
        <v>1.2668693894918442E-4</v>
      </c>
    </row>
    <row r="1341" spans="1:37" x14ac:dyDescent="0.25">
      <c r="A1341" s="1">
        <v>211.04999999999239</v>
      </c>
      <c r="B1341">
        <v>-0.83505931616942064</v>
      </c>
      <c r="D1341">
        <f t="shared" si="344"/>
        <v>5.3327492134280279E-2</v>
      </c>
      <c r="E1341">
        <f t="shared" si="342"/>
        <v>2.6608376109790759E-2</v>
      </c>
      <c r="G1341">
        <f t="shared" si="357"/>
        <v>5.3327492134280279E-2</v>
      </c>
      <c r="H1341" s="2">
        <f t="shared" si="358"/>
        <v>2.6608376109790759E-2</v>
      </c>
      <c r="L1341" s="20">
        <f t="shared" si="345"/>
        <v>2.6619957477148404E-2</v>
      </c>
      <c r="M1341">
        <f t="shared" si="346"/>
        <v>7.1329240746190019E-4</v>
      </c>
      <c r="P1341" s="18">
        <f t="shared" si="347"/>
        <v>2.6608573280664183E-2</v>
      </c>
      <c r="Q1341">
        <f t="shared" si="348"/>
        <v>3.8876353326562667E-14</v>
      </c>
      <c r="S1341" s="21">
        <f t="shared" si="349"/>
        <v>-0.83505164004345955</v>
      </c>
      <c r="T1341">
        <f t="shared" si="350"/>
        <v>5.8922909770472439E-11</v>
      </c>
      <c r="Z1341" s="15">
        <f t="shared" si="351"/>
        <v>2.6318961167296262E-2</v>
      </c>
      <c r="AA1341">
        <f t="shared" si="352"/>
        <v>8.376100893909322E-8</v>
      </c>
      <c r="AB1341" s="7">
        <v>3.996E-7</v>
      </c>
      <c r="AC1341" s="9">
        <v>3.996E-7</v>
      </c>
      <c r="AD1341" s="10">
        <v>4</v>
      </c>
      <c r="AF1341" s="3">
        <f t="shared" si="343"/>
        <v>2.6330429363918828E-2</v>
      </c>
      <c r="AH1341">
        <f t="shared" si="353"/>
        <v>211.04999999999239</v>
      </c>
      <c r="AI1341">
        <f t="shared" si="354"/>
        <v>-0.83505931616942064</v>
      </c>
      <c r="AJ1341" s="5">
        <f t="shared" si="355"/>
        <v>-0.84632662718262686</v>
      </c>
      <c r="AK1341">
        <f t="shared" si="356"/>
        <v>1.269522974683181E-4</v>
      </c>
    </row>
    <row r="1342" spans="1:37" x14ac:dyDescent="0.25">
      <c r="A1342" s="1">
        <v>211.14999999999239</v>
      </c>
      <c r="B1342">
        <v>-0.83385334036215397</v>
      </c>
      <c r="D1342">
        <f t="shared" si="344"/>
        <v>5.3367318491363384E-2</v>
      </c>
      <c r="E1342">
        <f t="shared" si="342"/>
        <v>2.6639353103192355E-2</v>
      </c>
      <c r="G1342">
        <f t="shared" si="357"/>
        <v>5.3367318491363384E-2</v>
      </c>
      <c r="H1342" s="2">
        <f t="shared" si="358"/>
        <v>2.6639353103192355E-2</v>
      </c>
      <c r="L1342" s="20">
        <f t="shared" si="345"/>
        <v>2.6650947594010432E-2</v>
      </c>
      <c r="M1342">
        <f t="shared" si="346"/>
        <v>7.1376447392492782E-4</v>
      </c>
      <c r="P1342" s="18">
        <f t="shared" si="347"/>
        <v>2.6639550503260338E-2</v>
      </c>
      <c r="Q1342">
        <f t="shared" si="348"/>
        <v>3.8966786839537476E-14</v>
      </c>
      <c r="S1342" s="21">
        <f t="shared" si="349"/>
        <v>-0.83384565531334198</v>
      </c>
      <c r="T1342">
        <f t="shared" si="350"/>
        <v>5.9059975242661271E-11</v>
      </c>
      <c r="Z1342" s="15">
        <f t="shared" si="351"/>
        <v>2.6349635483904343E-2</v>
      </c>
      <c r="AA1342">
        <f t="shared" si="352"/>
        <v>8.3936298925913235E-8</v>
      </c>
      <c r="AB1342" s="7">
        <v>3.9989999999999997E-7</v>
      </c>
      <c r="AC1342" s="9">
        <v>3.9989999999999997E-7</v>
      </c>
      <c r="AD1342" s="10">
        <v>6</v>
      </c>
      <c r="AF1342" s="3">
        <f t="shared" si="343"/>
        <v>2.6361116704450405E-2</v>
      </c>
      <c r="AH1342">
        <f t="shared" si="353"/>
        <v>211.14999999999239</v>
      </c>
      <c r="AI1342">
        <f t="shared" si="354"/>
        <v>-0.83385334036215397</v>
      </c>
      <c r="AJ1342" s="5">
        <f t="shared" si="355"/>
        <v>-0.84513243498798096</v>
      </c>
      <c r="AK1342">
        <f t="shared" si="356"/>
        <v>1.2721797557835931E-4</v>
      </c>
    </row>
    <row r="1343" spans="1:37" x14ac:dyDescent="0.25">
      <c r="A1343" s="1">
        <v>211.24999999999241</v>
      </c>
      <c r="B1343">
        <v>-0.83264686938102273</v>
      </c>
      <c r="D1343">
        <f t="shared" si="344"/>
        <v>5.3407144848446504E-2</v>
      </c>
      <c r="E1343">
        <f t="shared" si="342"/>
        <v>2.6670342815752531E-2</v>
      </c>
      <c r="G1343">
        <f t="shared" si="357"/>
        <v>5.3407144848446504E-2</v>
      </c>
      <c r="H1343" s="2">
        <f t="shared" si="358"/>
        <v>2.6670342815752531E-2</v>
      </c>
      <c r="L1343" s="20">
        <f t="shared" si="345"/>
        <v>2.6681950434571888E-2</v>
      </c>
      <c r="M1343">
        <f t="shared" si="346"/>
        <v>7.1423601645939497E-4</v>
      </c>
      <c r="P1343" s="18">
        <f t="shared" si="347"/>
        <v>2.6670540445107964E-2</v>
      </c>
      <c r="Q1343">
        <f t="shared" si="348"/>
        <v>3.9057362128761671E-14</v>
      </c>
      <c r="S1343" s="21">
        <f t="shared" si="349"/>
        <v>-0.83263917540574361</v>
      </c>
      <c r="T1343">
        <f t="shared" si="350"/>
        <v>5.9197255595563991E-11</v>
      </c>
      <c r="Z1343" s="15">
        <f t="shared" si="351"/>
        <v>2.6380322472106643E-2</v>
      </c>
      <c r="AA1343">
        <f t="shared" si="352"/>
        <v>8.4111799728478965E-8</v>
      </c>
      <c r="AB1343" s="7">
        <v>4.002E-7</v>
      </c>
      <c r="AC1343" s="9">
        <v>4.002E-7</v>
      </c>
      <c r="AD1343" s="10">
        <v>4</v>
      </c>
      <c r="AF1343" s="3">
        <f t="shared" si="343"/>
        <v>2.6391816721145656E-2</v>
      </c>
      <c r="AH1343">
        <f t="shared" si="353"/>
        <v>211.24999999999241</v>
      </c>
      <c r="AI1343">
        <f t="shared" si="354"/>
        <v>-0.83264686938102273</v>
      </c>
      <c r="AJ1343" s="5">
        <f t="shared" si="355"/>
        <v>-0.8439377494712148</v>
      </c>
      <c r="AK1343">
        <f t="shared" si="356"/>
        <v>1.274839732110959E-4</v>
      </c>
    </row>
    <row r="1344" spans="1:37" x14ac:dyDescent="0.25">
      <c r="A1344" s="1">
        <v>211.34999999999241</v>
      </c>
      <c r="B1344">
        <v>-0.83143990380909827</v>
      </c>
      <c r="D1344">
        <f t="shared" si="344"/>
        <v>5.344697120552961E-2</v>
      </c>
      <c r="E1344">
        <f t="shared" si="342"/>
        <v>2.6701345232494372E-2</v>
      </c>
      <c r="G1344">
        <f t="shared" si="357"/>
        <v>5.344697120552961E-2</v>
      </c>
      <c r="H1344" s="2">
        <f t="shared" si="358"/>
        <v>2.6701345232494372E-2</v>
      </c>
      <c r="L1344" s="20">
        <f t="shared" si="345"/>
        <v>2.6712965983850978E-2</v>
      </c>
      <c r="M1344">
        <f t="shared" si="346"/>
        <v>7.147070351927404E-4</v>
      </c>
      <c r="P1344" s="18">
        <f t="shared" si="347"/>
        <v>2.6701543091230025E-2</v>
      </c>
      <c r="Q1344">
        <f t="shared" si="348"/>
        <v>3.9148079273975432E-14</v>
      </c>
      <c r="S1344" s="21">
        <f t="shared" si="349"/>
        <v>-0.83143220090374004</v>
      </c>
      <c r="T1344">
        <f t="shared" si="350"/>
        <v>5.9334750957866146E-11</v>
      </c>
      <c r="Z1344" s="15">
        <f t="shared" si="351"/>
        <v>2.6411022117156957E-2</v>
      </c>
      <c r="AA1344">
        <f t="shared" si="352"/>
        <v>8.4287511299222137E-8</v>
      </c>
      <c r="AB1344" s="7">
        <v>4.0050000000000002E-7</v>
      </c>
      <c r="AC1344" s="9">
        <v>4.0050000000000002E-7</v>
      </c>
      <c r="AD1344" s="10">
        <v>4</v>
      </c>
      <c r="AF1344" s="3">
        <f t="shared" si="343"/>
        <v>2.6422529399255712E-2</v>
      </c>
      <c r="AH1344">
        <f t="shared" si="353"/>
        <v>211.34999999999241</v>
      </c>
      <c r="AI1344">
        <f t="shared" si="354"/>
        <v>-0.83143990380909827</v>
      </c>
      <c r="AJ1344" s="5">
        <f t="shared" si="355"/>
        <v>-0.84274257120641782</v>
      </c>
      <c r="AK1344">
        <f t="shared" si="356"/>
        <v>1.2775029029443038E-4</v>
      </c>
    </row>
    <row r="1345" spans="1:37" x14ac:dyDescent="0.25">
      <c r="A1345" s="1">
        <v>211.4499999999924</v>
      </c>
      <c r="B1345">
        <v>-0.83023244418821207</v>
      </c>
      <c r="D1345">
        <f t="shared" si="344"/>
        <v>5.3486797562612716E-2</v>
      </c>
      <c r="E1345">
        <f t="shared" si="342"/>
        <v>2.6732360339500261E-2</v>
      </c>
      <c r="G1345">
        <f t="shared" si="357"/>
        <v>5.3486797562612716E-2</v>
      </c>
      <c r="H1345" s="2">
        <f t="shared" si="358"/>
        <v>2.6732360339500261E-2</v>
      </c>
      <c r="L1345" s="20">
        <f t="shared" si="345"/>
        <v>2.6743994227921064E-2</v>
      </c>
      <c r="M1345">
        <f t="shared" si="346"/>
        <v>7.1517753019799488E-4</v>
      </c>
      <c r="P1345" s="18">
        <f t="shared" si="347"/>
        <v>2.6732558427708816E-2</v>
      </c>
      <c r="Q1345">
        <f t="shared" si="348"/>
        <v>3.9238938368492921E-14</v>
      </c>
      <c r="S1345" s="21">
        <f t="shared" si="349"/>
        <v>-0.83022473234916672</v>
      </c>
      <c r="T1345">
        <f t="shared" si="350"/>
        <v>5.9472461461455004E-11</v>
      </c>
      <c r="Z1345" s="15">
        <f t="shared" si="351"/>
        <v>2.6441734405360462E-2</v>
      </c>
      <c r="AA1345">
        <f t="shared" si="352"/>
        <v>8.4463433594631054E-8</v>
      </c>
      <c r="AB1345" s="7">
        <v>4.0079999999999999E-7</v>
      </c>
      <c r="AC1345" s="9">
        <v>4.0079999999999999E-7</v>
      </c>
      <c r="AD1345" s="10">
        <v>5</v>
      </c>
      <c r="AF1345" s="3">
        <f t="shared" si="343"/>
        <v>2.6453254725075315E-2</v>
      </c>
      <c r="AH1345">
        <f t="shared" si="353"/>
        <v>211.4499999999924</v>
      </c>
      <c r="AI1345">
        <f t="shared" si="354"/>
        <v>-0.83023244418821207</v>
      </c>
      <c r="AJ1345" s="5">
        <f t="shared" si="355"/>
        <v>-0.84154690072674754</v>
      </c>
      <c r="AK1345">
        <f t="shared" si="356"/>
        <v>1.2801692676240797E-4</v>
      </c>
    </row>
    <row r="1346" spans="1:37" x14ac:dyDescent="0.25">
      <c r="A1346" s="1">
        <v>211.54999999999239</v>
      </c>
      <c r="B1346">
        <v>-0.82902449108460985</v>
      </c>
      <c r="D1346">
        <f t="shared" si="344"/>
        <v>5.3526623919695822E-2</v>
      </c>
      <c r="E1346">
        <f t="shared" ref="E1346:E1409" si="359">(B1346-$B$2)/($B$25111-$B$2)</f>
        <v>2.6763388122225465E-2</v>
      </c>
      <c r="G1346">
        <f t="shared" si="357"/>
        <v>5.3526623919695822E-2</v>
      </c>
      <c r="H1346" s="2">
        <f t="shared" si="358"/>
        <v>2.6763388122225465E-2</v>
      </c>
      <c r="L1346" s="20">
        <f t="shared" si="345"/>
        <v>2.6775035152233784E-2</v>
      </c>
      <c r="M1346">
        <f t="shared" si="346"/>
        <v>7.1564750158340104E-4</v>
      </c>
      <c r="P1346" s="18">
        <f t="shared" si="347"/>
        <v>2.6763586439999473E-2</v>
      </c>
      <c r="Q1346">
        <f t="shared" si="348"/>
        <v>3.932993948763127E-14</v>
      </c>
      <c r="S1346" s="21">
        <f t="shared" si="349"/>
        <v>-0.82901677030827425</v>
      </c>
      <c r="T1346">
        <f t="shared" si="350"/>
        <v>5.9610387224295463E-11</v>
      </c>
      <c r="Z1346" s="15">
        <f t="shared" si="351"/>
        <v>2.6472459322401498E-2</v>
      </c>
      <c r="AA1346">
        <f t="shared" si="352"/>
        <v>8.4639566567013751E-8</v>
      </c>
      <c r="AB1346" s="7">
        <v>4.0110000000000001E-7</v>
      </c>
      <c r="AC1346" s="9">
        <v>4.0110000000000001E-7</v>
      </c>
      <c r="AD1346" s="10">
        <v>4</v>
      </c>
      <c r="AF1346" s="3">
        <f t="shared" ref="AF1346:AF1409" si="360">$Y$6*LOG(((1+L1346)*$Y$2)^$Y$5+$Y$4)/LOG($Y$7)+$Y$3</f>
        <v>2.6483992684285251E-2</v>
      </c>
      <c r="AH1346">
        <f t="shared" si="353"/>
        <v>211.54999999999239</v>
      </c>
      <c r="AI1346">
        <f t="shared" si="354"/>
        <v>-0.82902449108460985</v>
      </c>
      <c r="AJ1346" s="5">
        <f t="shared" si="355"/>
        <v>-0.84035073858953213</v>
      </c>
      <c r="AK1346">
        <f t="shared" si="356"/>
        <v>1.2828388254275823E-4</v>
      </c>
    </row>
    <row r="1347" spans="1:37" x14ac:dyDescent="0.25">
      <c r="A1347" s="1">
        <v>211.64999999999239</v>
      </c>
      <c r="B1347">
        <v>-0.82781604505440498</v>
      </c>
      <c r="D1347">
        <f t="shared" ref="D1347:D1410" si="361">(A1347-$A$2)/($A$25111-$A$2)</f>
        <v>5.3566450276778935E-2</v>
      </c>
      <c r="E1347">
        <f t="shared" si="359"/>
        <v>2.6794428566385524E-2</v>
      </c>
      <c r="G1347">
        <f t="shared" si="357"/>
        <v>5.3566450276778935E-2</v>
      </c>
      <c r="H1347" s="2">
        <f t="shared" si="358"/>
        <v>2.6794428566385524E-2</v>
      </c>
      <c r="L1347" s="20">
        <f t="shared" ref="L1347:L1410" si="362">$K$4*_xlfn.ERF.PRECISE($K$2*H1347+$K$3)+$K$5</f>
        <v>2.680608874249657E-2</v>
      </c>
      <c r="M1347">
        <f t="shared" ref="M1347:M1410" si="363">(G1347-L1347)^2</f>
        <v>7.1611694944549915E-4</v>
      </c>
      <c r="P1347" s="18">
        <f t="shared" ref="P1347:P1410" si="364">$O$4*TANH($O$2*H1347+$O$3)</f>
        <v>2.6794627113817436E-2</v>
      </c>
      <c r="Q1347">
        <f t="shared" ref="Q1347:Q1410" si="365">(H1347-P1347)^2</f>
        <v>3.9421082718916217E-14</v>
      </c>
      <c r="S1347" s="21">
        <f t="shared" ref="S1347:S1410" si="366">( P1347-$J$2)*($B$25111-$B$2)/($I$2-$J$2)+$B$2</f>
        <v>-0.8278083153371798</v>
      </c>
      <c r="T1347">
        <f t="shared" ref="T1347:T1410" si="367">(B1347-S1347)^2</f>
        <v>5.9748528381244562E-11</v>
      </c>
      <c r="Z1347" s="15">
        <f t="shared" ref="Z1347:Z1410" si="368">$Y$6*LOG(((1+H1347)*$Y$2)^$Y$5+$Y$4,$Y$7)+$Y$3</f>
        <v>2.6503196854221311E-2</v>
      </c>
      <c r="AA1347">
        <f t="shared" ref="AA1347:AA1410" si="369">(H1347-Z1347)^2</f>
        <v>8.4815910170098696E-8</v>
      </c>
      <c r="AB1347" s="7">
        <v>4.0139999999999998E-7</v>
      </c>
      <c r="AC1347" s="9">
        <v>4.0139999999999998E-7</v>
      </c>
      <c r="AD1347" s="10">
        <v>4</v>
      </c>
      <c r="AF1347" s="3">
        <f t="shared" si="360"/>
        <v>2.6514743262818996E-2</v>
      </c>
      <c r="AH1347">
        <f t="shared" ref="AH1347:AH1410" si="370">( G1347-$J$2)*($A$25111-$A$2)/($I$2-$J$2)+$A$2</f>
        <v>211.64999999999239</v>
      </c>
      <c r="AI1347">
        <f t="shared" ref="AI1347:AI1410" si="371">( H1347-$J$2)*($B$25111-$B$2)/($I$2-$J$2)+$B$2</f>
        <v>-0.82781604505440498</v>
      </c>
      <c r="AJ1347" s="5">
        <f t="shared" ref="AJ1347:AJ1410" si="372">( Z1347-$J$2)*($B$25111-$B$2)/($I$2-$J$2)+$B$2</f>
        <v>-0.83915408534209734</v>
      </c>
      <c r="AK1347">
        <f t="shared" ref="AK1347:AK1410" si="373">(AI1347-AJ1347)^2</f>
        <v>1.2855115756533512E-4</v>
      </c>
    </row>
    <row r="1348" spans="1:37" x14ac:dyDescent="0.25">
      <c r="A1348" s="1">
        <v>211.74999999999241</v>
      </c>
      <c r="B1348">
        <v>-0.82660710663279247</v>
      </c>
      <c r="D1348">
        <f t="shared" si="361"/>
        <v>5.3606276633862047E-2</v>
      </c>
      <c r="E1348">
        <f t="shared" si="359"/>
        <v>2.6825481658233286E-2</v>
      </c>
      <c r="G1348">
        <f t="shared" si="357"/>
        <v>5.3606276633862047E-2</v>
      </c>
      <c r="H1348" s="2">
        <f t="shared" si="358"/>
        <v>2.6825481658233286E-2</v>
      </c>
      <c r="L1348" s="20">
        <f t="shared" si="362"/>
        <v>2.6837154984953315E-2</v>
      </c>
      <c r="M1348">
        <f t="shared" si="363"/>
        <v>7.1658587385407411E-4</v>
      </c>
      <c r="P1348" s="18">
        <f t="shared" si="364"/>
        <v>2.6825680435415458E-2</v>
      </c>
      <c r="Q1348">
        <f t="shared" si="365"/>
        <v>3.9512368152498554E-14</v>
      </c>
      <c r="S1348" s="21">
        <f t="shared" si="366"/>
        <v>-0.82659936797108213</v>
      </c>
      <c r="T1348">
        <f t="shared" si="367"/>
        <v>5.9886885066967112E-11</v>
      </c>
      <c r="Z1348" s="15">
        <f t="shared" si="368"/>
        <v>2.6533946987292945E-2</v>
      </c>
      <c r="AA1348">
        <f t="shared" si="369"/>
        <v>8.4992464360292915E-8</v>
      </c>
      <c r="AB1348" s="7">
        <v>4.017E-7</v>
      </c>
      <c r="AC1348" s="9">
        <v>4.017E-7</v>
      </c>
      <c r="AD1348" s="10">
        <v>6</v>
      </c>
      <c r="AF1348" s="3">
        <f t="shared" si="360"/>
        <v>2.6545506447140488E-2</v>
      </c>
      <c r="AH1348">
        <f t="shared" si="370"/>
        <v>211.74999999999241</v>
      </c>
      <c r="AI1348">
        <f t="shared" si="371"/>
        <v>-0.82660710663279247</v>
      </c>
      <c r="AJ1348" s="5">
        <f t="shared" si="372"/>
        <v>-0.83795694151106592</v>
      </c>
      <c r="AK1348">
        <f t="shared" si="373"/>
        <v>1.2881875176407265E-4</v>
      </c>
    </row>
    <row r="1349" spans="1:37" x14ac:dyDescent="0.25">
      <c r="A1349" s="1">
        <v>211.84999999999229</v>
      </c>
      <c r="B1349">
        <v>-0.82539767637479144</v>
      </c>
      <c r="D1349">
        <f t="shared" si="361"/>
        <v>5.3646102990945112E-2</v>
      </c>
      <c r="E1349">
        <f t="shared" si="359"/>
        <v>2.6856547383512386E-2</v>
      </c>
      <c r="G1349">
        <f t="shared" si="357"/>
        <v>5.3646102990945112E-2</v>
      </c>
      <c r="H1349" s="2">
        <f t="shared" si="358"/>
        <v>2.6856547383512386E-2</v>
      </c>
      <c r="L1349" s="20">
        <f t="shared" si="362"/>
        <v>2.6868233865343427E-2</v>
      </c>
      <c r="M1349">
        <f t="shared" si="363"/>
        <v>7.1705427490785197E-4</v>
      </c>
      <c r="P1349" s="18">
        <f t="shared" si="364"/>
        <v>2.6856746390537058E-2</v>
      </c>
      <c r="Q1349">
        <f t="shared" si="365"/>
        <v>3.9603795868741896E-14</v>
      </c>
      <c r="S1349" s="21">
        <f t="shared" si="366"/>
        <v>-0.82538992876500505</v>
      </c>
      <c r="T1349">
        <f t="shared" si="367"/>
        <v>6.0025457402172945E-11</v>
      </c>
      <c r="Z1349" s="15">
        <f t="shared" si="368"/>
        <v>2.6564709707583845E-2</v>
      </c>
      <c r="AA1349">
        <f t="shared" si="369"/>
        <v>8.5169229091372683E-8</v>
      </c>
      <c r="AB1349" s="7">
        <v>4.0200000000000003E-7</v>
      </c>
      <c r="AC1349" s="9">
        <v>4.0200000000000003E-7</v>
      </c>
      <c r="AD1349" s="10">
        <v>5</v>
      </c>
      <c r="AF1349" s="3">
        <f t="shared" si="360"/>
        <v>2.6576282223214731E-2</v>
      </c>
      <c r="AH1349">
        <f t="shared" si="370"/>
        <v>211.84999999999229</v>
      </c>
      <c r="AI1349">
        <f t="shared" si="371"/>
        <v>-0.82539767637479144</v>
      </c>
      <c r="AJ1349" s="5">
        <f t="shared" si="372"/>
        <v>-0.8367593076427442</v>
      </c>
      <c r="AK1349">
        <f t="shared" si="373"/>
        <v>1.2908666506892172E-4</v>
      </c>
    </row>
    <row r="1350" spans="1:37" x14ac:dyDescent="0.25">
      <c r="A1350" s="1">
        <v>211.94999999999229</v>
      </c>
      <c r="B1350">
        <v>-0.82418775481899331</v>
      </c>
      <c r="D1350">
        <f t="shared" si="361"/>
        <v>5.3685929348028218E-2</v>
      </c>
      <c r="E1350">
        <f t="shared" si="359"/>
        <v>2.6887625728388438E-2</v>
      </c>
      <c r="G1350">
        <f t="shared" ref="G1350:G1413" si="374">($I$2-$J$2)*D1350+$J$2</f>
        <v>5.3685929348028218E-2</v>
      </c>
      <c r="H1350" s="2">
        <f t="shared" si="358"/>
        <v>2.6887625728388438E-2</v>
      </c>
      <c r="L1350" s="20">
        <f t="shared" si="362"/>
        <v>2.6899325369818428E-2</v>
      </c>
      <c r="M1350">
        <f t="shared" si="363"/>
        <v>7.1752215268544453E-4</v>
      </c>
      <c r="P1350" s="18">
        <f t="shared" si="364"/>
        <v>2.6887824965347733E-2</v>
      </c>
      <c r="Q1350">
        <f t="shared" si="365"/>
        <v>3.9695365949226519E-14</v>
      </c>
      <c r="S1350" s="21">
        <f t="shared" si="366"/>
        <v>-0.8241799982575444</v>
      </c>
      <c r="T1350">
        <f t="shared" si="367"/>
        <v>6.0164245510760095E-11</v>
      </c>
      <c r="Z1350" s="15">
        <f t="shared" si="368"/>
        <v>2.6595485001483787E-2</v>
      </c>
      <c r="AA1350">
        <f t="shared" si="369"/>
        <v>8.5346204316377765E-8</v>
      </c>
      <c r="AB1350" s="7">
        <v>4.023E-7</v>
      </c>
      <c r="AC1350" s="9">
        <v>4.023E-7</v>
      </c>
      <c r="AD1350" s="10">
        <v>4</v>
      </c>
      <c r="AF1350" s="3">
        <f t="shared" si="360"/>
        <v>2.6607070577415071E-2</v>
      </c>
      <c r="AH1350">
        <f t="shared" si="370"/>
        <v>211.94999999999229</v>
      </c>
      <c r="AI1350">
        <f t="shared" si="371"/>
        <v>-0.82418775481899331</v>
      </c>
      <c r="AJ1350" s="5">
        <f t="shared" si="372"/>
        <v>-0.83556118426699588</v>
      </c>
      <c r="AK1350">
        <f t="shared" si="373"/>
        <v>1.2935489740869204E-4</v>
      </c>
    </row>
    <row r="1351" spans="1:37" x14ac:dyDescent="0.25">
      <c r="A1351" s="1">
        <v>212.04999999999231</v>
      </c>
      <c r="B1351">
        <v>-0.82297734250192889</v>
      </c>
      <c r="D1351">
        <f t="shared" si="361"/>
        <v>5.3725755705111337E-2</v>
      </c>
      <c r="E1351">
        <f t="shared" si="359"/>
        <v>2.6918716679079979E-2</v>
      </c>
      <c r="G1351">
        <f t="shared" si="374"/>
        <v>5.3725755705111337E-2</v>
      </c>
      <c r="H1351" s="2">
        <f t="shared" ref="H1351:H1414" si="375">($I$2-$J$2)*E1351+$J$2</f>
        <v>2.6918716679079979E-2</v>
      </c>
      <c r="L1351" s="20">
        <f t="shared" si="362"/>
        <v>2.693042948459734E-2</v>
      </c>
      <c r="M1351">
        <f t="shared" si="363"/>
        <v>7.1798950726376489E-4</v>
      </c>
      <c r="P1351" s="18">
        <f t="shared" si="364"/>
        <v>2.6918916146065935E-2</v>
      </c>
      <c r="Q1351">
        <f t="shared" si="365"/>
        <v>3.9787078486445728E-14</v>
      </c>
      <c r="S1351" s="21">
        <f t="shared" si="366"/>
        <v>-0.8229695769852341</v>
      </c>
      <c r="T1351">
        <f t="shared" si="367"/>
        <v>6.0303249537077343E-11</v>
      </c>
      <c r="Z1351" s="15">
        <f t="shared" si="368"/>
        <v>2.662627285542829E-2</v>
      </c>
      <c r="AA1351">
        <f t="shared" si="369"/>
        <v>8.5523389992019814E-8</v>
      </c>
      <c r="AB1351" s="7">
        <v>4.0260000000000002E-7</v>
      </c>
      <c r="AC1351" s="9">
        <v>4.0260000000000002E-7</v>
      </c>
      <c r="AD1351" s="10">
        <v>4</v>
      </c>
      <c r="AF1351" s="3">
        <f t="shared" si="360"/>
        <v>2.663787149617991E-2</v>
      </c>
      <c r="AH1351">
        <f t="shared" si="370"/>
        <v>212.04999999999231</v>
      </c>
      <c r="AI1351">
        <f t="shared" si="371"/>
        <v>-0.82297734250192889</v>
      </c>
      <c r="AJ1351" s="5">
        <f t="shared" si="372"/>
        <v>-0.83436257191190477</v>
      </c>
      <c r="AK1351">
        <f t="shared" si="373"/>
        <v>1.296234487177798E-4</v>
      </c>
    </row>
    <row r="1352" spans="1:37" x14ac:dyDescent="0.25">
      <c r="A1352" s="1">
        <v>212.1499999999923</v>
      </c>
      <c r="B1352">
        <v>-0.82176643996508858</v>
      </c>
      <c r="D1352">
        <f t="shared" si="361"/>
        <v>5.3765582062194443E-2</v>
      </c>
      <c r="E1352">
        <f t="shared" si="359"/>
        <v>2.6949820221678147E-2</v>
      </c>
      <c r="G1352">
        <f t="shared" si="374"/>
        <v>5.3765582062194443E-2</v>
      </c>
      <c r="H1352" s="2">
        <f t="shared" si="375"/>
        <v>2.6949820221678147E-2</v>
      </c>
      <c r="L1352" s="20">
        <f t="shared" si="362"/>
        <v>2.6961546195764186E-2</v>
      </c>
      <c r="M1352">
        <f t="shared" si="363"/>
        <v>7.1845633872887971E-4</v>
      </c>
      <c r="P1352" s="18">
        <f t="shared" si="364"/>
        <v>2.6950019918782687E-2</v>
      </c>
      <c r="Q1352">
        <f t="shared" si="365"/>
        <v>3.9878933561698625E-14</v>
      </c>
      <c r="S1352" s="21">
        <f t="shared" si="366"/>
        <v>-0.82175866548956944</v>
      </c>
      <c r="T1352">
        <f t="shared" si="367"/>
        <v>6.0442469597707357E-11</v>
      </c>
      <c r="Z1352" s="15">
        <f t="shared" si="368"/>
        <v>2.6657073255732966E-2</v>
      </c>
      <c r="AA1352">
        <f t="shared" si="369"/>
        <v>8.5700786070109234E-8</v>
      </c>
      <c r="AB1352" s="7">
        <v>4.0289999999999999E-7</v>
      </c>
      <c r="AC1352" s="9">
        <v>4.0289999999999999E-7</v>
      </c>
      <c r="AD1352" s="10">
        <v>4</v>
      </c>
      <c r="AF1352" s="3">
        <f t="shared" si="360"/>
        <v>2.6668684965815759E-2</v>
      </c>
      <c r="AH1352">
        <f t="shared" si="370"/>
        <v>212.1499999999923</v>
      </c>
      <c r="AI1352">
        <f t="shared" si="371"/>
        <v>-0.82176643996508858</v>
      </c>
      <c r="AJ1352" s="5">
        <f t="shared" si="372"/>
        <v>-0.83316347111022226</v>
      </c>
      <c r="AK1352">
        <f t="shared" si="373"/>
        <v>1.2989231892314722E-4</v>
      </c>
    </row>
    <row r="1353" spans="1:37" x14ac:dyDescent="0.25">
      <c r="A1353" s="1">
        <v>212.2499999999923</v>
      </c>
      <c r="B1353">
        <v>-0.82055504773636301</v>
      </c>
      <c r="D1353">
        <f t="shared" si="361"/>
        <v>5.3805408419277549E-2</v>
      </c>
      <c r="E1353">
        <f t="shared" si="359"/>
        <v>2.6980936342623416E-2</v>
      </c>
      <c r="G1353">
        <f t="shared" si="374"/>
        <v>5.3805408419277549E-2</v>
      </c>
      <c r="H1353" s="2">
        <f t="shared" si="375"/>
        <v>2.6980936342623416E-2</v>
      </c>
      <c r="L1353" s="20">
        <f t="shared" si="362"/>
        <v>2.699267548975115E-2</v>
      </c>
      <c r="M1353">
        <f t="shared" si="363"/>
        <v>7.1892264715010931E-4</v>
      </c>
      <c r="P1353" s="18">
        <f t="shared" si="364"/>
        <v>2.6981136269938359E-2</v>
      </c>
      <c r="Q1353">
        <f t="shared" si="365"/>
        <v>3.9970931260286115E-14</v>
      </c>
      <c r="S1353" s="21">
        <f t="shared" si="366"/>
        <v>-0.82054726429844482</v>
      </c>
      <c r="T1353">
        <f t="shared" si="367"/>
        <v>6.0581905826242273E-11</v>
      </c>
      <c r="Z1353" s="15">
        <f t="shared" si="368"/>
        <v>2.66878861890536E-2</v>
      </c>
      <c r="AA1353">
        <f t="shared" si="369"/>
        <v>8.5878392507292825E-8</v>
      </c>
      <c r="AB1353" s="7">
        <v>4.0320000000000001E-7</v>
      </c>
      <c r="AC1353" s="9">
        <v>4.0320000000000001E-7</v>
      </c>
      <c r="AD1353" s="10">
        <v>6</v>
      </c>
      <c r="AF1353" s="3">
        <f t="shared" si="360"/>
        <v>2.6699510972971296E-2</v>
      </c>
      <c r="AH1353">
        <f t="shared" si="370"/>
        <v>212.2499999999923</v>
      </c>
      <c r="AI1353">
        <f t="shared" si="371"/>
        <v>-0.82055504773636301</v>
      </c>
      <c r="AJ1353" s="5">
        <f t="shared" si="372"/>
        <v>-0.83196388238145658</v>
      </c>
      <c r="AK1353">
        <f t="shared" si="373"/>
        <v>1.3016150795908728E-4</v>
      </c>
    </row>
    <row r="1354" spans="1:37" x14ac:dyDescent="0.25">
      <c r="A1354" s="1">
        <v>212.34999999999229</v>
      </c>
      <c r="B1354">
        <v>-0.81934316633061144</v>
      </c>
      <c r="D1354">
        <f t="shared" si="361"/>
        <v>5.3845234776360655E-2</v>
      </c>
      <c r="E1354">
        <f t="shared" si="359"/>
        <v>2.7012065028690985E-2</v>
      </c>
      <c r="G1354">
        <f t="shared" si="374"/>
        <v>5.3845234776360655E-2</v>
      </c>
      <c r="H1354" s="2">
        <f t="shared" si="375"/>
        <v>2.7012065028690985E-2</v>
      </c>
      <c r="L1354" s="20">
        <f t="shared" si="362"/>
        <v>2.7023817353324375E-2</v>
      </c>
      <c r="M1354">
        <f t="shared" si="363"/>
        <v>7.1938843258075415E-4</v>
      </c>
      <c r="P1354" s="18">
        <f t="shared" si="364"/>
        <v>2.7012265186308042E-2</v>
      </c>
      <c r="Q1354">
        <f t="shared" si="365"/>
        <v>4.0063071665979175E-14</v>
      </c>
      <c r="S1354" s="21">
        <f t="shared" si="366"/>
        <v>-0.81933537392672373</v>
      </c>
      <c r="T1354">
        <f t="shared" si="367"/>
        <v>6.0721558349159301E-11</v>
      </c>
      <c r="Z1354" s="15">
        <f t="shared" si="368"/>
        <v>2.6718711642381709E-2</v>
      </c>
      <c r="AA1354">
        <f t="shared" si="369"/>
        <v>8.6056209259119267E-8</v>
      </c>
      <c r="AB1354" s="7">
        <v>4.0349999999999998E-7</v>
      </c>
      <c r="AC1354" s="9">
        <v>4.0349999999999998E-7</v>
      </c>
      <c r="AD1354" s="10">
        <v>3</v>
      </c>
      <c r="AF1354" s="3">
        <f t="shared" si="360"/>
        <v>2.673034950462938E-2</v>
      </c>
      <c r="AH1354">
        <f t="shared" si="370"/>
        <v>212.34999999999229</v>
      </c>
      <c r="AI1354">
        <f t="shared" si="371"/>
        <v>-0.81934316633061144</v>
      </c>
      <c r="AJ1354" s="5">
        <f t="shared" si="372"/>
        <v>-0.83076380623204527</v>
      </c>
      <c r="AK1354">
        <f t="shared" si="373"/>
        <v>1.3043101575822244E-4</v>
      </c>
    </row>
    <row r="1355" spans="1:37" x14ac:dyDescent="0.25">
      <c r="A1355" s="1">
        <v>212.44999999999229</v>
      </c>
      <c r="B1355">
        <v>-0.81813079629107222</v>
      </c>
      <c r="D1355">
        <f t="shared" si="361"/>
        <v>5.3885061133443768E-2</v>
      </c>
      <c r="E1355">
        <f t="shared" si="359"/>
        <v>2.7043206265927093E-2</v>
      </c>
      <c r="G1355">
        <f t="shared" si="374"/>
        <v>5.3885061133443768E-2</v>
      </c>
      <c r="H1355" s="2">
        <f t="shared" si="375"/>
        <v>2.7043206265927093E-2</v>
      </c>
      <c r="L1355" s="20">
        <f t="shared" si="362"/>
        <v>2.7054971772525249E-2</v>
      </c>
      <c r="M1355">
        <f t="shared" si="363"/>
        <v>7.1985369511487311E-4</v>
      </c>
      <c r="P1355" s="18">
        <f t="shared" si="364"/>
        <v>2.7043406653937892E-2</v>
      </c>
      <c r="Q1355">
        <f t="shared" si="365"/>
        <v>4.0155354872134419E-14</v>
      </c>
      <c r="S1355" s="21">
        <f t="shared" si="366"/>
        <v>-0.81812299491764784</v>
      </c>
      <c r="T1355">
        <f t="shared" si="367"/>
        <v>6.0861427306567585E-11</v>
      </c>
      <c r="Z1355" s="15">
        <f t="shared" si="368"/>
        <v>2.6749549601984279E-2</v>
      </c>
      <c r="AA1355">
        <f t="shared" si="369"/>
        <v>8.6234236278022616E-8</v>
      </c>
      <c r="AB1355" s="7">
        <v>4.038E-7</v>
      </c>
      <c r="AC1355" s="9">
        <v>4.038E-7</v>
      </c>
      <c r="AD1355" s="10">
        <v>5</v>
      </c>
      <c r="AF1355" s="3">
        <f t="shared" si="360"/>
        <v>2.6761200547051889E-2</v>
      </c>
      <c r="AH1355">
        <f t="shared" si="370"/>
        <v>212.44999999999229</v>
      </c>
      <c r="AI1355">
        <f t="shared" si="371"/>
        <v>-0.81813079629107222</v>
      </c>
      <c r="AJ1355" s="5">
        <f t="shared" si="372"/>
        <v>-0.8295632431966331</v>
      </c>
      <c r="AK1355">
        <f t="shared" si="373"/>
        <v>1.3070084224846876E-4</v>
      </c>
    </row>
    <row r="1356" spans="1:37" x14ac:dyDescent="0.25">
      <c r="A1356" s="1">
        <v>212.54999999999231</v>
      </c>
      <c r="B1356">
        <v>-0.81691793812113644</v>
      </c>
      <c r="D1356">
        <f t="shared" si="361"/>
        <v>5.3924887490526881E-2</v>
      </c>
      <c r="E1356">
        <f t="shared" si="359"/>
        <v>2.707436004140152E-2</v>
      </c>
      <c r="G1356">
        <f t="shared" si="374"/>
        <v>5.3924887490526881E-2</v>
      </c>
      <c r="H1356" s="2">
        <f t="shared" si="375"/>
        <v>2.707436004140152E-2</v>
      </c>
      <c r="L1356" s="20">
        <f t="shared" si="362"/>
        <v>2.7086138734421894E-2</v>
      </c>
      <c r="M1356">
        <f t="shared" si="363"/>
        <v>7.2031843479332695E-4</v>
      </c>
      <c r="P1356" s="18">
        <f t="shared" si="364"/>
        <v>2.7074560659897575E-2</v>
      </c>
      <c r="Q1356">
        <f t="shared" si="365"/>
        <v>4.0247780959476753E-14</v>
      </c>
      <c r="S1356" s="21">
        <f t="shared" si="366"/>
        <v>-0.81691012777461247</v>
      </c>
      <c r="T1356">
        <f t="shared" si="367"/>
        <v>6.1001512824539725E-11</v>
      </c>
      <c r="Z1356" s="15">
        <f t="shared" si="368"/>
        <v>2.6780400055143039E-2</v>
      </c>
      <c r="AA1356">
        <f t="shared" si="369"/>
        <v>8.6412473521086346E-8</v>
      </c>
      <c r="AB1356" s="7">
        <v>4.0410000000000003E-7</v>
      </c>
      <c r="AC1356" s="9">
        <v>4.0410000000000003E-7</v>
      </c>
      <c r="AD1356" s="10">
        <v>5</v>
      </c>
      <c r="AF1356" s="3">
        <f t="shared" si="360"/>
        <v>2.6792064087518774E-2</v>
      </c>
      <c r="AH1356">
        <f t="shared" si="370"/>
        <v>212.54999999999231</v>
      </c>
      <c r="AI1356">
        <f t="shared" si="371"/>
        <v>-0.81691793812113644</v>
      </c>
      <c r="AJ1356" s="5">
        <f t="shared" si="372"/>
        <v>-0.82836219377035936</v>
      </c>
      <c r="AK1356">
        <f t="shared" si="373"/>
        <v>1.3097098736477054E-4</v>
      </c>
    </row>
    <row r="1357" spans="1:37" x14ac:dyDescent="0.25">
      <c r="A1357" s="1">
        <v>212.6499999999923</v>
      </c>
      <c r="B1357">
        <v>-0.8157045923572781</v>
      </c>
      <c r="D1357">
        <f t="shared" si="361"/>
        <v>5.3964713847609994E-2</v>
      </c>
      <c r="E1357">
        <f t="shared" si="359"/>
        <v>2.7105526341334254E-2</v>
      </c>
      <c r="G1357">
        <f t="shared" si="374"/>
        <v>5.3964713847609994E-2</v>
      </c>
      <c r="H1357" s="2">
        <f t="shared" si="375"/>
        <v>2.7105526341334254E-2</v>
      </c>
      <c r="L1357" s="20">
        <f t="shared" si="362"/>
        <v>2.7117318225219122E-2</v>
      </c>
      <c r="M1357">
        <f t="shared" si="363"/>
        <v>7.2078265170517246E-4</v>
      </c>
      <c r="P1357" s="18">
        <f t="shared" si="364"/>
        <v>2.7105727190406964E-2</v>
      </c>
      <c r="Q1357">
        <f t="shared" si="365"/>
        <v>4.0340350008570275E-14</v>
      </c>
      <c r="S1357" s="21">
        <f t="shared" si="366"/>
        <v>-0.81569677303409649</v>
      </c>
      <c r="T1357">
        <f t="shared" si="367"/>
        <v>6.114181501850424E-11</v>
      </c>
      <c r="Z1357" s="15">
        <f t="shared" si="368"/>
        <v>2.6811262988297502E-2</v>
      </c>
      <c r="AA1357">
        <f t="shared" si="369"/>
        <v>8.6590920940432185E-8</v>
      </c>
      <c r="AB1357" s="7">
        <v>4.0439999999999999E-7</v>
      </c>
      <c r="AC1357" s="9">
        <v>4.0439999999999999E-7</v>
      </c>
      <c r="AD1357" s="10">
        <v>5</v>
      </c>
      <c r="AF1357" s="3">
        <f t="shared" si="360"/>
        <v>2.6822940112454896E-2</v>
      </c>
      <c r="AH1357">
        <f t="shared" si="370"/>
        <v>212.6499999999923</v>
      </c>
      <c r="AI1357">
        <f t="shared" si="371"/>
        <v>-0.8157045923572781</v>
      </c>
      <c r="AJ1357" s="5">
        <f t="shared" si="372"/>
        <v>-0.82716065848115172</v>
      </c>
      <c r="AK1357">
        <f t="shared" si="373"/>
        <v>1.3124145103456477E-4</v>
      </c>
    </row>
    <row r="1358" spans="1:37" x14ac:dyDescent="0.25">
      <c r="A1358" s="1">
        <v>212.7499999999923</v>
      </c>
      <c r="B1358">
        <v>-0.81449075948634686</v>
      </c>
      <c r="D1358">
        <f t="shared" si="361"/>
        <v>5.4004540204693099E-2</v>
      </c>
      <c r="E1358">
        <f t="shared" si="359"/>
        <v>2.7136705153219962E-2</v>
      </c>
      <c r="G1358">
        <f t="shared" si="374"/>
        <v>5.4004540204693099E-2</v>
      </c>
      <c r="H1358" s="2">
        <f t="shared" si="375"/>
        <v>2.7136705153219962E-2</v>
      </c>
      <c r="L1358" s="20">
        <f t="shared" si="362"/>
        <v>2.714851023240783E-2</v>
      </c>
      <c r="M1358">
        <f t="shared" si="363"/>
        <v>7.2124634587228474E-4</v>
      </c>
      <c r="P1358" s="18">
        <f t="shared" si="364"/>
        <v>2.713690623296065E-2</v>
      </c>
      <c r="Q1358">
        <f t="shared" si="365"/>
        <v>4.0433062115166026E-14</v>
      </c>
      <c r="S1358" s="21">
        <f t="shared" si="366"/>
        <v>-0.81448293118295223</v>
      </c>
      <c r="T1358">
        <f t="shared" si="367"/>
        <v>6.1282334038379549E-11</v>
      </c>
      <c r="Z1358" s="15">
        <f t="shared" si="368"/>
        <v>2.6842138389149728E-2</v>
      </c>
      <c r="AA1358">
        <f t="shared" si="369"/>
        <v>8.6769578494808755E-8</v>
      </c>
      <c r="AB1358" s="7">
        <v>4.0470000000000002E-7</v>
      </c>
      <c r="AC1358" s="9">
        <v>4.0470000000000002E-7</v>
      </c>
      <c r="AD1358" s="10">
        <v>4</v>
      </c>
      <c r="AF1358" s="3">
        <f t="shared" si="360"/>
        <v>2.6853828609558539E-2</v>
      </c>
      <c r="AH1358">
        <f t="shared" si="370"/>
        <v>212.7499999999923</v>
      </c>
      <c r="AI1358">
        <f t="shared" si="371"/>
        <v>-0.81449075948634686</v>
      </c>
      <c r="AJ1358" s="5">
        <f t="shared" si="372"/>
        <v>-0.82595863780778567</v>
      </c>
      <c r="AK1358">
        <f t="shared" si="373"/>
        <v>1.3151223319532614E-4</v>
      </c>
    </row>
    <row r="1359" spans="1:37" x14ac:dyDescent="0.25">
      <c r="A1359" s="1">
        <v>212.84999999999229</v>
      </c>
      <c r="B1359">
        <v>-0.81327644003714283</v>
      </c>
      <c r="D1359">
        <f t="shared" si="361"/>
        <v>5.4044366561776205E-2</v>
      </c>
      <c r="E1359">
        <f t="shared" si="359"/>
        <v>2.7167896463475744E-2</v>
      </c>
      <c r="G1359">
        <f t="shared" si="374"/>
        <v>5.4044366561776205E-2</v>
      </c>
      <c r="H1359" s="2">
        <f t="shared" si="375"/>
        <v>2.7167896463475744E-2</v>
      </c>
      <c r="L1359" s="20">
        <f t="shared" si="362"/>
        <v>2.7179714742398886E-2</v>
      </c>
      <c r="M1359">
        <f t="shared" si="363"/>
        <v>7.2170951737637315E-4</v>
      </c>
      <c r="P1359" s="18">
        <f t="shared" si="364"/>
        <v>2.7168097773975605E-2</v>
      </c>
      <c r="Q1359">
        <f t="shared" si="365"/>
        <v>4.052591735397118E-14</v>
      </c>
      <c r="S1359" s="21">
        <f t="shared" si="366"/>
        <v>-0.81326860274998491</v>
      </c>
      <c r="T1359">
        <f t="shared" si="367"/>
        <v>6.1423069995683534E-11</v>
      </c>
      <c r="Z1359" s="15">
        <f t="shared" si="368"/>
        <v>2.6873026244333742E-2</v>
      </c>
      <c r="AA1359">
        <f t="shared" si="369"/>
        <v>8.6948446136852475E-8</v>
      </c>
      <c r="AB1359" s="7">
        <v>4.0499999999999999E-7</v>
      </c>
      <c r="AC1359" s="9">
        <v>4.0499999999999999E-7</v>
      </c>
      <c r="AD1359" s="10">
        <v>5</v>
      </c>
      <c r="AF1359" s="3">
        <f t="shared" si="360"/>
        <v>2.6884729565456622E-2</v>
      </c>
      <c r="AH1359">
        <f t="shared" si="370"/>
        <v>212.84999999999229</v>
      </c>
      <c r="AI1359">
        <f t="shared" si="371"/>
        <v>-0.81327644003714283</v>
      </c>
      <c r="AJ1359" s="5">
        <f t="shared" si="372"/>
        <v>-0.82475613227061628</v>
      </c>
      <c r="AK1359">
        <f t="shared" si="373"/>
        <v>1.3178333377527061E-4</v>
      </c>
    </row>
    <row r="1360" spans="1:37" x14ac:dyDescent="0.25">
      <c r="A1360" s="1">
        <v>212.94999999999229</v>
      </c>
      <c r="B1360">
        <v>-0.81206163452772273</v>
      </c>
      <c r="D1360">
        <f t="shared" si="361"/>
        <v>5.4084192918859311E-2</v>
      </c>
      <c r="E1360">
        <f t="shared" si="359"/>
        <v>2.7199100258794674E-2</v>
      </c>
      <c r="G1360">
        <f t="shared" si="374"/>
        <v>5.4084192918859311E-2</v>
      </c>
      <c r="H1360" s="2">
        <f t="shared" si="375"/>
        <v>2.7199100258794674E-2</v>
      </c>
      <c r="L1360" s="20">
        <f t="shared" si="362"/>
        <v>2.7210931741883826E-2</v>
      </c>
      <c r="M1360">
        <f t="shared" si="363"/>
        <v>7.221721662859378E-4</v>
      </c>
      <c r="P1360" s="18">
        <f t="shared" si="364"/>
        <v>2.7199301800144834E-2</v>
      </c>
      <c r="Q1360">
        <f t="shared" si="365"/>
        <v>4.0618915824678429E-14</v>
      </c>
      <c r="S1360" s="21">
        <f t="shared" si="366"/>
        <v>-0.81205378825325369</v>
      </c>
      <c r="T1360">
        <f t="shared" si="367"/>
        <v>6.1564023043456044E-11</v>
      </c>
      <c r="Z1360" s="15">
        <f t="shared" si="368"/>
        <v>2.6903926540757794E-2</v>
      </c>
      <c r="AA1360">
        <f t="shared" si="369"/>
        <v>8.7127523819715077E-8</v>
      </c>
      <c r="AB1360" s="7">
        <v>4.0530000000000001E-7</v>
      </c>
      <c r="AC1360" s="9">
        <v>4.0530000000000001E-7</v>
      </c>
      <c r="AD1360" s="10">
        <v>5</v>
      </c>
      <c r="AF1360" s="3">
        <f t="shared" si="360"/>
        <v>2.6915642967057618E-2</v>
      </c>
      <c r="AH1360">
        <f t="shared" si="370"/>
        <v>212.94999999999229</v>
      </c>
      <c r="AI1360">
        <f t="shared" si="371"/>
        <v>-0.81206163452772273</v>
      </c>
      <c r="AJ1360" s="5">
        <f t="shared" si="372"/>
        <v>-0.8235531423793232</v>
      </c>
      <c r="AK1360">
        <f t="shared" si="373"/>
        <v>1.3205475270339521E-4</v>
      </c>
    </row>
    <row r="1361" spans="1:37" x14ac:dyDescent="0.25">
      <c r="A1361" s="1">
        <v>213.04999999999231</v>
      </c>
      <c r="B1361">
        <v>-0.81084634342771267</v>
      </c>
      <c r="D1361">
        <f t="shared" si="361"/>
        <v>5.4124019275942431E-2</v>
      </c>
      <c r="E1361">
        <f t="shared" si="359"/>
        <v>2.7230316527113819E-2</v>
      </c>
      <c r="G1361">
        <f t="shared" si="374"/>
        <v>5.4124019275942431E-2</v>
      </c>
      <c r="H1361" s="2">
        <f t="shared" si="375"/>
        <v>2.7230316527113819E-2</v>
      </c>
      <c r="L1361" s="20">
        <f t="shared" si="362"/>
        <v>2.724216121877987E-2</v>
      </c>
      <c r="M1361">
        <f t="shared" si="363"/>
        <v>7.2263429260543564E-4</v>
      </c>
      <c r="P1361" s="18">
        <f t="shared" si="364"/>
        <v>2.7230518299405281E-2</v>
      </c>
      <c r="Q1361">
        <f t="shared" si="365"/>
        <v>4.0712057601707164E-14</v>
      </c>
      <c r="S1361" s="21">
        <f t="shared" si="366"/>
        <v>-0.81083848816238957</v>
      </c>
      <c r="T1361">
        <f t="shared" si="367"/>
        <v>6.1705193296264078E-11</v>
      </c>
      <c r="Z1361" s="15">
        <f t="shared" si="368"/>
        <v>2.6934839266560706E-2</v>
      </c>
      <c r="AA1361">
        <f t="shared" si="369"/>
        <v>8.7306811503972022E-8</v>
      </c>
      <c r="AB1361" s="7">
        <v>4.0559999999999998E-7</v>
      </c>
      <c r="AC1361" s="9">
        <v>4.0559999999999998E-7</v>
      </c>
      <c r="AD1361" s="10">
        <v>3</v>
      </c>
      <c r="AF1361" s="3">
        <f t="shared" si="360"/>
        <v>2.6946568802480142E-2</v>
      </c>
      <c r="AH1361">
        <f t="shared" si="370"/>
        <v>213.04999999999231</v>
      </c>
      <c r="AI1361">
        <f t="shared" si="371"/>
        <v>-0.81084634342771267</v>
      </c>
      <c r="AJ1361" s="5">
        <f t="shared" si="372"/>
        <v>-0.82234966859567771</v>
      </c>
      <c r="AK1361">
        <f t="shared" si="373"/>
        <v>1.3232648991993789E-4</v>
      </c>
    </row>
    <row r="1362" spans="1:37" x14ac:dyDescent="0.25">
      <c r="A1362" s="1">
        <v>213.1499999999923</v>
      </c>
      <c r="B1362">
        <v>-0.8096305672662254</v>
      </c>
      <c r="D1362">
        <f t="shared" si="361"/>
        <v>5.4163845633025537E-2</v>
      </c>
      <c r="E1362">
        <f t="shared" si="359"/>
        <v>2.7261545254842253E-2</v>
      </c>
      <c r="G1362">
        <f t="shared" si="374"/>
        <v>5.4163845633025537E-2</v>
      </c>
      <c r="H1362" s="2">
        <f t="shared" si="375"/>
        <v>2.7261545254842253E-2</v>
      </c>
      <c r="L1362" s="20">
        <f t="shared" si="362"/>
        <v>2.7273403159508547E-2</v>
      </c>
      <c r="M1362">
        <f t="shared" si="363"/>
        <v>7.2309589642152651E-4</v>
      </c>
      <c r="P1362" s="18">
        <f t="shared" si="364"/>
        <v>2.7261747258165939E-2</v>
      </c>
      <c r="Q1362">
        <f t="shared" si="365"/>
        <v>4.0805342780314567E-14</v>
      </c>
      <c r="S1362" s="21">
        <f t="shared" si="366"/>
        <v>-0.80962270300650863</v>
      </c>
      <c r="T1362">
        <f t="shared" si="367"/>
        <v>6.1846580892845675E-11</v>
      </c>
      <c r="Z1362" s="15">
        <f t="shared" si="368"/>
        <v>2.6965764408370507E-2</v>
      </c>
      <c r="AA1362">
        <f t="shared" si="369"/>
        <v>8.7486309139542473E-8</v>
      </c>
      <c r="AB1362" s="7">
        <v>4.059E-7</v>
      </c>
      <c r="AC1362" s="9">
        <v>4.059E-7</v>
      </c>
      <c r="AD1362" s="10">
        <v>5</v>
      </c>
      <c r="AF1362" s="3">
        <f t="shared" si="360"/>
        <v>2.6977507058363104E-2</v>
      </c>
      <c r="AH1362">
        <f t="shared" si="370"/>
        <v>213.1499999999923</v>
      </c>
      <c r="AI1362">
        <f t="shared" si="371"/>
        <v>-0.8096305672662254</v>
      </c>
      <c r="AJ1362" s="5">
        <f t="shared" si="372"/>
        <v>-0.82114571144026871</v>
      </c>
      <c r="AK1362">
        <f t="shared" si="373"/>
        <v>1.3259854534900363E-4</v>
      </c>
    </row>
    <row r="1363" spans="1:37" x14ac:dyDescent="0.25">
      <c r="A1363" s="1">
        <v>213.2499999999923</v>
      </c>
      <c r="B1363">
        <v>-0.80841430653585178</v>
      </c>
      <c r="D1363">
        <f t="shared" si="361"/>
        <v>5.4203671990108643E-2</v>
      </c>
      <c r="E1363">
        <f t="shared" si="359"/>
        <v>2.729278642932717E-2</v>
      </c>
      <c r="G1363">
        <f t="shared" si="374"/>
        <v>5.4203671990108643E-2</v>
      </c>
      <c r="H1363" s="2">
        <f t="shared" si="375"/>
        <v>2.729278642932717E-2</v>
      </c>
      <c r="L1363" s="20">
        <f t="shared" si="362"/>
        <v>2.7304657551393774E-2</v>
      </c>
      <c r="M1363">
        <f t="shared" si="363"/>
        <v>7.2355697777419102E-4</v>
      </c>
      <c r="P1363" s="18">
        <f t="shared" si="364"/>
        <v>2.7292988663773905E-2</v>
      </c>
      <c r="Q1363">
        <f t="shared" si="365"/>
        <v>4.0898771445843385E-14</v>
      </c>
      <c r="S1363" s="21">
        <f t="shared" si="366"/>
        <v>-0.80840643327820549</v>
      </c>
      <c r="T1363">
        <f t="shared" si="367"/>
        <v>6.1988185964781606E-11</v>
      </c>
      <c r="Z1363" s="15">
        <f t="shared" si="368"/>
        <v>2.6996701953739599E-2</v>
      </c>
      <c r="AA1363">
        <f t="shared" si="369"/>
        <v>8.7666016683967131E-8</v>
      </c>
      <c r="AB1363" s="7">
        <v>4.0620000000000002E-7</v>
      </c>
      <c r="AC1363" s="9">
        <v>4.0620000000000002E-7</v>
      </c>
      <c r="AD1363" s="10">
        <v>4</v>
      </c>
      <c r="AF1363" s="3">
        <f t="shared" si="360"/>
        <v>2.7008457722239587E-2</v>
      </c>
      <c r="AH1363">
        <f t="shared" si="370"/>
        <v>213.2499999999923</v>
      </c>
      <c r="AI1363">
        <f t="shared" si="371"/>
        <v>-0.80841430653585178</v>
      </c>
      <c r="AJ1363" s="5">
        <f t="shared" si="372"/>
        <v>-0.81994127139769768</v>
      </c>
      <c r="AK1363">
        <f t="shared" si="373"/>
        <v>1.3287091892623008E-4</v>
      </c>
    </row>
    <row r="1364" spans="1:37" x14ac:dyDescent="0.25">
      <c r="A1364" s="1">
        <v>213.34999999999229</v>
      </c>
      <c r="B1364">
        <v>-0.80719756171447443</v>
      </c>
      <c r="D1364">
        <f t="shared" si="361"/>
        <v>5.4243498347191749E-2</v>
      </c>
      <c r="E1364">
        <f t="shared" si="359"/>
        <v>2.7324040038293553E-2</v>
      </c>
      <c r="G1364">
        <f t="shared" si="374"/>
        <v>5.4243498347191749E-2</v>
      </c>
      <c r="H1364" s="2">
        <f t="shared" si="375"/>
        <v>2.7324040038293553E-2</v>
      </c>
      <c r="L1364" s="20">
        <f t="shared" si="362"/>
        <v>2.7335924382168031E-2</v>
      </c>
      <c r="M1364">
        <f t="shared" si="363"/>
        <v>7.2401753668322215E-4</v>
      </c>
      <c r="P1364" s="18">
        <f t="shared" si="364"/>
        <v>2.7324242503954044E-2</v>
      </c>
      <c r="Q1364">
        <f t="shared" si="365"/>
        <v>4.0992343677880291E-14</v>
      </c>
      <c r="S1364" s="21">
        <f t="shared" si="366"/>
        <v>-0.80718967945536724</v>
      </c>
      <c r="T1364">
        <f t="shared" si="367"/>
        <v>6.2130008632954664E-11</v>
      </c>
      <c r="Z1364" s="15">
        <f t="shared" si="368"/>
        <v>2.702765189060008E-2</v>
      </c>
      <c r="AA1364">
        <f t="shared" si="369"/>
        <v>8.7845934093168334E-8</v>
      </c>
      <c r="AB1364" s="7">
        <v>4.0649999999999999E-7</v>
      </c>
      <c r="AC1364" s="9">
        <v>4.0649999999999999E-7</v>
      </c>
      <c r="AD1364" s="10">
        <v>6</v>
      </c>
      <c r="AF1364" s="3">
        <f t="shared" si="360"/>
        <v>2.7039420782045243E-2</v>
      </c>
      <c r="AH1364">
        <f t="shared" si="370"/>
        <v>213.34999999999229</v>
      </c>
      <c r="AI1364">
        <f t="shared" si="371"/>
        <v>-0.80719756171447443</v>
      </c>
      <c r="AJ1364" s="5">
        <f t="shared" si="372"/>
        <v>-0.81873634893778457</v>
      </c>
      <c r="AK1364">
        <f t="shared" si="373"/>
        <v>1.3314361058482541E-4</v>
      </c>
    </row>
    <row r="1365" spans="1:37" x14ac:dyDescent="0.25">
      <c r="A1365" s="1">
        <v>213.44999999999229</v>
      </c>
      <c r="B1365">
        <v>-0.80598033330407759</v>
      </c>
      <c r="D1365">
        <f t="shared" si="361"/>
        <v>5.4283324704274855E-2</v>
      </c>
      <c r="E1365">
        <f t="shared" si="359"/>
        <v>2.735530606884732E-2</v>
      </c>
      <c r="G1365">
        <f t="shared" si="374"/>
        <v>5.4283324704274855E-2</v>
      </c>
      <c r="H1365" s="2">
        <f t="shared" si="375"/>
        <v>2.735530606884732E-2</v>
      </c>
      <c r="L1365" s="20">
        <f t="shared" si="362"/>
        <v>2.7367203638920756E-2</v>
      </c>
      <c r="M1365">
        <f t="shared" si="363"/>
        <v>7.2447757320479869E-4</v>
      </c>
      <c r="P1365" s="18">
        <f t="shared" si="364"/>
        <v>2.7355508765812196E-2</v>
      </c>
      <c r="Q1365">
        <f t="shared" si="365"/>
        <v>4.108605956991455E-14</v>
      </c>
      <c r="S1365" s="21">
        <f t="shared" si="366"/>
        <v>-0.80597244203998097</v>
      </c>
      <c r="T1365">
        <f t="shared" si="367"/>
        <v>6.2272049042533752E-11</v>
      </c>
      <c r="Z1365" s="15">
        <f t="shared" si="368"/>
        <v>2.7058614206266318E-2</v>
      </c>
      <c r="AA1365">
        <f t="shared" si="369"/>
        <v>8.8026061321783813E-8</v>
      </c>
      <c r="AB1365" s="7">
        <v>4.0680000000000002E-7</v>
      </c>
      <c r="AC1365" s="9">
        <v>4.0680000000000002E-7</v>
      </c>
      <c r="AD1365" s="10">
        <v>5</v>
      </c>
      <c r="AF1365" s="3">
        <f t="shared" si="360"/>
        <v>2.7070396225079785E-2</v>
      </c>
      <c r="AH1365">
        <f t="shared" si="370"/>
        <v>213.44999999999229</v>
      </c>
      <c r="AI1365">
        <f t="shared" si="371"/>
        <v>-0.80598033330407759</v>
      </c>
      <c r="AJ1365" s="5">
        <f t="shared" si="372"/>
        <v>-0.81753094455439745</v>
      </c>
      <c r="AK1365">
        <f t="shared" si="373"/>
        <v>1.3341662025601582E-4</v>
      </c>
    </row>
    <row r="1366" spans="1:37" x14ac:dyDescent="0.25">
      <c r="A1366" s="1">
        <v>213.54999999999231</v>
      </c>
      <c r="B1366">
        <v>-0.80476262180238223</v>
      </c>
      <c r="D1366">
        <f t="shared" si="361"/>
        <v>5.4323151061357974E-2</v>
      </c>
      <c r="E1366">
        <f t="shared" si="359"/>
        <v>2.7386584508203877E-2</v>
      </c>
      <c r="G1366">
        <f t="shared" si="374"/>
        <v>5.4323151061357974E-2</v>
      </c>
      <c r="H1366" s="2">
        <f t="shared" si="375"/>
        <v>2.7386584508203877E-2</v>
      </c>
      <c r="L1366" s="20">
        <f t="shared" si="362"/>
        <v>2.7398495308858628E-2</v>
      </c>
      <c r="M1366">
        <f t="shared" si="363"/>
        <v>7.249370873905961E-4</v>
      </c>
      <c r="P1366" s="18">
        <f t="shared" si="364"/>
        <v>2.7386787436563684E-2</v>
      </c>
      <c r="Q1366">
        <f t="shared" si="365"/>
        <v>4.1179919213928958E-14</v>
      </c>
      <c r="S1366" s="21">
        <f t="shared" si="366"/>
        <v>-0.80475472152977146</v>
      </c>
      <c r="T1366">
        <f t="shared" si="367"/>
        <v>6.2414307324520848E-11</v>
      </c>
      <c r="Z1366" s="15">
        <f t="shared" si="368"/>
        <v>2.7089588888163263E-2</v>
      </c>
      <c r="AA1366">
        <f t="shared" si="369"/>
        <v>8.8206398323308694E-8</v>
      </c>
      <c r="AB1366" s="7">
        <v>4.0709999999999999E-7</v>
      </c>
      <c r="AC1366" s="9">
        <v>4.0709999999999999E-7</v>
      </c>
      <c r="AD1366" s="10">
        <v>4</v>
      </c>
      <c r="AF1366" s="3">
        <f t="shared" si="360"/>
        <v>2.7101384038760168E-2</v>
      </c>
      <c r="AH1366">
        <f t="shared" si="370"/>
        <v>213.54999999999231</v>
      </c>
      <c r="AI1366">
        <f t="shared" si="371"/>
        <v>-0.80476262180238223</v>
      </c>
      <c r="AJ1366" s="5">
        <f t="shared" si="372"/>
        <v>-0.81632505873710026</v>
      </c>
      <c r="AK1366">
        <f t="shared" si="373"/>
        <v>1.3368994786933178E-4</v>
      </c>
    </row>
    <row r="1367" spans="1:37" x14ac:dyDescent="0.25">
      <c r="A1367" s="1">
        <v>213.64999999999219</v>
      </c>
      <c r="B1367">
        <v>-0.80354442767873024</v>
      </c>
      <c r="D1367">
        <f t="shared" si="361"/>
        <v>5.4362977418441039E-2</v>
      </c>
      <c r="E1367">
        <f t="shared" si="359"/>
        <v>2.7417875344307598E-2</v>
      </c>
      <c r="G1367">
        <f t="shared" si="374"/>
        <v>5.4362977418441039E-2</v>
      </c>
      <c r="H1367" s="2">
        <f t="shared" si="375"/>
        <v>2.7417875344307598E-2</v>
      </c>
      <c r="L1367" s="20">
        <f t="shared" si="362"/>
        <v>2.7429799379927289E-2</v>
      </c>
      <c r="M1367">
        <f t="shared" si="363"/>
        <v>7.2539607925427936E-4</v>
      </c>
      <c r="P1367" s="18">
        <f t="shared" si="364"/>
        <v>2.7418078504152749E-2</v>
      </c>
      <c r="Q1367">
        <f t="shared" si="365"/>
        <v>4.1273922682065539E-14</v>
      </c>
      <c r="S1367" s="21">
        <f t="shared" si="366"/>
        <v>-0.80353651839408524</v>
      </c>
      <c r="T1367">
        <f t="shared" si="367"/>
        <v>6.2556783595670762E-11</v>
      </c>
      <c r="Z1367" s="15">
        <f t="shared" si="368"/>
        <v>2.7120575924436618E-2</v>
      </c>
      <c r="AA1367">
        <f t="shared" si="369"/>
        <v>8.8386945055620744E-8</v>
      </c>
      <c r="AB1367" s="7">
        <v>4.0740000000000001E-7</v>
      </c>
      <c r="AC1367" s="9">
        <v>4.0740000000000001E-7</v>
      </c>
      <c r="AD1367" s="10">
        <v>4</v>
      </c>
      <c r="AF1367" s="3">
        <f t="shared" si="360"/>
        <v>2.7132384211231209E-2</v>
      </c>
      <c r="AH1367">
        <f t="shared" si="370"/>
        <v>213.64999999999219</v>
      </c>
      <c r="AI1367">
        <f t="shared" si="371"/>
        <v>-0.80354442767873024</v>
      </c>
      <c r="AJ1367" s="5">
        <f t="shared" si="372"/>
        <v>-0.81511869194739628</v>
      </c>
      <c r="AK1367">
        <f t="shared" si="373"/>
        <v>1.3396359336091931E-4</v>
      </c>
    </row>
    <row r="1368" spans="1:37" x14ac:dyDescent="0.25">
      <c r="A1368" s="1">
        <v>213.74999999999221</v>
      </c>
      <c r="B1368">
        <v>-0.8023257514113169</v>
      </c>
      <c r="D1368">
        <f t="shared" si="361"/>
        <v>5.4402803775524158E-2</v>
      </c>
      <c r="E1368">
        <f t="shared" si="359"/>
        <v>2.7449178564875436E-2</v>
      </c>
      <c r="G1368">
        <f t="shared" si="374"/>
        <v>5.4402803775524158E-2</v>
      </c>
      <c r="H1368" s="2">
        <f t="shared" si="375"/>
        <v>2.7449178564875436E-2</v>
      </c>
      <c r="L1368" s="20">
        <f t="shared" si="362"/>
        <v>2.7461115839841455E-2</v>
      </c>
      <c r="M1368">
        <f t="shared" si="363"/>
        <v>7.2585454882371093E-4</v>
      </c>
      <c r="P1368" s="18">
        <f t="shared" si="364"/>
        <v>2.744938195629628E-2</v>
      </c>
      <c r="Q1368">
        <f t="shared" si="365"/>
        <v>4.1368070073086163E-14</v>
      </c>
      <c r="S1368" s="21">
        <f t="shared" si="366"/>
        <v>-0.80231783311112026</v>
      </c>
      <c r="T1368">
        <f t="shared" si="367"/>
        <v>6.2699478004124435E-11</v>
      </c>
      <c r="Z1368" s="15">
        <f t="shared" si="368"/>
        <v>2.7151575303007824E-2</v>
      </c>
      <c r="AA1368">
        <f t="shared" si="369"/>
        <v>8.8567701474242077E-8</v>
      </c>
      <c r="AB1368" s="7">
        <v>4.0769999999999998E-7</v>
      </c>
      <c r="AC1368" s="9">
        <v>4.0769999999999998E-7</v>
      </c>
      <c r="AD1368" s="10">
        <v>4</v>
      </c>
      <c r="AF1368" s="3">
        <f t="shared" si="360"/>
        <v>2.7163396730414791E-2</v>
      </c>
      <c r="AH1368">
        <f t="shared" si="370"/>
        <v>213.74999999999221</v>
      </c>
      <c r="AI1368">
        <f t="shared" si="371"/>
        <v>-0.8023257514113169</v>
      </c>
      <c r="AJ1368" s="5">
        <f t="shared" si="372"/>
        <v>-0.81391184465552047</v>
      </c>
      <c r="AK1368">
        <f t="shared" si="373"/>
        <v>1.342375566633795E-4</v>
      </c>
    </row>
    <row r="1369" spans="1:37" x14ac:dyDescent="0.25">
      <c r="A1369" s="1">
        <v>213.84999999999221</v>
      </c>
      <c r="B1369">
        <v>-0.80110659349264779</v>
      </c>
      <c r="D1369">
        <f t="shared" si="361"/>
        <v>5.4442630132607264E-2</v>
      </c>
      <c r="E1369">
        <f t="shared" si="359"/>
        <v>2.7480494157256775E-2</v>
      </c>
      <c r="G1369">
        <f t="shared" si="374"/>
        <v>5.4442630132607264E-2</v>
      </c>
      <c r="H1369" s="2">
        <f t="shared" si="375"/>
        <v>2.7480494157256775E-2</v>
      </c>
      <c r="L1369" s="20">
        <f t="shared" si="362"/>
        <v>2.7492444675932148E-2</v>
      </c>
      <c r="M1369">
        <f t="shared" si="363"/>
        <v>7.2631249614918294E-4</v>
      </c>
      <c r="P1369" s="18">
        <f t="shared" si="364"/>
        <v>2.7480697780343562E-2</v>
      </c>
      <c r="Q1369">
        <f t="shared" si="365"/>
        <v>4.1462361472963334E-14</v>
      </c>
      <c r="S1369" s="21">
        <f t="shared" si="366"/>
        <v>-0.80109866617338588</v>
      </c>
      <c r="T1369">
        <f t="shared" si="367"/>
        <v>6.284239068030271E-11</v>
      </c>
      <c r="Z1369" s="15">
        <f t="shared" si="368"/>
        <v>2.7182587011433723E-2</v>
      </c>
      <c r="AA1369">
        <f t="shared" si="369"/>
        <v>8.8748667532436923E-8</v>
      </c>
      <c r="AB1369" s="7">
        <v>4.08E-7</v>
      </c>
      <c r="AC1369" s="9">
        <v>4.08E-7</v>
      </c>
      <c r="AD1369" s="10">
        <v>5</v>
      </c>
      <c r="AF1369" s="3">
        <f t="shared" si="360"/>
        <v>2.7194421583848216E-2</v>
      </c>
      <c r="AH1369">
        <f t="shared" si="370"/>
        <v>213.84999999999221</v>
      </c>
      <c r="AI1369">
        <f t="shared" si="371"/>
        <v>-0.80110659349264779</v>
      </c>
      <c r="AJ1369" s="5">
        <f t="shared" si="372"/>
        <v>-0.81270451734590132</v>
      </c>
      <c r="AK1369">
        <f t="shared" si="373"/>
        <v>1.3451183770586729E-4</v>
      </c>
    </row>
    <row r="1370" spans="1:37" x14ac:dyDescent="0.25">
      <c r="A1370" s="1">
        <v>213.9499999999922</v>
      </c>
      <c r="B1370">
        <v>-0.79988695438858315</v>
      </c>
      <c r="D1370">
        <f t="shared" si="361"/>
        <v>5.448245648969037E-2</v>
      </c>
      <c r="E1370">
        <f t="shared" si="359"/>
        <v>2.7511822109485409E-2</v>
      </c>
      <c r="G1370">
        <f t="shared" si="374"/>
        <v>5.448245648969037E-2</v>
      </c>
      <c r="H1370" s="2">
        <f t="shared" si="375"/>
        <v>2.7511822109485409E-2</v>
      </c>
      <c r="L1370" s="20">
        <f t="shared" si="362"/>
        <v>2.7523785876237383E-2</v>
      </c>
      <c r="M1370">
        <f t="shared" si="363"/>
        <v>7.2676992124465364E-4</v>
      </c>
      <c r="P1370" s="18">
        <f t="shared" si="364"/>
        <v>2.7512025964328272E-2</v>
      </c>
      <c r="Q1370">
        <f t="shared" si="365"/>
        <v>4.1556796959051232E-14</v>
      </c>
      <c r="S1370" s="21">
        <f t="shared" si="366"/>
        <v>-0.79987901804674721</v>
      </c>
      <c r="T1370">
        <f t="shared" si="367"/>
        <v>6.2985521736805973E-11</v>
      </c>
      <c r="Z1370" s="15">
        <f t="shared" si="368"/>
        <v>2.7213611037948171E-2</v>
      </c>
      <c r="AA1370">
        <f t="shared" si="369"/>
        <v>8.8929843187387421E-8</v>
      </c>
      <c r="AB1370" s="7">
        <v>4.0830000000000002E-7</v>
      </c>
      <c r="AC1370" s="9">
        <v>4.0830000000000002E-7</v>
      </c>
      <c r="AD1370" s="10">
        <v>6</v>
      </c>
      <c r="AF1370" s="3">
        <f t="shared" si="360"/>
        <v>2.7225458759770005E-2</v>
      </c>
      <c r="AH1370">
        <f t="shared" si="370"/>
        <v>213.9499999999922</v>
      </c>
      <c r="AI1370">
        <f t="shared" si="371"/>
        <v>-0.79988695438858315</v>
      </c>
      <c r="AJ1370" s="5">
        <f t="shared" si="372"/>
        <v>-0.81149671047661043</v>
      </c>
      <c r="AK1370">
        <f t="shared" si="373"/>
        <v>1.3478643642348645E-4</v>
      </c>
    </row>
    <row r="1371" spans="1:37" x14ac:dyDescent="0.25">
      <c r="A1371" s="1">
        <v>214.0499999999922</v>
      </c>
      <c r="B1371">
        <v>-0.79866683457748877</v>
      </c>
      <c r="D1371">
        <f t="shared" si="361"/>
        <v>5.4522282846773476E-2</v>
      </c>
      <c r="E1371">
        <f t="shared" si="359"/>
        <v>2.754316240927392E-2</v>
      </c>
      <c r="G1371">
        <f t="shared" si="374"/>
        <v>5.4522282846773476E-2</v>
      </c>
      <c r="H1371" s="2">
        <f t="shared" si="375"/>
        <v>2.754316240927392E-2</v>
      </c>
      <c r="L1371" s="20">
        <f t="shared" si="362"/>
        <v>2.7555139428457665E-2</v>
      </c>
      <c r="M1371">
        <f t="shared" si="363"/>
        <v>7.2722682414401375E-4</v>
      </c>
      <c r="P1371" s="18">
        <f t="shared" si="364"/>
        <v>2.7543366495962944E-2</v>
      </c>
      <c r="Q1371">
        <f t="shared" si="365"/>
        <v>4.1651376636856853E-14</v>
      </c>
      <c r="S1371" s="21">
        <f t="shared" si="366"/>
        <v>-0.7986588892095714</v>
      </c>
      <c r="T1371">
        <f t="shared" si="367"/>
        <v>6.3128871342411215E-11</v>
      </c>
      <c r="Z1371" s="15">
        <f t="shared" si="368"/>
        <v>2.7244647370467057E-2</v>
      </c>
      <c r="AA1371">
        <f t="shared" si="369"/>
        <v>8.9111228393863031E-8</v>
      </c>
      <c r="AB1371" s="7">
        <v>4.0859999999999999E-7</v>
      </c>
      <c r="AC1371" s="9">
        <v>4.0859999999999999E-7</v>
      </c>
      <c r="AD1371" s="10">
        <v>3</v>
      </c>
      <c r="AF1371" s="3">
        <f t="shared" si="360"/>
        <v>2.7256508246084499E-2</v>
      </c>
      <c r="AH1371">
        <f t="shared" si="370"/>
        <v>214.0499999999922</v>
      </c>
      <c r="AI1371">
        <f t="shared" si="371"/>
        <v>-0.79866683457748877</v>
      </c>
      <c r="AJ1371" s="5">
        <f t="shared" si="372"/>
        <v>-0.81028842451809879</v>
      </c>
      <c r="AK1371">
        <f t="shared" si="373"/>
        <v>1.3506135274768806E-4</v>
      </c>
    </row>
    <row r="1372" spans="1:37" x14ac:dyDescent="0.25">
      <c r="A1372" s="1">
        <v>214.14999999999219</v>
      </c>
      <c r="B1372">
        <v>-0.79744623451603047</v>
      </c>
      <c r="D1372">
        <f t="shared" si="361"/>
        <v>5.4562109203856582E-2</v>
      </c>
      <c r="E1372">
        <f t="shared" si="359"/>
        <v>2.7574515044892275E-2</v>
      </c>
      <c r="G1372">
        <f t="shared" si="374"/>
        <v>5.4562109203856582E-2</v>
      </c>
      <c r="H1372" s="2">
        <f t="shared" si="375"/>
        <v>2.7574515044892275E-2</v>
      </c>
      <c r="L1372" s="20">
        <f t="shared" si="362"/>
        <v>2.7586505320851273E-2</v>
      </c>
      <c r="M1372">
        <f t="shared" si="363"/>
        <v>7.2768320485281106E-4</v>
      </c>
      <c r="P1372" s="18">
        <f t="shared" si="364"/>
        <v>2.7574719363517419E-2</v>
      </c>
      <c r="Q1372">
        <f t="shared" si="365"/>
        <v>4.1746100580655408E-14</v>
      </c>
      <c r="S1372" s="21">
        <f t="shared" si="366"/>
        <v>-0.79743828011852957</v>
      </c>
      <c r="T1372">
        <f t="shared" si="367"/>
        <v>6.3272439602288684E-11</v>
      </c>
      <c r="Z1372" s="15">
        <f t="shared" si="368"/>
        <v>2.7275695997459826E-2</v>
      </c>
      <c r="AA1372">
        <f t="shared" si="369"/>
        <v>8.9292823108436269E-8</v>
      </c>
      <c r="AB1372" s="7">
        <v>4.0890000000000002E-7</v>
      </c>
      <c r="AC1372" s="9">
        <v>4.0890000000000002E-7</v>
      </c>
      <c r="AD1372" s="10">
        <v>5</v>
      </c>
      <c r="AF1372" s="3">
        <f t="shared" si="360"/>
        <v>2.7287570031248487E-2</v>
      </c>
      <c r="AH1372">
        <f t="shared" si="370"/>
        <v>214.14999999999219</v>
      </c>
      <c r="AI1372">
        <f t="shared" si="371"/>
        <v>-0.79744623451603047</v>
      </c>
      <c r="AJ1372" s="5">
        <f t="shared" si="372"/>
        <v>-0.809079659919266</v>
      </c>
      <c r="AK1372">
        <f t="shared" si="373"/>
        <v>1.3533658661264578E-4</v>
      </c>
    </row>
    <row r="1373" spans="1:37" x14ac:dyDescent="0.25">
      <c r="A1373" s="1">
        <v>214.24999999999221</v>
      </c>
      <c r="B1373">
        <v>-0.79622515468550148</v>
      </c>
      <c r="D1373">
        <f t="shared" si="361"/>
        <v>5.4601935560939702E-2</v>
      </c>
      <c r="E1373">
        <f t="shared" si="359"/>
        <v>2.7605880003977856E-2</v>
      </c>
      <c r="G1373">
        <f t="shared" si="374"/>
        <v>5.4601935560939702E-2</v>
      </c>
      <c r="H1373" s="2">
        <f t="shared" si="375"/>
        <v>2.7605880003977856E-2</v>
      </c>
      <c r="L1373" s="20">
        <f t="shared" si="362"/>
        <v>2.7617883541061872E-2</v>
      </c>
      <c r="M1373">
        <f t="shared" si="363"/>
        <v>7.2813906341147284E-4</v>
      </c>
      <c r="P1373" s="18">
        <f t="shared" si="364"/>
        <v>2.7606084554628992E-2</v>
      </c>
      <c r="Q1373">
        <f t="shared" si="365"/>
        <v>4.1840968880151863E-14</v>
      </c>
      <c r="S1373" s="21">
        <f t="shared" si="366"/>
        <v>-0.7962171912549183</v>
      </c>
      <c r="T1373">
        <f t="shared" si="367"/>
        <v>6.3416226653125635E-11</v>
      </c>
      <c r="Z1373" s="15">
        <f t="shared" si="368"/>
        <v>2.7306756906766649E-2</v>
      </c>
      <c r="AA1373">
        <f t="shared" si="369"/>
        <v>8.9474627285224709E-8</v>
      </c>
      <c r="AB1373" s="7">
        <v>4.0919999999999998E-7</v>
      </c>
      <c r="AC1373" s="9">
        <v>4.0919999999999998E-7</v>
      </c>
      <c r="AD1373" s="10">
        <v>4</v>
      </c>
      <c r="AF1373" s="3">
        <f t="shared" si="360"/>
        <v>2.7318644103108358E-2</v>
      </c>
      <c r="AH1373">
        <f t="shared" si="370"/>
        <v>214.24999999999221</v>
      </c>
      <c r="AI1373">
        <f t="shared" si="371"/>
        <v>-0.79622515468550148</v>
      </c>
      <c r="AJ1373" s="5">
        <f t="shared" si="372"/>
        <v>-0.80787041715351071</v>
      </c>
      <c r="AK1373">
        <f t="shared" si="373"/>
        <v>1.3561213794882447E-4</v>
      </c>
    </row>
    <row r="1374" spans="1:37" x14ac:dyDescent="0.25">
      <c r="A1374" s="1">
        <v>214.34999999999221</v>
      </c>
      <c r="B1374">
        <v>-0.79500359554106126</v>
      </c>
      <c r="D1374">
        <f t="shared" si="361"/>
        <v>5.4641761918022808E-2</v>
      </c>
      <c r="E1374">
        <f t="shared" si="359"/>
        <v>2.7637257274839327E-2</v>
      </c>
      <c r="G1374">
        <f t="shared" si="374"/>
        <v>5.4641761918022808E-2</v>
      </c>
      <c r="H1374" s="2">
        <f t="shared" si="375"/>
        <v>2.7637257274839327E-2</v>
      </c>
      <c r="L1374" s="20">
        <f t="shared" si="362"/>
        <v>2.7649274077386821E-2</v>
      </c>
      <c r="M1374">
        <f t="shared" si="363"/>
        <v>7.2859439982688162E-4</v>
      </c>
      <c r="P1374" s="18">
        <f t="shared" si="364"/>
        <v>2.7637462057606244E-2</v>
      </c>
      <c r="Q1374">
        <f t="shared" si="365"/>
        <v>4.1935981626359655E-14</v>
      </c>
      <c r="S1374" s="21">
        <f t="shared" si="366"/>
        <v>-0.79499562307389993</v>
      </c>
      <c r="T1374">
        <f t="shared" si="367"/>
        <v>6.3560232638523103E-11</v>
      </c>
      <c r="Z1374" s="15">
        <f t="shared" si="368"/>
        <v>2.7337830086893611E-2</v>
      </c>
      <c r="AA1374">
        <f t="shared" si="369"/>
        <v>8.9656640881079104E-8</v>
      </c>
      <c r="AB1374" s="7">
        <v>4.0950000000000001E-7</v>
      </c>
      <c r="AC1374" s="9">
        <v>4.0950000000000001E-7</v>
      </c>
      <c r="AD1374" s="10">
        <v>5</v>
      </c>
      <c r="AF1374" s="3">
        <f t="shared" si="360"/>
        <v>2.7349730450161536E-2</v>
      </c>
      <c r="AH1374">
        <f t="shared" si="370"/>
        <v>214.34999999999221</v>
      </c>
      <c r="AI1374">
        <f t="shared" si="371"/>
        <v>-0.79500359554106126</v>
      </c>
      <c r="AJ1374" s="5">
        <f t="shared" si="372"/>
        <v>-0.80666069666830631</v>
      </c>
      <c r="AK1374">
        <f t="shared" si="373"/>
        <v>1.3588800669081785E-4</v>
      </c>
    </row>
    <row r="1375" spans="1:37" x14ac:dyDescent="0.25">
      <c r="A1375" s="1">
        <v>214.4499999999922</v>
      </c>
      <c r="B1375">
        <v>-0.79378155754217516</v>
      </c>
      <c r="D1375">
        <f t="shared" si="361"/>
        <v>5.4681588275105913E-2</v>
      </c>
      <c r="E1375">
        <f t="shared" si="359"/>
        <v>2.7668646845674744E-2</v>
      </c>
      <c r="G1375">
        <f t="shared" si="374"/>
        <v>5.4681588275105913E-2</v>
      </c>
      <c r="H1375" s="2">
        <f t="shared" si="375"/>
        <v>2.7668646845674744E-2</v>
      </c>
      <c r="L1375" s="20">
        <f t="shared" si="362"/>
        <v>2.7680676918020453E-2</v>
      </c>
      <c r="M1375">
        <f t="shared" si="363"/>
        <v>7.2904921411318666E-4</v>
      </c>
      <c r="P1375" s="18">
        <f t="shared" si="364"/>
        <v>2.7668851860647142E-2</v>
      </c>
      <c r="Q1375">
        <f t="shared" si="365"/>
        <v>4.2031138907340835E-14</v>
      </c>
      <c r="S1375" s="21">
        <f t="shared" si="366"/>
        <v>-0.79377357603494381</v>
      </c>
      <c r="T1375">
        <f t="shared" si="367"/>
        <v>6.3704457684224278E-11</v>
      </c>
      <c r="Z1375" s="15">
        <f t="shared" si="368"/>
        <v>2.7368915526237991E-2</v>
      </c>
      <c r="AA1375">
        <f t="shared" si="369"/>
        <v>8.9838863851296482E-8</v>
      </c>
      <c r="AB1375" s="7">
        <v>4.0979999999999998E-7</v>
      </c>
      <c r="AC1375" s="9">
        <v>4.0979999999999998E-7</v>
      </c>
      <c r="AD1375" s="10">
        <v>4</v>
      </c>
      <c r="AF1375" s="3">
        <f t="shared" si="360"/>
        <v>2.7380829060798861E-2</v>
      </c>
      <c r="AH1375">
        <f t="shared" si="370"/>
        <v>214.4499999999922</v>
      </c>
      <c r="AI1375">
        <f t="shared" si="371"/>
        <v>-0.79378155754217516</v>
      </c>
      <c r="AJ1375" s="5">
        <f t="shared" si="372"/>
        <v>-0.80545049891536213</v>
      </c>
      <c r="AK1375">
        <f t="shared" si="373"/>
        <v>1.361641927708746E-4</v>
      </c>
    </row>
    <row r="1376" spans="1:37" x14ac:dyDescent="0.25">
      <c r="A1376" s="1">
        <v>214.5499999999922</v>
      </c>
      <c r="B1376">
        <v>-0.79255904114030784</v>
      </c>
      <c r="D1376">
        <f t="shared" si="361"/>
        <v>5.4721414632189026E-2</v>
      </c>
      <c r="E1376">
        <f t="shared" si="359"/>
        <v>2.7700048704887674E-2</v>
      </c>
      <c r="G1376">
        <f t="shared" si="374"/>
        <v>5.4721414632189026E-2</v>
      </c>
      <c r="H1376" s="2">
        <f t="shared" si="375"/>
        <v>2.7700048704887674E-2</v>
      </c>
      <c r="L1376" s="20">
        <f t="shared" si="362"/>
        <v>2.7712092051356052E-2</v>
      </c>
      <c r="M1376">
        <f t="shared" si="363"/>
        <v>7.2950350627549402E-4</v>
      </c>
      <c r="P1376" s="18">
        <f t="shared" si="364"/>
        <v>2.7700253952155158E-2</v>
      </c>
      <c r="Q1376">
        <f t="shared" si="365"/>
        <v>4.2126440809614015E-14</v>
      </c>
      <c r="S1376" s="21">
        <f t="shared" si="366"/>
        <v>-0.79255105058951791</v>
      </c>
      <c r="T1376">
        <f t="shared" si="367"/>
        <v>6.3848901926402087E-11</v>
      </c>
      <c r="Z1376" s="15">
        <f t="shared" si="368"/>
        <v>2.7400013213400465E-2</v>
      </c>
      <c r="AA1376">
        <f t="shared" si="369"/>
        <v>9.0021296151971155E-8</v>
      </c>
      <c r="AB1376" s="7">
        <v>4.101E-7</v>
      </c>
      <c r="AC1376" s="9">
        <v>4.101E-7</v>
      </c>
      <c r="AD1376" s="10">
        <v>6</v>
      </c>
      <c r="AF1376" s="3">
        <f t="shared" si="360"/>
        <v>2.7411939923612128E-2</v>
      </c>
      <c r="AH1376">
        <f t="shared" si="370"/>
        <v>214.5499999999922</v>
      </c>
      <c r="AI1376">
        <f t="shared" si="371"/>
        <v>-0.79255904114030784</v>
      </c>
      <c r="AJ1376" s="5">
        <f t="shared" si="372"/>
        <v>-0.80423982433846941</v>
      </c>
      <c r="AK1376">
        <f t="shared" si="373"/>
        <v>1.3644069612245364E-4</v>
      </c>
    </row>
    <row r="1377" spans="1:37" x14ac:dyDescent="0.25">
      <c r="A1377" s="1">
        <v>214.64999999999219</v>
      </c>
      <c r="B1377">
        <v>-0.791336046808226</v>
      </c>
      <c r="D1377">
        <f t="shared" si="361"/>
        <v>5.4761240989272132E-2</v>
      </c>
      <c r="E1377">
        <f t="shared" si="359"/>
        <v>2.7731462840334516E-2</v>
      </c>
      <c r="G1377">
        <f t="shared" si="374"/>
        <v>5.4761240989272132E-2</v>
      </c>
      <c r="H1377" s="2">
        <f t="shared" si="375"/>
        <v>2.7731462840334516E-2</v>
      </c>
      <c r="L1377" s="20">
        <f t="shared" si="362"/>
        <v>2.7743519465246891E-2</v>
      </c>
      <c r="M1377">
        <f t="shared" si="363"/>
        <v>7.2995727634977677E-4</v>
      </c>
      <c r="P1377" s="18">
        <f t="shared" si="364"/>
        <v>2.7731668319986583E-2</v>
      </c>
      <c r="Q1377">
        <f t="shared" si="365"/>
        <v>4.2221887413868714E-14</v>
      </c>
      <c r="S1377" s="21">
        <f t="shared" si="366"/>
        <v>-0.7913280472103934</v>
      </c>
      <c r="T1377">
        <f t="shared" si="367"/>
        <v>6.3993565483298871E-11</v>
      </c>
      <c r="Z1377" s="15">
        <f t="shared" si="368"/>
        <v>2.7431123136437918E-2</v>
      </c>
      <c r="AA1377">
        <f t="shared" si="369"/>
        <v>9.0203937736695816E-8</v>
      </c>
      <c r="AB1377" s="7">
        <v>4.1040000000000002E-7</v>
      </c>
      <c r="AC1377" s="9">
        <v>4.1040000000000002E-7</v>
      </c>
      <c r="AD1377" s="10">
        <v>4</v>
      </c>
      <c r="AF1377" s="3">
        <f t="shared" si="360"/>
        <v>2.7443063026654446E-2</v>
      </c>
      <c r="AH1377">
        <f t="shared" si="370"/>
        <v>214.64999999999219</v>
      </c>
      <c r="AI1377">
        <f t="shared" si="371"/>
        <v>-0.791336046808226</v>
      </c>
      <c r="AJ1377" s="5">
        <f t="shared" si="372"/>
        <v>-0.80302867340258932</v>
      </c>
      <c r="AK1377">
        <f t="shared" si="373"/>
        <v>1.3671751667521237E-4</v>
      </c>
    </row>
    <row r="1378" spans="1:37" x14ac:dyDescent="0.25">
      <c r="A1378" s="1">
        <v>214.74999999999221</v>
      </c>
      <c r="B1378">
        <v>-0.79011257498001441</v>
      </c>
      <c r="D1378">
        <f t="shared" si="361"/>
        <v>5.4801067346355252E-2</v>
      </c>
      <c r="E1378">
        <f t="shared" si="359"/>
        <v>2.7762889240865261E-2</v>
      </c>
      <c r="G1378">
        <f t="shared" si="374"/>
        <v>5.4801067346355252E-2</v>
      </c>
      <c r="H1378" s="2">
        <f t="shared" si="375"/>
        <v>2.7762889240865261E-2</v>
      </c>
      <c r="L1378" s="20">
        <f t="shared" si="362"/>
        <v>2.7774959148533895E-2</v>
      </c>
      <c r="M1378">
        <f t="shared" si="363"/>
        <v>7.3041052432034671E-4</v>
      </c>
      <c r="P1378" s="18">
        <f t="shared" si="364"/>
        <v>2.7763094952991358E-2</v>
      </c>
      <c r="Q1378">
        <f t="shared" si="365"/>
        <v>4.2317478823481255E-14</v>
      </c>
      <c r="S1378" s="21">
        <f t="shared" si="366"/>
        <v>-0.7901045663316566</v>
      </c>
      <c r="T1378">
        <f t="shared" si="367"/>
        <v>6.4138448519143677E-11</v>
      </c>
      <c r="Z1378" s="15">
        <f t="shared" si="368"/>
        <v>2.7462245284392006E-2</v>
      </c>
      <c r="AA1378">
        <f t="shared" si="369"/>
        <v>9.0386788563892146E-8</v>
      </c>
      <c r="AB1378" s="7">
        <v>4.1069999999999999E-7</v>
      </c>
      <c r="AC1378" s="9">
        <v>4.1069999999999999E-7</v>
      </c>
      <c r="AD1378" s="10">
        <v>4</v>
      </c>
      <c r="AF1378" s="3">
        <f t="shared" si="360"/>
        <v>2.7474198358959701E-2</v>
      </c>
      <c r="AH1378">
        <f t="shared" si="370"/>
        <v>214.74999999999221</v>
      </c>
      <c r="AI1378">
        <f t="shared" si="371"/>
        <v>-0.79011257498001441</v>
      </c>
      <c r="AJ1378" s="5">
        <f t="shared" si="372"/>
        <v>-0.80181704653434482</v>
      </c>
      <c r="AK1378">
        <f t="shared" si="373"/>
        <v>1.3699465436612971E-4</v>
      </c>
    </row>
    <row r="1379" spans="1:37" x14ac:dyDescent="0.25">
      <c r="A1379" s="1">
        <v>214.84999999999221</v>
      </c>
      <c r="B1379">
        <v>-0.78888862611819377</v>
      </c>
      <c r="D1379">
        <f t="shared" si="361"/>
        <v>5.4840893703438358E-2</v>
      </c>
      <c r="E1379">
        <f t="shared" si="359"/>
        <v>2.7794327894599485E-2</v>
      </c>
      <c r="G1379">
        <f t="shared" si="374"/>
        <v>5.4840893703438358E-2</v>
      </c>
      <c r="H1379" s="2">
        <f t="shared" si="375"/>
        <v>2.7794327894599485E-2</v>
      </c>
      <c r="L1379" s="20">
        <f t="shared" si="362"/>
        <v>2.7806411089333238E-2</v>
      </c>
      <c r="M1379">
        <f t="shared" si="363"/>
        <v>7.3086325021235192E-4</v>
      </c>
      <c r="P1379" s="18">
        <f t="shared" si="364"/>
        <v>2.779453383928894E-2</v>
      </c>
      <c r="Q1379">
        <f t="shared" si="365"/>
        <v>4.2413215114627625E-14</v>
      </c>
      <c r="S1379" s="21">
        <f t="shared" si="366"/>
        <v>-0.7888806084158333</v>
      </c>
      <c r="T1379">
        <f t="shared" si="367"/>
        <v>6.4283551141156573E-11</v>
      </c>
      <c r="Z1379" s="15">
        <f t="shared" si="368"/>
        <v>2.7493379645582294E-2</v>
      </c>
      <c r="AA1379">
        <f t="shared" si="369"/>
        <v>9.0569848586513248E-8</v>
      </c>
      <c r="AB1379" s="7">
        <v>4.1100000000000001E-7</v>
      </c>
      <c r="AC1379" s="9">
        <v>4.1100000000000001E-7</v>
      </c>
      <c r="AD1379" s="10">
        <v>4</v>
      </c>
      <c r="AF1379" s="3">
        <f t="shared" si="360"/>
        <v>2.7505345908842793E-2</v>
      </c>
      <c r="AH1379">
        <f t="shared" si="370"/>
        <v>214.84999999999221</v>
      </c>
      <c r="AI1379">
        <f t="shared" si="371"/>
        <v>-0.78888862611819377</v>
      </c>
      <c r="AJ1379" s="5">
        <f t="shared" si="372"/>
        <v>-0.80060494418847128</v>
      </c>
      <c r="AK1379">
        <f t="shared" si="373"/>
        <v>1.3727210912391129E-4</v>
      </c>
    </row>
    <row r="1380" spans="1:37" x14ac:dyDescent="0.25">
      <c r="A1380" s="1">
        <v>214.9499999999922</v>
      </c>
      <c r="B1380">
        <v>-0.78766420064758336</v>
      </c>
      <c r="D1380">
        <f t="shared" si="361"/>
        <v>5.4880720060521464E-2</v>
      </c>
      <c r="E1380">
        <f t="shared" si="359"/>
        <v>2.7825778790625182E-2</v>
      </c>
      <c r="G1380">
        <f t="shared" si="374"/>
        <v>5.4880720060521464E-2</v>
      </c>
      <c r="H1380" s="2">
        <f t="shared" si="375"/>
        <v>2.7825778790625182E-2</v>
      </c>
      <c r="L1380" s="20">
        <f t="shared" si="362"/>
        <v>2.7837875276727431E-2</v>
      </c>
      <c r="M1380">
        <f t="shared" si="363"/>
        <v>7.313154540003761E-4</v>
      </c>
      <c r="P1380" s="18">
        <f t="shared" si="364"/>
        <v>2.782598496796726E-2</v>
      </c>
      <c r="Q1380">
        <f t="shared" si="365"/>
        <v>4.2509096386202582E-14</v>
      </c>
      <c r="S1380" s="21">
        <f t="shared" si="366"/>
        <v>-0.78765617388774478</v>
      </c>
      <c r="T1380">
        <f t="shared" si="367"/>
        <v>6.4428873506164722E-11</v>
      </c>
      <c r="Z1380" s="15">
        <f t="shared" si="368"/>
        <v>2.7524526209285138E-2</v>
      </c>
      <c r="AA1380">
        <f t="shared" si="369"/>
        <v>9.0753117764039779E-8</v>
      </c>
      <c r="AB1380" s="7">
        <v>4.1129999999999998E-7</v>
      </c>
      <c r="AC1380" s="9">
        <v>4.1129999999999998E-7</v>
      </c>
      <c r="AD1380" s="10">
        <v>4</v>
      </c>
      <c r="AF1380" s="3">
        <f t="shared" si="360"/>
        <v>2.7536505665575195E-2</v>
      </c>
      <c r="AH1380">
        <f t="shared" si="370"/>
        <v>214.9499999999922</v>
      </c>
      <c r="AI1380">
        <f t="shared" si="371"/>
        <v>-0.78766420064758336</v>
      </c>
      <c r="AJ1380" s="5">
        <f t="shared" si="372"/>
        <v>-0.79939236678245407</v>
      </c>
      <c r="AK1380">
        <f t="shared" si="373"/>
        <v>1.3754988088712818E-4</v>
      </c>
    </row>
    <row r="1381" spans="1:37" x14ac:dyDescent="0.25">
      <c r="A1381" s="1">
        <v>215.0499999999922</v>
      </c>
      <c r="B1381">
        <v>-0.78643929903495291</v>
      </c>
      <c r="D1381">
        <f t="shared" si="361"/>
        <v>5.492054641760457E-2</v>
      </c>
      <c r="E1381">
        <f t="shared" si="359"/>
        <v>2.7857241916952779E-2</v>
      </c>
      <c r="G1381">
        <f t="shared" si="374"/>
        <v>5.492054641760457E-2</v>
      </c>
      <c r="H1381" s="2">
        <f t="shared" si="375"/>
        <v>2.7857241916952779E-2</v>
      </c>
      <c r="L1381" s="20">
        <f t="shared" si="362"/>
        <v>2.7869351698718958E-2</v>
      </c>
      <c r="M1381">
        <f t="shared" si="363"/>
        <v>7.3176713571906481E-4</v>
      </c>
      <c r="P1381" s="18">
        <f t="shared" si="364"/>
        <v>2.7857448327036623E-2</v>
      </c>
      <c r="Q1381">
        <f t="shared" si="365"/>
        <v>4.2605122712684074E-14</v>
      </c>
      <c r="S1381" s="21">
        <f t="shared" si="366"/>
        <v>-0.78643126321416612</v>
      </c>
      <c r="T1381">
        <f t="shared" si="367"/>
        <v>6.4574415717393659E-11</v>
      </c>
      <c r="Z1381" s="15">
        <f t="shared" si="368"/>
        <v>2.755568496371108E-2</v>
      </c>
      <c r="AA1381">
        <f t="shared" si="369"/>
        <v>9.0936596048416131E-8</v>
      </c>
      <c r="AB1381" s="7">
        <v>4.1160000000000001E-7</v>
      </c>
      <c r="AC1381" s="9">
        <v>4.1160000000000001E-7</v>
      </c>
      <c r="AD1381" s="10">
        <v>6</v>
      </c>
      <c r="AF1381" s="3">
        <f t="shared" si="360"/>
        <v>2.756767761736012E-2</v>
      </c>
      <c r="AH1381">
        <f t="shared" si="370"/>
        <v>215.0499999999922</v>
      </c>
      <c r="AI1381">
        <f t="shared" si="371"/>
        <v>-0.78643929903495291</v>
      </c>
      <c r="AJ1381" s="5">
        <f t="shared" si="372"/>
        <v>-0.79817931477527271</v>
      </c>
      <c r="AK1381">
        <f t="shared" si="373"/>
        <v>1.3782796958295663E-4</v>
      </c>
    </row>
    <row r="1382" spans="1:37" x14ac:dyDescent="0.25">
      <c r="A1382" s="1">
        <v>215.14999999999219</v>
      </c>
      <c r="B1382">
        <v>-0.78521392170532067</v>
      </c>
      <c r="D1382">
        <f t="shared" si="361"/>
        <v>5.4960372774687676E-2</v>
      </c>
      <c r="E1382">
        <f t="shared" si="359"/>
        <v>2.7888717262665161E-2</v>
      </c>
      <c r="G1382">
        <f t="shared" si="374"/>
        <v>5.4960372774687676E-2</v>
      </c>
      <c r="H1382" s="2">
        <f t="shared" si="375"/>
        <v>2.7888717262665161E-2</v>
      </c>
      <c r="L1382" s="20">
        <f t="shared" si="362"/>
        <v>2.7900840344390332E-2</v>
      </c>
      <c r="M1382">
        <f t="shared" si="363"/>
        <v>7.3221829534631368E-4</v>
      </c>
      <c r="P1382" s="18">
        <f t="shared" si="364"/>
        <v>2.7888923905579864E-2</v>
      </c>
      <c r="Q1382">
        <f t="shared" si="365"/>
        <v>4.2701294197049159E-14</v>
      </c>
      <c r="S1382" s="21">
        <f t="shared" si="366"/>
        <v>-0.78520587682011689</v>
      </c>
      <c r="T1382">
        <f t="shared" si="367"/>
        <v>6.4720177942062586E-11</v>
      </c>
      <c r="Z1382" s="15">
        <f t="shared" si="368"/>
        <v>2.7586855898132701E-2</v>
      </c>
      <c r="AA1382">
        <f t="shared" si="369"/>
        <v>9.1120283397398853E-8</v>
      </c>
      <c r="AB1382" s="7">
        <v>4.1189999999999998E-7</v>
      </c>
      <c r="AC1382" s="9">
        <v>4.1189999999999998E-7</v>
      </c>
      <c r="AD1382" s="10">
        <v>4</v>
      </c>
      <c r="AF1382" s="3">
        <f t="shared" si="360"/>
        <v>2.7598861753469484E-2</v>
      </c>
      <c r="AH1382">
        <f t="shared" si="370"/>
        <v>215.14999999999219</v>
      </c>
      <c r="AI1382">
        <f t="shared" si="371"/>
        <v>-0.78521392170532067</v>
      </c>
      <c r="AJ1382" s="5">
        <f t="shared" si="372"/>
        <v>-0.79696578858456002</v>
      </c>
      <c r="AK1382">
        <f t="shared" si="373"/>
        <v>1.3810637514736275E-4</v>
      </c>
    </row>
    <row r="1383" spans="1:37" x14ac:dyDescent="0.25">
      <c r="A1383" s="1">
        <v>215.24999999999221</v>
      </c>
      <c r="B1383">
        <v>-0.78398806910982444</v>
      </c>
      <c r="D1383">
        <f t="shared" si="361"/>
        <v>5.5000199131770795E-2</v>
      </c>
      <c r="E1383">
        <f t="shared" si="359"/>
        <v>2.7920204816174285E-2</v>
      </c>
      <c r="G1383">
        <f t="shared" si="374"/>
        <v>5.5000199131770795E-2</v>
      </c>
      <c r="H1383" s="2">
        <f t="shared" si="375"/>
        <v>2.7920204816174285E-2</v>
      </c>
      <c r="L1383" s="20">
        <f t="shared" si="362"/>
        <v>2.7932341202141941E-2</v>
      </c>
      <c r="M1383">
        <f t="shared" si="363"/>
        <v>7.3266893289857167E-4</v>
      </c>
      <c r="P1383" s="18">
        <f t="shared" si="364"/>
        <v>2.7920411692008842E-2</v>
      </c>
      <c r="Q1383">
        <f t="shared" si="365"/>
        <v>4.279761092356423E-14</v>
      </c>
      <c r="S1383" s="21">
        <f t="shared" si="366"/>
        <v>-0.78398001515673887</v>
      </c>
      <c r="T1383">
        <f t="shared" si="367"/>
        <v>6.4866160304446252E-11</v>
      </c>
      <c r="Z1383" s="15">
        <f t="shared" si="368"/>
        <v>2.7618039001156447E-2</v>
      </c>
      <c r="AA1383">
        <f t="shared" si="369"/>
        <v>9.1304179765394306E-8</v>
      </c>
      <c r="AB1383" s="7">
        <v>4.122E-7</v>
      </c>
      <c r="AC1383" s="9">
        <v>4.122E-7</v>
      </c>
      <c r="AD1383" s="10">
        <v>5</v>
      </c>
      <c r="AF1383" s="3">
        <f t="shared" si="360"/>
        <v>2.763005806249863E-2</v>
      </c>
      <c r="AH1383">
        <f t="shared" si="370"/>
        <v>215.24999999999221</v>
      </c>
      <c r="AI1383">
        <f t="shared" si="371"/>
        <v>-0.78398806910982444</v>
      </c>
      <c r="AJ1383" s="5">
        <f t="shared" si="372"/>
        <v>-0.79575178865388252</v>
      </c>
      <c r="AK1383">
        <f t="shared" si="373"/>
        <v>1.383850975112541E-4</v>
      </c>
    </row>
    <row r="1384" spans="1:37" x14ac:dyDescent="0.25">
      <c r="A1384" s="1">
        <v>215.34999999999209</v>
      </c>
      <c r="B1384">
        <v>-0.78276174166580859</v>
      </c>
      <c r="D1384">
        <f t="shared" si="361"/>
        <v>5.504002548885386E-2</v>
      </c>
      <c r="E1384">
        <f t="shared" si="359"/>
        <v>2.795170456676014E-2</v>
      </c>
      <c r="G1384">
        <f t="shared" si="374"/>
        <v>5.504002548885386E-2</v>
      </c>
      <c r="H1384" s="2">
        <f t="shared" si="375"/>
        <v>2.795170456676014E-2</v>
      </c>
      <c r="L1384" s="20">
        <f t="shared" si="362"/>
        <v>2.7963854261248144E-2</v>
      </c>
      <c r="M1384">
        <f t="shared" si="363"/>
        <v>7.3311904834662354E-4</v>
      </c>
      <c r="P1384" s="18">
        <f t="shared" si="364"/>
        <v>2.7951911675603448E-2</v>
      </c>
      <c r="Q1384">
        <f t="shared" si="365"/>
        <v>4.2894072976362224E-14</v>
      </c>
      <c r="S1384" s="21">
        <f t="shared" si="366"/>
        <v>-0.78275367864138068</v>
      </c>
      <c r="T1384">
        <f t="shared" si="367"/>
        <v>6.5012362925020812E-11</v>
      </c>
      <c r="Z1384" s="15">
        <f t="shared" si="368"/>
        <v>2.7649234262250966E-2</v>
      </c>
      <c r="AA1384">
        <f t="shared" si="369"/>
        <v>9.1488285109872409E-8</v>
      </c>
      <c r="AB1384" s="7">
        <v>4.1250000000000002E-7</v>
      </c>
      <c r="AC1384" s="9">
        <v>4.1250000000000002E-7</v>
      </c>
      <c r="AD1384" s="10">
        <v>5</v>
      </c>
      <c r="AF1384" s="3">
        <f t="shared" si="360"/>
        <v>2.7661266533909767E-2</v>
      </c>
      <c r="AH1384">
        <f t="shared" si="370"/>
        <v>215.34999999999209</v>
      </c>
      <c r="AI1384">
        <f t="shared" si="371"/>
        <v>-0.78276174166580859</v>
      </c>
      <c r="AJ1384" s="5">
        <f t="shared" si="372"/>
        <v>-0.79453731539323935</v>
      </c>
      <c r="AK1384">
        <f t="shared" si="373"/>
        <v>1.3866413661015771E-4</v>
      </c>
    </row>
    <row r="1385" spans="1:37" x14ac:dyDescent="0.25">
      <c r="A1385" s="1">
        <v>215.44999999999209</v>
      </c>
      <c r="B1385">
        <v>-0.78153493983165845</v>
      </c>
      <c r="D1385">
        <f t="shared" si="361"/>
        <v>5.5079851845936965E-2</v>
      </c>
      <c r="E1385">
        <f t="shared" si="359"/>
        <v>2.7983216502648529E-2</v>
      </c>
      <c r="G1385">
        <f t="shared" si="374"/>
        <v>5.5079851845936965E-2</v>
      </c>
      <c r="H1385" s="2">
        <f t="shared" si="375"/>
        <v>2.7983216502648529E-2</v>
      </c>
      <c r="L1385" s="20">
        <f t="shared" si="362"/>
        <v>2.7995379509935248E-2</v>
      </c>
      <c r="M1385">
        <f t="shared" si="363"/>
        <v>7.3356864171964236E-4</v>
      </c>
      <c r="P1385" s="18">
        <f t="shared" si="364"/>
        <v>2.7983423844589406E-2</v>
      </c>
      <c r="Q1385">
        <f t="shared" si="365"/>
        <v>4.2990680446636061E-14</v>
      </c>
      <c r="S1385" s="21">
        <f t="shared" si="366"/>
        <v>-0.7815268677324303</v>
      </c>
      <c r="T1385">
        <f t="shared" si="367"/>
        <v>6.5158785949121305E-11</v>
      </c>
      <c r="Z1385" s="15">
        <f t="shared" si="368"/>
        <v>2.7680441669838407E-2</v>
      </c>
      <c r="AA1385">
        <f t="shared" si="369"/>
        <v>9.1672599383197127E-8</v>
      </c>
      <c r="AB1385" s="7">
        <v>4.1279999999999999E-7</v>
      </c>
      <c r="AC1385" s="9">
        <v>4.1279999999999999E-7</v>
      </c>
      <c r="AD1385" s="10">
        <v>4</v>
      </c>
      <c r="AF1385" s="3">
        <f t="shared" si="360"/>
        <v>2.7692487156126155E-2</v>
      </c>
      <c r="AH1385">
        <f t="shared" si="370"/>
        <v>215.44999999999209</v>
      </c>
      <c r="AI1385">
        <f t="shared" si="371"/>
        <v>-0.78153493983165845</v>
      </c>
      <c r="AJ1385" s="5">
        <f t="shared" si="372"/>
        <v>-0.79332236925337218</v>
      </c>
      <c r="AK1385">
        <f t="shared" si="373"/>
        <v>1.3894349237188262E-4</v>
      </c>
    </row>
    <row r="1386" spans="1:37" x14ac:dyDescent="0.25">
      <c r="A1386" s="1">
        <v>215.54999999999211</v>
      </c>
      <c r="B1386">
        <v>-0.78030766400895857</v>
      </c>
      <c r="D1386">
        <f t="shared" si="361"/>
        <v>5.5119678203020085E-2</v>
      </c>
      <c r="E1386">
        <f t="shared" si="359"/>
        <v>2.8014740613524252E-2</v>
      </c>
      <c r="G1386">
        <f t="shared" si="374"/>
        <v>5.5119678203020085E-2</v>
      </c>
      <c r="H1386" s="2">
        <f t="shared" si="375"/>
        <v>2.8014740613524252E-2</v>
      </c>
      <c r="L1386" s="20">
        <f t="shared" si="362"/>
        <v>2.802691693787196E-2</v>
      </c>
      <c r="M1386">
        <f t="shared" si="363"/>
        <v>7.3401771297031061E-4</v>
      </c>
      <c r="P1386" s="18">
        <f t="shared" si="364"/>
        <v>2.8014948188651429E-2</v>
      </c>
      <c r="Q1386">
        <f t="shared" si="365"/>
        <v>4.3087433422596533E-14</v>
      </c>
      <c r="S1386" s="21">
        <f t="shared" si="366"/>
        <v>-0.7802995828314756</v>
      </c>
      <c r="T1386">
        <f t="shared" si="367"/>
        <v>6.5305429511194823E-11</v>
      </c>
      <c r="Z1386" s="15">
        <f t="shared" si="368"/>
        <v>2.7711661213785765E-2</v>
      </c>
      <c r="AA1386">
        <f t="shared" si="369"/>
        <v>9.1857122545841351E-8</v>
      </c>
      <c r="AB1386" s="7">
        <v>4.1310000000000001E-7</v>
      </c>
      <c r="AC1386" s="9">
        <v>4.1310000000000001E-7</v>
      </c>
      <c r="AD1386" s="10">
        <v>5</v>
      </c>
      <c r="AF1386" s="3">
        <f t="shared" si="360"/>
        <v>2.7723719918999468E-2</v>
      </c>
      <c r="AH1386">
        <f t="shared" si="370"/>
        <v>215.54999999999211</v>
      </c>
      <c r="AI1386">
        <f t="shared" si="371"/>
        <v>-0.78030766400895857</v>
      </c>
      <c r="AJ1386" s="5">
        <f t="shared" si="372"/>
        <v>-0.79210695062877212</v>
      </c>
      <c r="AK1386">
        <f t="shared" si="373"/>
        <v>1.3922316473651117E-4</v>
      </c>
    </row>
    <row r="1387" spans="1:37" x14ac:dyDescent="0.25">
      <c r="A1387" s="1">
        <v>215.6499999999921</v>
      </c>
      <c r="B1387">
        <v>-0.77907991464419979</v>
      </c>
      <c r="D1387">
        <f t="shared" si="361"/>
        <v>5.5159504560103191E-2</v>
      </c>
      <c r="E1387">
        <f t="shared" si="359"/>
        <v>2.8046276887918636E-2</v>
      </c>
      <c r="G1387">
        <f t="shared" si="374"/>
        <v>5.5159504560103191E-2</v>
      </c>
      <c r="H1387" s="2">
        <f t="shared" si="375"/>
        <v>2.8046276887918636E-2</v>
      </c>
      <c r="L1387" s="20">
        <f t="shared" si="362"/>
        <v>2.8058466533590121E-2</v>
      </c>
      <c r="M1387">
        <f t="shared" si="363"/>
        <v>7.3446626211450742E-4</v>
      </c>
      <c r="P1387" s="18">
        <f t="shared" si="364"/>
        <v>2.8046484696320772E-2</v>
      </c>
      <c r="Q1387">
        <f t="shared" si="365"/>
        <v>4.3184331998107745E-14</v>
      </c>
      <c r="S1387" s="21">
        <f t="shared" si="366"/>
        <v>-0.77907182438501055</v>
      </c>
      <c r="T1387">
        <f t="shared" si="367"/>
        <v>6.5452293749111025E-11</v>
      </c>
      <c r="Z1387" s="15">
        <f t="shared" si="368"/>
        <v>2.7742892882820502E-2</v>
      </c>
      <c r="AA1387">
        <f t="shared" si="369"/>
        <v>9.2041854549384601E-8</v>
      </c>
      <c r="AB1387" s="7">
        <v>4.1339999999999998E-7</v>
      </c>
      <c r="AC1387" s="9">
        <v>4.1339999999999998E-7</v>
      </c>
      <c r="AD1387" s="10">
        <v>3</v>
      </c>
      <c r="AF1387" s="3">
        <f t="shared" si="360"/>
        <v>2.7754964811256944E-2</v>
      </c>
      <c r="AH1387">
        <f t="shared" si="370"/>
        <v>215.6499999999921</v>
      </c>
      <c r="AI1387">
        <f t="shared" si="371"/>
        <v>-0.77907991464419979</v>
      </c>
      <c r="AJ1387" s="5">
        <f t="shared" si="372"/>
        <v>-0.79089105995829434</v>
      </c>
      <c r="AK1387">
        <f t="shared" si="373"/>
        <v>1.3950315363065767E-4</v>
      </c>
    </row>
    <row r="1388" spans="1:37" x14ac:dyDescent="0.25">
      <c r="A1388" s="1">
        <v>215.7499999999921</v>
      </c>
      <c r="B1388">
        <v>-0.7778516921604961</v>
      </c>
      <c r="D1388">
        <f t="shared" si="361"/>
        <v>5.5199330917186297E-2</v>
      </c>
      <c r="E1388">
        <f t="shared" si="359"/>
        <v>2.8077825314963466E-2</v>
      </c>
      <c r="G1388">
        <f t="shared" si="374"/>
        <v>5.5199330917186297E-2</v>
      </c>
      <c r="H1388" s="2">
        <f t="shared" si="375"/>
        <v>2.8077825314963466E-2</v>
      </c>
      <c r="L1388" s="20">
        <f t="shared" si="362"/>
        <v>2.809002828622198E-2</v>
      </c>
      <c r="M1388">
        <f t="shared" si="363"/>
        <v>7.3491428913720889E-4</v>
      </c>
      <c r="P1388" s="18">
        <f t="shared" si="364"/>
        <v>2.8078033356729121E-2</v>
      </c>
      <c r="Q1388">
        <f t="shared" si="365"/>
        <v>4.3281376256839957E-14</v>
      </c>
      <c r="S1388" s="21">
        <f t="shared" si="366"/>
        <v>-0.77784359281615267</v>
      </c>
      <c r="T1388">
        <f t="shared" si="367"/>
        <v>6.5599378793391539E-11</v>
      </c>
      <c r="Z1388" s="15">
        <f t="shared" si="368"/>
        <v>2.777413666626094E-2</v>
      </c>
      <c r="AA1388">
        <f t="shared" si="369"/>
        <v>9.2226795350765998E-8</v>
      </c>
      <c r="AB1388" s="7">
        <v>4.1370000000000001E-7</v>
      </c>
      <c r="AC1388" s="9">
        <v>4.1370000000000001E-7</v>
      </c>
      <c r="AD1388" s="10">
        <v>5</v>
      </c>
      <c r="AF1388" s="3">
        <f t="shared" si="360"/>
        <v>2.778622182221846E-2</v>
      </c>
      <c r="AH1388">
        <f t="shared" si="370"/>
        <v>215.7499999999921</v>
      </c>
      <c r="AI1388">
        <f t="shared" si="371"/>
        <v>-0.7778516921604961</v>
      </c>
      <c r="AJ1388" s="5">
        <f t="shared" si="372"/>
        <v>-0.78967469765779086</v>
      </c>
      <c r="AK1388">
        <f t="shared" si="373"/>
        <v>1.3978345898906208E-4</v>
      </c>
    </row>
    <row r="1389" spans="1:37" x14ac:dyDescent="0.25">
      <c r="A1389" s="1">
        <v>215.84999999999209</v>
      </c>
      <c r="B1389">
        <v>-0.7766229969650027</v>
      </c>
      <c r="D1389">
        <f t="shared" si="361"/>
        <v>5.5239157274269403E-2</v>
      </c>
      <c r="E1389">
        <f t="shared" si="359"/>
        <v>2.8109385884200453E-2</v>
      </c>
      <c r="G1389">
        <f t="shared" si="374"/>
        <v>5.5239157274269403E-2</v>
      </c>
      <c r="H1389" s="2">
        <f t="shared" si="375"/>
        <v>2.8109385884200453E-2</v>
      </c>
      <c r="L1389" s="20">
        <f t="shared" si="362"/>
        <v>2.8121602185294137E-2</v>
      </c>
      <c r="M1389">
        <f t="shared" si="363"/>
        <v>7.3536179400360833E-4</v>
      </c>
      <c r="P1389" s="18">
        <f t="shared" si="364"/>
        <v>2.8109594159418126E-2</v>
      </c>
      <c r="Q1389">
        <f t="shared" si="365"/>
        <v>4.3378566296781154E-14</v>
      </c>
      <c r="S1389" s="21">
        <f t="shared" si="366"/>
        <v>-0.77661488853205984</v>
      </c>
      <c r="T1389">
        <f t="shared" si="367"/>
        <v>6.5746684788774634E-11</v>
      </c>
      <c r="Z1389" s="15">
        <f t="shared" si="368"/>
        <v>2.7805392553834185E-2</v>
      </c>
      <c r="AA1389">
        <f t="shared" si="369"/>
        <v>9.2411944907174949E-8</v>
      </c>
      <c r="AB1389" s="7">
        <v>4.1399999999999997E-7</v>
      </c>
      <c r="AC1389" s="9">
        <v>4.1399999999999997E-7</v>
      </c>
      <c r="AD1389" s="10">
        <v>4</v>
      </c>
      <c r="AF1389" s="3">
        <f t="shared" si="360"/>
        <v>2.7817490941594025E-2</v>
      </c>
      <c r="AH1389">
        <f t="shared" si="370"/>
        <v>215.84999999999209</v>
      </c>
      <c r="AI1389">
        <f t="shared" si="371"/>
        <v>-0.7766229969650027</v>
      </c>
      <c r="AJ1389" s="5">
        <f t="shared" si="372"/>
        <v>-0.78845786412719931</v>
      </c>
      <c r="AK1389">
        <f t="shared" si="373"/>
        <v>1.4006408074683979E-4</v>
      </c>
    </row>
    <row r="1390" spans="1:37" x14ac:dyDescent="0.25">
      <c r="A1390" s="1">
        <v>215.94999999999209</v>
      </c>
      <c r="B1390">
        <v>-0.77539382948893376</v>
      </c>
      <c r="D1390">
        <f t="shared" si="361"/>
        <v>5.5278983631352509E-2</v>
      </c>
      <c r="E1390">
        <f t="shared" si="359"/>
        <v>2.814095858455333E-2</v>
      </c>
      <c r="G1390">
        <f t="shared" si="374"/>
        <v>5.5278983631352509E-2</v>
      </c>
      <c r="H1390" s="2">
        <f t="shared" si="375"/>
        <v>2.814095858455333E-2</v>
      </c>
      <c r="L1390" s="20">
        <f t="shared" si="362"/>
        <v>2.8153188219722125E-2</v>
      </c>
      <c r="M1390">
        <f t="shared" si="363"/>
        <v>7.35808776713628E-4</v>
      </c>
      <c r="P1390" s="18">
        <f t="shared" si="364"/>
        <v>2.8141167093311416E-2</v>
      </c>
      <c r="Q1390">
        <f t="shared" si="365"/>
        <v>4.3475902198487874E-14</v>
      </c>
      <c r="S1390" s="21">
        <f t="shared" si="366"/>
        <v>-0.77538571196395001</v>
      </c>
      <c r="T1390">
        <f t="shared" si="367"/>
        <v>6.5894211861851616E-11</v>
      </c>
      <c r="Z1390" s="15">
        <f t="shared" si="368"/>
        <v>2.7836660534653168E-2</v>
      </c>
      <c r="AA1390">
        <f t="shared" si="369"/>
        <v>9.2597303173041386E-8</v>
      </c>
      <c r="AB1390" s="7">
        <v>4.143E-7</v>
      </c>
      <c r="AC1390" s="9">
        <v>4.143E-7</v>
      </c>
      <c r="AD1390" s="10">
        <v>6</v>
      </c>
      <c r="AF1390" s="3">
        <f t="shared" si="360"/>
        <v>2.7848772158490354E-2</v>
      </c>
      <c r="AH1390">
        <f t="shared" si="370"/>
        <v>215.94999999999209</v>
      </c>
      <c r="AI1390">
        <f t="shared" si="371"/>
        <v>-0.77539382948893376</v>
      </c>
      <c r="AJ1390" s="5">
        <f t="shared" si="372"/>
        <v>-0.78724055979036756</v>
      </c>
      <c r="AK1390">
        <f t="shared" si="373"/>
        <v>1.4034501883490965E-4</v>
      </c>
    </row>
    <row r="1391" spans="1:37" x14ac:dyDescent="0.25">
      <c r="A1391" s="1">
        <v>216.04999999999211</v>
      </c>
      <c r="B1391">
        <v>-0.77416419016448401</v>
      </c>
      <c r="D1391">
        <f t="shared" si="361"/>
        <v>5.5318809988435629E-2</v>
      </c>
      <c r="E1391">
        <f t="shared" si="359"/>
        <v>2.8172543404920626E-2</v>
      </c>
      <c r="G1391">
        <f t="shared" si="374"/>
        <v>5.5318809988435629E-2</v>
      </c>
      <c r="H1391" s="2">
        <f t="shared" si="375"/>
        <v>2.8172543404920626E-2</v>
      </c>
      <c r="L1391" s="20">
        <f t="shared" si="362"/>
        <v>2.818478637841082E-2</v>
      </c>
      <c r="M1391">
        <f t="shared" si="363"/>
        <v>7.3625523726938372E-4</v>
      </c>
      <c r="P1391" s="18">
        <f t="shared" si="364"/>
        <v>2.8172752147307432E-2</v>
      </c>
      <c r="Q1391">
        <f t="shared" si="365"/>
        <v>4.3573384049611305E-14</v>
      </c>
      <c r="S1391" s="21">
        <f t="shared" si="366"/>
        <v>-0.77415606354402167</v>
      </c>
      <c r="T1391">
        <f t="shared" si="367"/>
        <v>6.6041960139010267E-11</v>
      </c>
      <c r="Z1391" s="15">
        <f t="shared" si="368"/>
        <v>2.7867940597806173E-2</v>
      </c>
      <c r="AA1391">
        <f t="shared" si="369"/>
        <v>9.2782870102004481E-8</v>
      </c>
      <c r="AB1391" s="7">
        <v>4.1460000000000002E-7</v>
      </c>
      <c r="AC1391" s="9">
        <v>4.1460000000000002E-7</v>
      </c>
      <c r="AD1391" s="10">
        <v>5</v>
      </c>
      <c r="AF1391" s="3">
        <f t="shared" si="360"/>
        <v>2.7880065462001946E-2</v>
      </c>
      <c r="AH1391">
        <f t="shared" si="370"/>
        <v>216.04999999999211</v>
      </c>
      <c r="AI1391">
        <f t="shared" si="371"/>
        <v>-0.77416419016448401</v>
      </c>
      <c r="AJ1391" s="5">
        <f t="shared" si="372"/>
        <v>-0.78602278507210355</v>
      </c>
      <c r="AK1391">
        <f t="shared" si="373"/>
        <v>1.4062627318301997E-4</v>
      </c>
    </row>
    <row r="1392" spans="1:37" x14ac:dyDescent="0.25">
      <c r="A1392" s="1">
        <v>216.1499999999921</v>
      </c>
      <c r="B1392">
        <v>-0.77293407938151404</v>
      </c>
      <c r="D1392">
        <f t="shared" si="361"/>
        <v>5.5358636345518734E-2</v>
      </c>
      <c r="E1392">
        <f t="shared" si="359"/>
        <v>2.8204140335288293E-2</v>
      </c>
      <c r="G1392">
        <f t="shared" si="374"/>
        <v>5.5358636345518734E-2</v>
      </c>
      <c r="H1392" s="2">
        <f t="shared" si="375"/>
        <v>2.8204140335288293E-2</v>
      </c>
      <c r="L1392" s="20">
        <f t="shared" si="362"/>
        <v>2.8216396651338016E-2</v>
      </c>
      <c r="M1392">
        <f t="shared" si="363"/>
        <v>7.3670117561635943E-4</v>
      </c>
      <c r="P1392" s="18">
        <f t="shared" si="364"/>
        <v>2.8204349311392065E-2</v>
      </c>
      <c r="Q1392">
        <f t="shared" si="365"/>
        <v>4.367101194783779E-14</v>
      </c>
      <c r="S1392" s="21">
        <f t="shared" si="366"/>
        <v>-0.7729259436621374</v>
      </c>
      <c r="T1392">
        <f t="shared" si="367"/>
        <v>6.6189929775338616E-11</v>
      </c>
      <c r="Z1392" s="15">
        <f t="shared" si="368"/>
        <v>2.78992327334604E-2</v>
      </c>
      <c r="AA1392">
        <f t="shared" si="369"/>
        <v>9.296864565243704E-8</v>
      </c>
      <c r="AB1392" s="7">
        <v>4.1489999999999999E-7</v>
      </c>
      <c r="AC1392" s="9">
        <v>4.1489999999999999E-7</v>
      </c>
      <c r="AD1392" s="10">
        <v>4</v>
      </c>
      <c r="AF1392" s="3">
        <f t="shared" si="360"/>
        <v>2.7911370842286676E-2</v>
      </c>
      <c r="AH1392">
        <f t="shared" si="370"/>
        <v>216.1499999999921</v>
      </c>
      <c r="AI1392">
        <f t="shared" si="371"/>
        <v>-0.77293407938151404</v>
      </c>
      <c r="AJ1392" s="5">
        <f t="shared" si="372"/>
        <v>-0.7848045403552113</v>
      </c>
      <c r="AK1392">
        <f t="shared" si="373"/>
        <v>1.4090784372806974E-4</v>
      </c>
    </row>
    <row r="1393" spans="1:37" x14ac:dyDescent="0.25">
      <c r="A1393" s="1">
        <v>216.2499999999921</v>
      </c>
      <c r="B1393">
        <v>-0.77170349756880796</v>
      </c>
      <c r="D1393">
        <f t="shared" si="361"/>
        <v>5.539846270260184E-2</v>
      </c>
      <c r="E1393">
        <f t="shared" si="359"/>
        <v>2.823574936464247E-2</v>
      </c>
      <c r="G1393">
        <f t="shared" si="374"/>
        <v>5.539846270260184E-2</v>
      </c>
      <c r="H1393" s="2">
        <f t="shared" si="375"/>
        <v>2.823574936464247E-2</v>
      </c>
      <c r="L1393" s="20">
        <f t="shared" si="362"/>
        <v>2.824801902747609E-2</v>
      </c>
      <c r="M1393">
        <f t="shared" si="363"/>
        <v>7.371465917561759E-4</v>
      </c>
      <c r="P1393" s="18">
        <f t="shared" si="364"/>
        <v>2.823595857455136E-2</v>
      </c>
      <c r="Q1393">
        <f t="shared" si="365"/>
        <v>4.3768785977718488E-14</v>
      </c>
      <c r="S1393" s="21">
        <f t="shared" si="366"/>
        <v>-0.77169535274708534</v>
      </c>
      <c r="T1393">
        <f t="shared" si="367"/>
        <v>6.6338120893296798E-11</v>
      </c>
      <c r="Z1393" s="15">
        <f t="shared" si="368"/>
        <v>2.7930536930790062E-2</v>
      </c>
      <c r="AA1393">
        <f t="shared" si="369"/>
        <v>9.3154629778110532E-8</v>
      </c>
      <c r="AB1393" s="7">
        <v>4.1520000000000001E-7</v>
      </c>
      <c r="AC1393" s="9">
        <v>4.1520000000000001E-7</v>
      </c>
      <c r="AD1393" s="10">
        <v>5</v>
      </c>
      <c r="AF1393" s="3">
        <f t="shared" si="360"/>
        <v>2.7942688288506767E-2</v>
      </c>
      <c r="AH1393">
        <f t="shared" si="370"/>
        <v>216.2499999999921</v>
      </c>
      <c r="AI1393">
        <f t="shared" si="371"/>
        <v>-0.77170349756880796</v>
      </c>
      <c r="AJ1393" s="5">
        <f t="shared" si="372"/>
        <v>-0.78358582606115301</v>
      </c>
      <c r="AK1393">
        <f t="shared" si="373"/>
        <v>1.4118973039999502E-4</v>
      </c>
    </row>
    <row r="1394" spans="1:37" x14ac:dyDescent="0.25">
      <c r="A1394" s="1">
        <v>216.34999999999209</v>
      </c>
      <c r="B1394">
        <v>-0.77047244512934299</v>
      </c>
      <c r="D1394">
        <f t="shared" si="361"/>
        <v>5.5438289059684946E-2</v>
      </c>
      <c r="E1394">
        <f t="shared" si="359"/>
        <v>2.8267370482632191E-2</v>
      </c>
      <c r="G1394">
        <f t="shared" si="374"/>
        <v>5.5438289059684946E-2</v>
      </c>
      <c r="H1394" s="2">
        <f t="shared" si="375"/>
        <v>2.8267370482632191E-2</v>
      </c>
      <c r="L1394" s="20">
        <f t="shared" si="362"/>
        <v>2.8279653496472434E-2</v>
      </c>
      <c r="M1394">
        <f t="shared" si="363"/>
        <v>7.3759148565539134E-4</v>
      </c>
      <c r="P1394" s="18">
        <f t="shared" si="364"/>
        <v>2.8267579926434281E-2</v>
      </c>
      <c r="Q1394">
        <f t="shared" si="365"/>
        <v>4.386670623384915E-14</v>
      </c>
      <c r="S1394" s="21">
        <f t="shared" si="366"/>
        <v>-0.7704642912018449</v>
      </c>
      <c r="T1394">
        <f t="shared" si="367"/>
        <v>6.648653364409317E-11</v>
      </c>
      <c r="Z1394" s="15">
        <f t="shared" si="368"/>
        <v>2.7961853179626628E-2</v>
      </c>
      <c r="AA1394">
        <f t="shared" si="369"/>
        <v>9.3340822435793175E-8</v>
      </c>
      <c r="AB1394" s="7">
        <v>4.1549999999999998E-7</v>
      </c>
      <c r="AC1394" s="9">
        <v>4.1549999999999998E-7</v>
      </c>
      <c r="AD1394" s="10">
        <v>3</v>
      </c>
      <c r="AF1394" s="3">
        <f t="shared" si="360"/>
        <v>2.797401779049169E-2</v>
      </c>
      <c r="AH1394">
        <f t="shared" si="370"/>
        <v>216.34999999999209</v>
      </c>
      <c r="AI1394">
        <f t="shared" si="371"/>
        <v>-0.77047244512934299</v>
      </c>
      <c r="AJ1394" s="5">
        <f t="shared" si="372"/>
        <v>-0.78236664258580335</v>
      </c>
      <c r="AK1394">
        <f t="shared" si="373"/>
        <v>1.4147193313326822E-4</v>
      </c>
    </row>
    <row r="1395" spans="1:37" x14ac:dyDescent="0.25">
      <c r="A1395" s="1">
        <v>216.44999999999209</v>
      </c>
      <c r="B1395">
        <v>-0.76924092247793396</v>
      </c>
      <c r="D1395">
        <f t="shared" si="361"/>
        <v>5.5478115416768059E-2</v>
      </c>
      <c r="E1395">
        <f t="shared" si="359"/>
        <v>2.8299003678602414E-2</v>
      </c>
      <c r="G1395">
        <f t="shared" si="374"/>
        <v>5.5478115416768059E-2</v>
      </c>
      <c r="H1395" s="2">
        <f t="shared" si="375"/>
        <v>2.8299003678602414E-2</v>
      </c>
      <c r="L1395" s="20">
        <f t="shared" si="362"/>
        <v>2.8311300047672461E-2</v>
      </c>
      <c r="M1395">
        <f t="shared" si="363"/>
        <v>7.3803585729852877E-4</v>
      </c>
      <c r="P1395" s="18">
        <f t="shared" si="364"/>
        <v>2.8299213356385699E-2</v>
      </c>
      <c r="Q1395">
        <f t="shared" si="365"/>
        <v>4.3964772803467613E-14</v>
      </c>
      <c r="S1395" s="21">
        <f t="shared" si="366"/>
        <v>-0.76923275944123493</v>
      </c>
      <c r="T1395">
        <f t="shared" si="367"/>
        <v>6.6635168149844031E-11</v>
      </c>
      <c r="Z1395" s="15">
        <f t="shared" si="368"/>
        <v>2.7993181469500916E-2</v>
      </c>
      <c r="AA1395">
        <f t="shared" si="369"/>
        <v>9.3527223579719913E-8</v>
      </c>
      <c r="AB1395" s="7">
        <v>4.158E-7</v>
      </c>
      <c r="AC1395" s="9">
        <v>4.158E-7</v>
      </c>
      <c r="AD1395" s="10">
        <v>5</v>
      </c>
      <c r="AF1395" s="3">
        <f t="shared" si="360"/>
        <v>2.8005359337772262E-2</v>
      </c>
      <c r="AH1395">
        <f t="shared" si="370"/>
        <v>216.44999999999209</v>
      </c>
      <c r="AI1395">
        <f t="shared" si="371"/>
        <v>-0.76924092247793396</v>
      </c>
      <c r="AJ1395" s="5">
        <f t="shared" si="372"/>
        <v>-0.78114699033674162</v>
      </c>
      <c r="AK1395">
        <f t="shared" si="373"/>
        <v>1.4175445185853273E-4</v>
      </c>
    </row>
    <row r="1396" spans="1:37" x14ac:dyDescent="0.25">
      <c r="A1396" s="1">
        <v>216.54999999999211</v>
      </c>
      <c r="B1396">
        <v>-0.76800893001686177</v>
      </c>
      <c r="D1396">
        <f t="shared" si="361"/>
        <v>5.5517941773851172E-2</v>
      </c>
      <c r="E1396">
        <f t="shared" si="359"/>
        <v>2.8330648942220055E-2</v>
      </c>
      <c r="G1396">
        <f t="shared" si="374"/>
        <v>5.5517941773851172E-2</v>
      </c>
      <c r="H1396" s="2">
        <f t="shared" si="375"/>
        <v>2.8330648942220055E-2</v>
      </c>
      <c r="L1396" s="20">
        <f t="shared" si="362"/>
        <v>2.8342958670727114E-2</v>
      </c>
      <c r="M1396">
        <f t="shared" si="363"/>
        <v>7.3847970665507799E-4</v>
      </c>
      <c r="P1396" s="18">
        <f t="shared" si="364"/>
        <v>2.8330858854072442E-2</v>
      </c>
      <c r="Q1396">
        <f t="shared" si="365"/>
        <v>4.4062985772239293E-14</v>
      </c>
      <c r="S1396" s="21">
        <f t="shared" si="366"/>
        <v>-0.76800075786753941</v>
      </c>
      <c r="T1396">
        <f t="shared" si="367"/>
        <v>6.6784024546961532E-11</v>
      </c>
      <c r="Z1396" s="15">
        <f t="shared" si="368"/>
        <v>2.8024521790262158E-2</v>
      </c>
      <c r="AA1396">
        <f t="shared" si="369"/>
        <v>9.3713833165853635E-8</v>
      </c>
      <c r="AB1396" s="7">
        <v>4.1609999999999997E-7</v>
      </c>
      <c r="AC1396" s="9">
        <v>4.1609999999999997E-7</v>
      </c>
      <c r="AD1396" s="10">
        <v>3</v>
      </c>
      <c r="AF1396" s="3">
        <f t="shared" si="360"/>
        <v>2.8036712920182172E-2</v>
      </c>
      <c r="AH1396">
        <f t="shared" si="370"/>
        <v>216.54999999999211</v>
      </c>
      <c r="AI1396">
        <f t="shared" si="371"/>
        <v>-0.76800893001686177</v>
      </c>
      <c r="AJ1396" s="5">
        <f t="shared" si="372"/>
        <v>-0.77992686970915082</v>
      </c>
      <c r="AK1396">
        <f t="shared" si="373"/>
        <v>1.4203728650903877E-4</v>
      </c>
    </row>
    <row r="1397" spans="1:37" x14ac:dyDescent="0.25">
      <c r="A1397" s="1">
        <v>216.6499999999921</v>
      </c>
      <c r="B1397">
        <v>-0.76677646813787703</v>
      </c>
      <c r="D1397">
        <f t="shared" si="361"/>
        <v>5.5557768130934285E-2</v>
      </c>
      <c r="E1397">
        <f t="shared" si="359"/>
        <v>2.836230626342251E-2</v>
      </c>
      <c r="G1397">
        <f t="shared" si="374"/>
        <v>5.5557768130934285E-2</v>
      </c>
      <c r="H1397" s="2">
        <f t="shared" si="375"/>
        <v>2.836230626342251E-2</v>
      </c>
      <c r="L1397" s="20">
        <f t="shared" si="362"/>
        <v>2.8374629355578662E-2</v>
      </c>
      <c r="M1397">
        <f t="shared" si="363"/>
        <v>7.3892303368024235E-4</v>
      </c>
      <c r="P1397" s="18">
        <f t="shared" si="364"/>
        <v>2.8362516409431826E-2</v>
      </c>
      <c r="Q1397">
        <f t="shared" si="365"/>
        <v>4.4161345231539803E-14</v>
      </c>
      <c r="S1397" s="21">
        <f t="shared" si="366"/>
        <v>-0.76676828687251208</v>
      </c>
      <c r="T1397">
        <f t="shared" si="367"/>
        <v>6.6933102971701514E-11</v>
      </c>
      <c r="Z1397" s="15">
        <f t="shared" si="368"/>
        <v>2.8055874132027814E-2</v>
      </c>
      <c r="AA1397">
        <f t="shared" si="369"/>
        <v>9.3900651151096271E-8</v>
      </c>
      <c r="AB1397" s="7">
        <v>4.164E-7</v>
      </c>
      <c r="AC1397" s="9">
        <v>4.164E-7</v>
      </c>
      <c r="AD1397" s="10">
        <v>7</v>
      </c>
      <c r="AF1397" s="3">
        <f t="shared" si="360"/>
        <v>2.8068078527843099E-2</v>
      </c>
      <c r="AH1397">
        <f t="shared" si="370"/>
        <v>216.6499999999921</v>
      </c>
      <c r="AI1397">
        <f t="shared" si="371"/>
        <v>-0.76677646813787703</v>
      </c>
      <c r="AJ1397" s="5">
        <f t="shared" si="372"/>
        <v>-0.77870628108777118</v>
      </c>
      <c r="AK1397">
        <f t="shared" si="373"/>
        <v>1.423204370194621E-4</v>
      </c>
    </row>
    <row r="1398" spans="1:37" x14ac:dyDescent="0.25">
      <c r="A1398" s="1">
        <v>216.7499999999921</v>
      </c>
      <c r="B1398">
        <v>-0.76554353727098601</v>
      </c>
      <c r="D1398">
        <f t="shared" si="361"/>
        <v>5.5597594488017391E-2</v>
      </c>
      <c r="E1398">
        <f t="shared" si="359"/>
        <v>2.8393975631164532E-2</v>
      </c>
      <c r="G1398">
        <f t="shared" si="374"/>
        <v>5.5597594488017391E-2</v>
      </c>
      <c r="H1398" s="2">
        <f t="shared" si="375"/>
        <v>2.8393975631164532E-2</v>
      </c>
      <c r="L1398" s="20">
        <f t="shared" si="362"/>
        <v>2.8406312091167507E-2</v>
      </c>
      <c r="M1398">
        <f t="shared" si="363"/>
        <v>7.3936583838523837E-4</v>
      </c>
      <c r="P1398" s="18">
        <f t="shared" si="364"/>
        <v>2.8394186011418542E-2</v>
      </c>
      <c r="Q1398">
        <f t="shared" si="365"/>
        <v>4.4259851277027516E-14</v>
      </c>
      <c r="S1398" s="21">
        <f t="shared" si="366"/>
        <v>-0.76553534688616165</v>
      </c>
      <c r="T1398">
        <f t="shared" si="367"/>
        <v>6.7082403571075091E-11</v>
      </c>
      <c r="Z1398" s="15">
        <f t="shared" si="368"/>
        <v>2.8087238483940569E-2</v>
      </c>
      <c r="AA1398">
        <f t="shared" si="369"/>
        <v>9.4087677487095489E-8</v>
      </c>
      <c r="AB1398" s="7">
        <v>4.1670000000000002E-7</v>
      </c>
      <c r="AC1398" s="9">
        <v>4.1670000000000002E-7</v>
      </c>
      <c r="AD1398" s="10">
        <v>5</v>
      </c>
      <c r="AF1398" s="3">
        <f t="shared" si="360"/>
        <v>2.8099456149885738E-2</v>
      </c>
      <c r="AH1398">
        <f t="shared" si="370"/>
        <v>216.7499999999921</v>
      </c>
      <c r="AI1398">
        <f t="shared" si="371"/>
        <v>-0.76554353727098601</v>
      </c>
      <c r="AJ1398" s="5">
        <f t="shared" si="372"/>
        <v>-0.77748522489529304</v>
      </c>
      <c r="AK1398">
        <f t="shared" si="373"/>
        <v>1.4260390331652766E-4</v>
      </c>
    </row>
    <row r="1399" spans="1:37" x14ac:dyDescent="0.25">
      <c r="A1399" s="1">
        <v>216.84999999999209</v>
      </c>
      <c r="B1399">
        <v>-0.76431013778513091</v>
      </c>
      <c r="D1399">
        <f t="shared" si="361"/>
        <v>5.5637420845100496E-2</v>
      </c>
      <c r="E1399">
        <f t="shared" si="359"/>
        <v>2.8425657035969377E-2</v>
      </c>
      <c r="G1399">
        <f t="shared" si="374"/>
        <v>5.5637420845100496E-2</v>
      </c>
      <c r="H1399" s="2">
        <f t="shared" si="375"/>
        <v>2.8425657035969377E-2</v>
      </c>
      <c r="L1399" s="20">
        <f t="shared" si="362"/>
        <v>2.8438006868018562E-2</v>
      </c>
      <c r="M1399">
        <f t="shared" si="363"/>
        <v>7.3980812069668008E-4</v>
      </c>
      <c r="P1399" s="18">
        <f t="shared" si="364"/>
        <v>2.8425867650555745E-2</v>
      </c>
      <c r="Q1399">
        <f t="shared" si="365"/>
        <v>4.4358503991130595E-14</v>
      </c>
      <c r="S1399" s="21">
        <f t="shared" si="366"/>
        <v>-0.76430193827743431</v>
      </c>
      <c r="T1399">
        <f t="shared" si="367"/>
        <v>6.7231926466496039E-11</v>
      </c>
      <c r="Z1399" s="15">
        <f t="shared" si="368"/>
        <v>2.8118614836698752E-2</v>
      </c>
      <c r="AA1399">
        <f t="shared" si="369"/>
        <v>9.4274912132942033E-8</v>
      </c>
      <c r="AB1399" s="7">
        <v>4.1699999999999999E-7</v>
      </c>
      <c r="AC1399" s="9">
        <v>4.1699999999999999E-7</v>
      </c>
      <c r="AD1399" s="10">
        <v>4</v>
      </c>
      <c r="AF1399" s="3">
        <f t="shared" si="360"/>
        <v>2.8130845777007529E-2</v>
      </c>
      <c r="AH1399">
        <f t="shared" si="370"/>
        <v>216.84999999999209</v>
      </c>
      <c r="AI1399">
        <f t="shared" si="371"/>
        <v>-0.76431013778513091</v>
      </c>
      <c r="AJ1399" s="5">
        <f t="shared" si="372"/>
        <v>-0.77626370149384227</v>
      </c>
      <c r="AK1399">
        <f t="shared" si="373"/>
        <v>1.4288768533822147E-4</v>
      </c>
    </row>
    <row r="1400" spans="1:37" x14ac:dyDescent="0.25">
      <c r="A1400" s="1">
        <v>216.94999999999209</v>
      </c>
      <c r="B1400">
        <v>-0.76307627009880719</v>
      </c>
      <c r="D1400">
        <f t="shared" si="361"/>
        <v>5.5677247202183602E-2</v>
      </c>
      <c r="E1400">
        <f t="shared" si="359"/>
        <v>2.8457350467087472E-2</v>
      </c>
      <c r="G1400">
        <f t="shared" si="374"/>
        <v>5.5677247202183602E-2</v>
      </c>
      <c r="H1400" s="2">
        <f t="shared" si="375"/>
        <v>2.8457350467087472E-2</v>
      </c>
      <c r="L1400" s="20">
        <f t="shared" si="362"/>
        <v>2.8469713675377761E-2</v>
      </c>
      <c r="M1400">
        <f t="shared" si="363"/>
        <v>7.4024988061226389E-4</v>
      </c>
      <c r="P1400" s="18">
        <f t="shared" si="364"/>
        <v>2.845756131609381E-2</v>
      </c>
      <c r="Q1400">
        <f t="shared" si="365"/>
        <v>4.445730347369798E-14</v>
      </c>
      <c r="S1400" s="21">
        <f t="shared" si="366"/>
        <v>-0.76306806146482731</v>
      </c>
      <c r="T1400">
        <f t="shared" si="367"/>
        <v>6.7381671815610094E-11</v>
      </c>
      <c r="Z1400" s="15">
        <f t="shared" si="368"/>
        <v>2.8150003179737926E-2</v>
      </c>
      <c r="AA1400">
        <f t="shared" si="369"/>
        <v>9.446235504112466E-8</v>
      </c>
      <c r="AB1400" s="7">
        <v>4.1730000000000001E-7</v>
      </c>
      <c r="AC1400" s="9">
        <v>4.1730000000000001E-7</v>
      </c>
      <c r="AD1400" s="10">
        <v>4</v>
      </c>
      <c r="AF1400" s="3">
        <f t="shared" si="360"/>
        <v>2.8162247398640261E-2</v>
      </c>
      <c r="AH1400">
        <f t="shared" si="370"/>
        <v>216.94999999999209</v>
      </c>
      <c r="AI1400">
        <f t="shared" si="371"/>
        <v>-0.76307627009880719</v>
      </c>
      <c r="AJ1400" s="5">
        <f t="shared" si="372"/>
        <v>-0.775041711294707</v>
      </c>
      <c r="AK1400">
        <f t="shared" si="373"/>
        <v>1.4317178301253644E-4</v>
      </c>
    </row>
    <row r="1401" spans="1:37" x14ac:dyDescent="0.25">
      <c r="A1401" s="1">
        <v>217.04999999999211</v>
      </c>
      <c r="B1401">
        <v>-0.76184193460754557</v>
      </c>
      <c r="D1401">
        <f t="shared" si="361"/>
        <v>5.5717073559266722E-2</v>
      </c>
      <c r="E1401">
        <f t="shared" si="359"/>
        <v>2.8489055914359112E-2</v>
      </c>
      <c r="G1401">
        <f t="shared" si="374"/>
        <v>5.5717073559266722E-2</v>
      </c>
      <c r="H1401" s="2">
        <f t="shared" si="375"/>
        <v>2.8489055914359112E-2</v>
      </c>
      <c r="L1401" s="20">
        <f t="shared" si="362"/>
        <v>2.8501432503073687E-2</v>
      </c>
      <c r="M1401">
        <f t="shared" si="363"/>
        <v>7.4069111809953994E-4</v>
      </c>
      <c r="P1401" s="18">
        <f t="shared" si="364"/>
        <v>2.8489266997872926E-2</v>
      </c>
      <c r="Q1401">
        <f t="shared" si="365"/>
        <v>4.4556249804014944E-14</v>
      </c>
      <c r="S1401" s="21">
        <f t="shared" si="366"/>
        <v>-0.76183371684387602</v>
      </c>
      <c r="T1401">
        <f t="shared" si="367"/>
        <v>6.7531639728560632E-11</v>
      </c>
      <c r="Z1401" s="15">
        <f t="shared" si="368"/>
        <v>2.8181403503078517E-2</v>
      </c>
      <c r="AA1401">
        <f t="shared" si="369"/>
        <v>9.4650006166764335E-8</v>
      </c>
      <c r="AB1401" s="7">
        <v>4.1759999999999998E-7</v>
      </c>
      <c r="AC1401" s="9">
        <v>4.1759999999999998E-7</v>
      </c>
      <c r="AD1401" s="10">
        <v>4</v>
      </c>
      <c r="AF1401" s="3">
        <f t="shared" si="360"/>
        <v>2.8193661004794146E-2</v>
      </c>
      <c r="AH1401">
        <f t="shared" si="370"/>
        <v>217.04999999999211</v>
      </c>
      <c r="AI1401">
        <f t="shared" si="371"/>
        <v>-0.76184193460754557</v>
      </c>
      <c r="AJ1401" s="5">
        <f t="shared" si="372"/>
        <v>-0.77381925468640511</v>
      </c>
      <c r="AK1401">
        <f t="shared" si="373"/>
        <v>1.4345619627145198E-4</v>
      </c>
    </row>
    <row r="1402" spans="1:37" x14ac:dyDescent="0.25">
      <c r="A1402" s="1">
        <v>217.14999999999199</v>
      </c>
      <c r="B1402">
        <v>-0.76060713168578786</v>
      </c>
      <c r="D1402">
        <f t="shared" si="361"/>
        <v>5.5756899916349779E-2</v>
      </c>
      <c r="E1402">
        <f t="shared" si="359"/>
        <v>2.8520773368166299E-2</v>
      </c>
      <c r="G1402">
        <f t="shared" si="374"/>
        <v>5.5756899916349779E-2</v>
      </c>
      <c r="H1402" s="2">
        <f t="shared" si="375"/>
        <v>2.8520773368166299E-2</v>
      </c>
      <c r="L1402" s="20">
        <f t="shared" si="362"/>
        <v>2.8533163341478485E-2</v>
      </c>
      <c r="M1402">
        <f t="shared" si="363"/>
        <v>7.4113183309798504E-4</v>
      </c>
      <c r="P1402" s="18">
        <f t="shared" si="364"/>
        <v>2.8520984686275036E-2</v>
      </c>
      <c r="Q1402">
        <f t="shared" si="365"/>
        <v>4.4655343080279574E-14</v>
      </c>
      <c r="S1402" s="21">
        <f t="shared" si="366"/>
        <v>-0.76059890478902381</v>
      </c>
      <c r="T1402">
        <f t="shared" si="367"/>
        <v>6.7681830366368803E-11</v>
      </c>
      <c r="Z1402" s="15">
        <f t="shared" si="368"/>
        <v>2.8212815797277857E-2</v>
      </c>
      <c r="AA1402">
        <f t="shared" si="369"/>
        <v>9.4837865467509623E-8</v>
      </c>
      <c r="AB1402" s="7">
        <v>4.179E-7</v>
      </c>
      <c r="AC1402" s="9">
        <v>4.179E-7</v>
      </c>
      <c r="AD1402" s="10">
        <v>4</v>
      </c>
      <c r="AF1402" s="3">
        <f t="shared" si="360"/>
        <v>2.8225086586015857E-2</v>
      </c>
      <c r="AH1402">
        <f t="shared" si="370"/>
        <v>217.14999999999199</v>
      </c>
      <c r="AI1402">
        <f t="shared" si="371"/>
        <v>-0.76060713168578786</v>
      </c>
      <c r="AJ1402" s="5">
        <f t="shared" si="372"/>
        <v>-0.77259633203655254</v>
      </c>
      <c r="AK1402">
        <f t="shared" si="373"/>
        <v>1.4374092505077576E-4</v>
      </c>
    </row>
    <row r="1403" spans="1:37" x14ac:dyDescent="0.25">
      <c r="A1403" s="1">
        <v>217.24999999999201</v>
      </c>
      <c r="B1403">
        <v>-0.75937186174377302</v>
      </c>
      <c r="D1403">
        <f t="shared" si="361"/>
        <v>5.5796726273432899E-2</v>
      </c>
      <c r="E1403">
        <f t="shared" si="359"/>
        <v>2.8552502817971524E-2</v>
      </c>
      <c r="G1403">
        <f t="shared" si="374"/>
        <v>5.5796726273432899E-2</v>
      </c>
      <c r="H1403" s="2">
        <f t="shared" si="375"/>
        <v>2.8552502817971524E-2</v>
      </c>
      <c r="L1403" s="20">
        <f t="shared" si="362"/>
        <v>2.8564906180065464E-2</v>
      </c>
      <c r="M1403">
        <f t="shared" si="363"/>
        <v>7.4157202559753041E-4</v>
      </c>
      <c r="P1403" s="18">
        <f t="shared" si="364"/>
        <v>2.8552714370762549E-2</v>
      </c>
      <c r="Q1403">
        <f t="shared" si="365"/>
        <v>4.4754583390349562E-14</v>
      </c>
      <c r="S1403" s="21">
        <f t="shared" si="366"/>
        <v>-0.75936362571051341</v>
      </c>
      <c r="T1403">
        <f t="shared" si="367"/>
        <v>6.7832243853436471E-11</v>
      </c>
      <c r="Z1403" s="15">
        <f t="shared" si="368"/>
        <v>2.8244240051982006E-2</v>
      </c>
      <c r="AA1403">
        <f t="shared" si="369"/>
        <v>9.5025932895508615E-8</v>
      </c>
      <c r="AB1403" s="7">
        <v>4.1820000000000003E-7</v>
      </c>
      <c r="AC1403" s="9">
        <v>4.1820000000000003E-7</v>
      </c>
      <c r="AD1403" s="10">
        <v>5</v>
      </c>
      <c r="AF1403" s="3">
        <f t="shared" si="360"/>
        <v>2.8256524131962779E-2</v>
      </c>
      <c r="AH1403">
        <f t="shared" si="370"/>
        <v>217.24999999999201</v>
      </c>
      <c r="AI1403">
        <f t="shared" si="371"/>
        <v>-0.75937186174377302</v>
      </c>
      <c r="AJ1403" s="5">
        <f t="shared" si="372"/>
        <v>-0.77137294374824195</v>
      </c>
      <c r="AK1403">
        <f t="shared" si="373"/>
        <v>1.4402596927798778E-4</v>
      </c>
    </row>
    <row r="1404" spans="1:37" x14ac:dyDescent="0.25">
      <c r="A1404" s="1">
        <v>217.34999999999201</v>
      </c>
      <c r="B1404">
        <v>-0.75813612516080298</v>
      </c>
      <c r="D1404">
        <f t="shared" si="361"/>
        <v>5.5836552630516005E-2</v>
      </c>
      <c r="E1404">
        <f t="shared" si="359"/>
        <v>2.858424425403195E-2</v>
      </c>
      <c r="G1404">
        <f t="shared" si="374"/>
        <v>5.5836552630516005E-2</v>
      </c>
      <c r="H1404" s="2">
        <f t="shared" si="375"/>
        <v>2.858424425403195E-2</v>
      </c>
      <c r="L1404" s="20">
        <f t="shared" si="362"/>
        <v>2.8596661009078872E-2</v>
      </c>
      <c r="M1404">
        <f t="shared" si="363"/>
        <v>7.4201169554764096E-4</v>
      </c>
      <c r="P1404" s="18">
        <f t="shared" si="364"/>
        <v>2.858445604159254E-2</v>
      </c>
      <c r="Q1404">
        <f t="shared" si="365"/>
        <v>4.485397082050253E-14</v>
      </c>
      <c r="S1404" s="21">
        <f t="shared" si="366"/>
        <v>-0.75812787998765008</v>
      </c>
      <c r="T1404">
        <f t="shared" si="367"/>
        <v>6.7982880321282213E-11</v>
      </c>
      <c r="Z1404" s="15">
        <f t="shared" si="368"/>
        <v>2.8275676257625726E-2</v>
      </c>
      <c r="AA1404">
        <f t="shared" si="369"/>
        <v>9.5214208406151512E-8</v>
      </c>
      <c r="AB1404" s="7">
        <v>4.185E-7</v>
      </c>
      <c r="AC1404" s="9">
        <v>4.185E-7</v>
      </c>
      <c r="AD1404" s="10">
        <v>5</v>
      </c>
      <c r="AF1404" s="3">
        <f t="shared" si="360"/>
        <v>2.8287973633053909E-2</v>
      </c>
      <c r="AH1404">
        <f t="shared" si="370"/>
        <v>217.34999999999201</v>
      </c>
      <c r="AI1404">
        <f t="shared" si="371"/>
        <v>-0.75813612516080298</v>
      </c>
      <c r="AJ1404" s="5">
        <f t="shared" si="372"/>
        <v>-0.7701490901938608</v>
      </c>
      <c r="AK1404">
        <f t="shared" si="373"/>
        <v>1.4431132888546988E-4</v>
      </c>
    </row>
    <row r="1405" spans="1:37" x14ac:dyDescent="0.25">
      <c r="A1405" s="1">
        <v>217.449999999992</v>
      </c>
      <c r="B1405">
        <v>-0.75689992232885572</v>
      </c>
      <c r="D1405">
        <f t="shared" si="361"/>
        <v>5.5876378987599118E-2</v>
      </c>
      <c r="E1405">
        <f t="shared" si="359"/>
        <v>2.861599766627913E-2</v>
      </c>
      <c r="G1405">
        <f t="shared" si="374"/>
        <v>5.5876378987599118E-2</v>
      </c>
      <c r="H1405" s="2">
        <f t="shared" si="375"/>
        <v>2.861599766627913E-2</v>
      </c>
      <c r="L1405" s="20">
        <f t="shared" si="362"/>
        <v>2.8628427818443214E-2</v>
      </c>
      <c r="M1405">
        <f t="shared" si="363"/>
        <v>7.4245084291670461E-4</v>
      </c>
      <c r="P1405" s="18">
        <f t="shared" si="364"/>
        <v>2.8616209688696506E-2</v>
      </c>
      <c r="Q1405">
        <f t="shared" si="365"/>
        <v>4.4953505470139725E-14</v>
      </c>
      <c r="S1405" s="21">
        <f t="shared" si="366"/>
        <v>-0.75689166801241403</v>
      </c>
      <c r="T1405">
        <f t="shared" si="367"/>
        <v>6.8133739919578634E-11</v>
      </c>
      <c r="Z1405" s="15">
        <f t="shared" si="368"/>
        <v>2.8307124404316042E-2</v>
      </c>
      <c r="AA1405">
        <f t="shared" si="369"/>
        <v>9.5402691955718274E-8</v>
      </c>
      <c r="AB1405" s="7">
        <v>4.1880000000000002E-7</v>
      </c>
      <c r="AC1405" s="9">
        <v>4.1880000000000002E-7</v>
      </c>
      <c r="AD1405" s="10">
        <v>5</v>
      </c>
      <c r="AF1405" s="3">
        <f t="shared" si="360"/>
        <v>2.8319435079393829E-2</v>
      </c>
      <c r="AH1405">
        <f t="shared" si="370"/>
        <v>217.449999999992</v>
      </c>
      <c r="AI1405">
        <f t="shared" si="371"/>
        <v>-0.75689992232885572</v>
      </c>
      <c r="AJ1405" s="5">
        <f t="shared" si="372"/>
        <v>-0.76892477175855589</v>
      </c>
      <c r="AK1405">
        <f t="shared" si="373"/>
        <v>1.4459700380696047E-4</v>
      </c>
    </row>
    <row r="1406" spans="1:37" x14ac:dyDescent="0.25">
      <c r="A1406" s="1">
        <v>217.549999999992</v>
      </c>
      <c r="B1406">
        <v>-0.75566325363793396</v>
      </c>
      <c r="D1406">
        <f t="shared" si="361"/>
        <v>5.5916205344682224E-2</v>
      </c>
      <c r="E1406">
        <f t="shared" si="359"/>
        <v>2.8647763044695362E-2</v>
      </c>
      <c r="G1406">
        <f t="shared" si="374"/>
        <v>5.5916205344682224E-2</v>
      </c>
      <c r="H1406" s="2">
        <f t="shared" si="375"/>
        <v>2.8647763044695362E-2</v>
      </c>
      <c r="L1406" s="20">
        <f t="shared" si="362"/>
        <v>2.8660206598136284E-2</v>
      </c>
      <c r="M1406">
        <f t="shared" si="363"/>
        <v>7.428894676717138E-4</v>
      </c>
      <c r="P1406" s="18">
        <f t="shared" si="364"/>
        <v>2.8647975302056653E-2</v>
      </c>
      <c r="Q1406">
        <f t="shared" si="365"/>
        <v>4.5053187422402635E-14</v>
      </c>
      <c r="S1406" s="21">
        <f t="shared" si="366"/>
        <v>-0.75565499017481108</v>
      </c>
      <c r="T1406">
        <f t="shared" si="367"/>
        <v>6.828482278322629E-11</v>
      </c>
      <c r="Z1406" s="15">
        <f t="shared" si="368"/>
        <v>2.8338584482215934E-2</v>
      </c>
      <c r="AA1406">
        <f t="shared" si="369"/>
        <v>9.5591383496845464E-8</v>
      </c>
      <c r="AB1406" s="7">
        <v>4.1909999999999999E-7</v>
      </c>
      <c r="AC1406" s="9">
        <v>4.1909999999999999E-7</v>
      </c>
      <c r="AD1406" s="10">
        <v>4</v>
      </c>
      <c r="AF1406" s="3">
        <f t="shared" si="360"/>
        <v>2.8350908461139301E-2</v>
      </c>
      <c r="AH1406">
        <f t="shared" si="370"/>
        <v>217.549999999992</v>
      </c>
      <c r="AI1406">
        <f t="shared" si="371"/>
        <v>-0.75566325363793396</v>
      </c>
      <c r="AJ1406" s="5">
        <f t="shared" si="372"/>
        <v>-0.76769998882529555</v>
      </c>
      <c r="AK1406">
        <f t="shared" si="373"/>
        <v>1.4488299397066867E-4</v>
      </c>
    </row>
    <row r="1407" spans="1:37" x14ac:dyDescent="0.25">
      <c r="A1407" s="1">
        <v>217.64999999999199</v>
      </c>
      <c r="B1407">
        <v>-0.75442611945248927</v>
      </c>
      <c r="D1407">
        <f t="shared" si="361"/>
        <v>5.595603170176533E-2</v>
      </c>
      <c r="E1407">
        <f t="shared" si="359"/>
        <v>2.8679540379919249E-2</v>
      </c>
      <c r="G1407">
        <f t="shared" si="374"/>
        <v>5.595603170176533E-2</v>
      </c>
      <c r="H1407" s="2">
        <f t="shared" si="375"/>
        <v>2.8679540379919249E-2</v>
      </c>
      <c r="L1407" s="20">
        <f t="shared" si="362"/>
        <v>2.8691997338786024E-2</v>
      </c>
      <c r="M1407">
        <f t="shared" si="363"/>
        <v>7.4332756974571643E-4</v>
      </c>
      <c r="P1407" s="18">
        <f t="shared" si="364"/>
        <v>2.8679752872311511E-2</v>
      </c>
      <c r="Q1407">
        <f t="shared" si="365"/>
        <v>4.5153016769149027E-14</v>
      </c>
      <c r="S1407" s="21">
        <f t="shared" si="366"/>
        <v>-0.75441784683929614</v>
      </c>
      <c r="T1407">
        <f t="shared" si="367"/>
        <v>6.8436129043293593E-11</v>
      </c>
      <c r="Z1407" s="15">
        <f t="shared" si="368"/>
        <v>2.8370056482136308E-2</v>
      </c>
      <c r="AA1407">
        <f t="shared" si="369"/>
        <v>9.5780282986921886E-8</v>
      </c>
      <c r="AB1407" s="7">
        <v>4.1940000000000001E-7</v>
      </c>
      <c r="AC1407" s="9">
        <v>4.1940000000000001E-7</v>
      </c>
      <c r="AD1407" s="10">
        <v>5</v>
      </c>
      <c r="AF1407" s="3">
        <f t="shared" si="360"/>
        <v>2.8382393769088798E-2</v>
      </c>
      <c r="AH1407">
        <f t="shared" si="370"/>
        <v>217.64999999999199</v>
      </c>
      <c r="AI1407">
        <f t="shared" si="371"/>
        <v>-0.75442611945248927</v>
      </c>
      <c r="AJ1407" s="5">
        <f t="shared" si="372"/>
        <v>-0.76647474175182362</v>
      </c>
      <c r="AK1407">
        <f t="shared" si="373"/>
        <v>1.451692993120168E-4</v>
      </c>
    </row>
    <row r="1408" spans="1:37" x14ac:dyDescent="0.25">
      <c r="A1408" s="1">
        <v>217.74999999999201</v>
      </c>
      <c r="B1408">
        <v>-0.75318852018325799</v>
      </c>
      <c r="D1408">
        <f t="shared" si="361"/>
        <v>5.5995858058848449E-2</v>
      </c>
      <c r="E1408">
        <f t="shared" si="359"/>
        <v>2.8711329661400518E-2</v>
      </c>
      <c r="G1408">
        <f t="shared" si="374"/>
        <v>5.5995858058848449E-2</v>
      </c>
      <c r="H1408" s="2">
        <f t="shared" si="375"/>
        <v>2.8711329661400518E-2</v>
      </c>
      <c r="L1408" s="20">
        <f t="shared" si="362"/>
        <v>2.8723800029851532E-2</v>
      </c>
      <c r="M1408">
        <f t="shared" si="363"/>
        <v>7.4376514913697519E-4</v>
      </c>
      <c r="P1408" s="18">
        <f t="shared" si="364"/>
        <v>2.8711542388910737E-2</v>
      </c>
      <c r="Q1408">
        <f t="shared" si="365"/>
        <v>4.5252993603621263E-14</v>
      </c>
      <c r="S1408" s="21">
        <f t="shared" si="366"/>
        <v>-0.75318023841660819</v>
      </c>
      <c r="T1408">
        <f t="shared" si="367"/>
        <v>6.8587658841707582E-11</v>
      </c>
      <c r="Z1408" s="15">
        <f t="shared" si="368"/>
        <v>2.8401540393708569E-2</v>
      </c>
      <c r="AA1408">
        <f t="shared" si="369"/>
        <v>9.5969390377114503E-8</v>
      </c>
      <c r="AB1408" s="7">
        <v>4.1969999999999998E-7</v>
      </c>
      <c r="AC1408" s="9">
        <v>4.1969999999999998E-7</v>
      </c>
      <c r="AD1408" s="10">
        <v>3</v>
      </c>
      <c r="AF1408" s="3">
        <f t="shared" si="360"/>
        <v>2.8413890992887048E-2</v>
      </c>
      <c r="AH1408">
        <f t="shared" si="370"/>
        <v>217.74999999999201</v>
      </c>
      <c r="AI1408">
        <f t="shared" si="371"/>
        <v>-0.75318852018325799</v>
      </c>
      <c r="AJ1408" s="5">
        <f t="shared" si="372"/>
        <v>-0.76524903094180319</v>
      </c>
      <c r="AK1408">
        <f t="shared" si="373"/>
        <v>1.454559197569844E-4</v>
      </c>
    </row>
    <row r="1409" spans="1:37" x14ac:dyDescent="0.25">
      <c r="A1409" s="1">
        <v>217.84999999999201</v>
      </c>
      <c r="B1409">
        <v>-0.75195045617739709</v>
      </c>
      <c r="D1409">
        <f t="shared" si="361"/>
        <v>5.6035684415931555E-2</v>
      </c>
      <c r="E1409">
        <f t="shared" si="359"/>
        <v>2.8743130880222005E-2</v>
      </c>
      <c r="G1409">
        <f t="shared" si="374"/>
        <v>5.6035684415931555E-2</v>
      </c>
      <c r="H1409" s="2">
        <f t="shared" si="375"/>
        <v>2.8743130880222005E-2</v>
      </c>
      <c r="L1409" s="20">
        <f t="shared" si="362"/>
        <v>2.8755614662401285E-2</v>
      </c>
      <c r="M1409">
        <f t="shared" si="363"/>
        <v>7.4420220575747704E-4</v>
      </c>
      <c r="P1409" s="18">
        <f t="shared" si="364"/>
        <v>2.8743343842937082E-2</v>
      </c>
      <c r="Q1409">
        <f t="shared" si="365"/>
        <v>4.5353118013065718E-14</v>
      </c>
      <c r="S1409" s="21">
        <f t="shared" si="366"/>
        <v>-0.75194216525390734</v>
      </c>
      <c r="T1409">
        <f t="shared" si="367"/>
        <v>6.8739412312905284E-11</v>
      </c>
      <c r="Z1409" s="15">
        <f t="shared" si="368"/>
        <v>2.8433036208185047E-2</v>
      </c>
      <c r="AA1409">
        <f t="shared" si="369"/>
        <v>9.6158705625708343E-8</v>
      </c>
      <c r="AB1409" s="7">
        <v>4.2E-7</v>
      </c>
      <c r="AC1409" s="9">
        <v>4.2E-7</v>
      </c>
      <c r="AD1409" s="10">
        <v>6</v>
      </c>
      <c r="AF1409" s="3">
        <f t="shared" si="360"/>
        <v>2.8445400123769282E-2</v>
      </c>
      <c r="AH1409">
        <f t="shared" si="370"/>
        <v>217.84999999999201</v>
      </c>
      <c r="AI1409">
        <f t="shared" si="371"/>
        <v>-0.75195045617739709</v>
      </c>
      <c r="AJ1409" s="5">
        <f t="shared" si="372"/>
        <v>-0.76402285673579273</v>
      </c>
      <c r="AK1409">
        <f t="shared" si="373"/>
        <v>1.4574285524235152E-4</v>
      </c>
    </row>
    <row r="1410" spans="1:37" x14ac:dyDescent="0.25">
      <c r="A1410" s="1">
        <v>217.949999999992</v>
      </c>
      <c r="B1410">
        <v>-0.75071192783632057</v>
      </c>
      <c r="D1410">
        <f t="shared" si="361"/>
        <v>5.6075510773014661E-2</v>
      </c>
      <c r="E1410">
        <f t="shared" ref="E1410:E1473" si="376">(B1410-$B$2)/($B$25111-$B$2)</f>
        <v>2.8774944026072894E-2</v>
      </c>
      <c r="G1410">
        <f t="shared" si="374"/>
        <v>5.6075510773014661E-2</v>
      </c>
      <c r="H1410" s="2">
        <f t="shared" si="375"/>
        <v>2.8774944026072894E-2</v>
      </c>
      <c r="L1410" s="20">
        <f t="shared" si="362"/>
        <v>2.8787441226114652E-2</v>
      </c>
      <c r="M1410">
        <f t="shared" si="363"/>
        <v>7.4463873959645173E-4</v>
      </c>
      <c r="P1410" s="18">
        <f t="shared" si="364"/>
        <v>2.8775157224079667E-2</v>
      </c>
      <c r="Q1410">
        <f t="shared" si="365"/>
        <v>4.5453390092014213E-14</v>
      </c>
      <c r="S1410" s="21">
        <f t="shared" si="366"/>
        <v>-0.75070362775261024</v>
      </c>
      <c r="T1410">
        <f t="shared" si="367"/>
        <v>6.8891389598536609E-11</v>
      </c>
      <c r="Z1410" s="15">
        <f t="shared" si="368"/>
        <v>2.8464543915435181E-2</v>
      </c>
      <c r="AA1410">
        <f t="shared" si="369"/>
        <v>9.6348228683904556E-8</v>
      </c>
      <c r="AB1410" s="7">
        <v>4.2030000000000002E-7</v>
      </c>
      <c r="AC1410" s="9">
        <v>4.2030000000000002E-7</v>
      </c>
      <c r="AD1410" s="10">
        <v>3</v>
      </c>
      <c r="AF1410" s="3">
        <f t="shared" ref="AF1410:AF1473" si="377">$Y$6*LOG(((1+L1410)*$Y$2)^$Y$5+$Y$4)/LOG($Y$7)+$Y$3</f>
        <v>2.8476921151594503E-2</v>
      </c>
      <c r="AH1410">
        <f t="shared" si="370"/>
        <v>217.949999999992</v>
      </c>
      <c r="AI1410">
        <f t="shared" si="371"/>
        <v>-0.75071192783632057</v>
      </c>
      <c r="AJ1410" s="5">
        <f t="shared" si="372"/>
        <v>-0.76279621952818877</v>
      </c>
      <c r="AK1410">
        <f t="shared" si="373"/>
        <v>1.4603010569415477E-4</v>
      </c>
    </row>
    <row r="1411" spans="1:37" x14ac:dyDescent="0.25">
      <c r="A1411" s="1">
        <v>218.049999999992</v>
      </c>
      <c r="B1411">
        <v>-0.74947293553435657</v>
      </c>
      <c r="D1411">
        <f t="shared" ref="D1411:D1474" si="378">(A1411-$A$2)/($A$25111-$A$2)</f>
        <v>5.6115337130097767E-2</v>
      </c>
      <c r="E1411">
        <f t="shared" si="376"/>
        <v>2.8806769089338099E-2</v>
      </c>
      <c r="G1411">
        <f t="shared" si="374"/>
        <v>5.6115337130097767E-2</v>
      </c>
      <c r="H1411" s="2">
        <f t="shared" si="375"/>
        <v>2.8806769089338099E-2</v>
      </c>
      <c r="L1411" s="20">
        <f t="shared" ref="L1411:L1474" si="379">$K$4*_xlfn.ERF.PRECISE($K$2*H1411+$K$3)+$K$5</f>
        <v>2.8819279711377987E-2</v>
      </c>
      <c r="M1411">
        <f t="shared" ref="M1411:M1474" si="380">(G1411-L1411)^2</f>
        <v>7.4507475060604713E-4</v>
      </c>
      <c r="P1411" s="18">
        <f t="shared" ref="P1411:P1474" si="381">$O$4*TANH($O$2*H1411+$O$3)</f>
        <v>2.8806982522723318E-2</v>
      </c>
      <c r="Q1411">
        <f t="shared" ref="Q1411:Q1474" si="382">(H1411-P1411)^2</f>
        <v>4.5553809926033809E-14</v>
      </c>
      <c r="S1411" s="21">
        <f t="shared" ref="S1411:S1474" si="383">( P1411-$J$2)*($B$25111-$B$2)/($I$2-$J$2)+$B$2</f>
        <v>-0.74946462628704857</v>
      </c>
      <c r="T1411">
        <f t="shared" ref="T1411:T1474" si="384">(B1411-S1411)^2</f>
        <v>6.9043590825364673E-11</v>
      </c>
      <c r="Z1411" s="15">
        <f t="shared" ref="Z1411:Z1474" si="385">$Y$6*LOG(((1+H1411)*$Y$2)^$Y$5+$Y$4,$Y$7)+$Y$3</f>
        <v>2.8496063506016744E-2</v>
      </c>
      <c r="AA1411">
        <f t="shared" ref="AA1411:AA1474" si="386">(H1411-Z1411)^2</f>
        <v>9.6537959507063116E-8</v>
      </c>
      <c r="AB1411" s="7">
        <v>4.2059999999999999E-7</v>
      </c>
      <c r="AC1411" s="9">
        <v>4.2059999999999999E-7</v>
      </c>
      <c r="AD1411" s="10">
        <v>6</v>
      </c>
      <c r="AF1411" s="3">
        <f t="shared" si="377"/>
        <v>2.8508454066924926E-2</v>
      </c>
      <c r="AH1411">
        <f t="shared" ref="AH1411:AH1474" si="387">( G1411-$J$2)*($A$25111-$A$2)/($I$2-$J$2)+$A$2</f>
        <v>218.049999999992</v>
      </c>
      <c r="AI1411">
        <f t="shared" ref="AI1411:AI1474" si="388">( H1411-$J$2)*($B$25111-$B$2)/($I$2-$J$2)+$B$2</f>
        <v>-0.74947293553435657</v>
      </c>
      <c r="AJ1411" s="5">
        <f t="shared" ref="AJ1411:AJ1474" si="389">( Z1411-$J$2)*($B$25111-$B$2)/($I$2-$J$2)+$B$2</f>
        <v>-0.76156911968658969</v>
      </c>
      <c r="AK1411">
        <f t="shared" ref="AK1411:AK1474" si="390">(AI1411-AJ1411)^2</f>
        <v>1.4631767104473581E-4</v>
      </c>
    </row>
    <row r="1412" spans="1:37" x14ac:dyDescent="0.25">
      <c r="A1412" s="1">
        <v>218.14999999999199</v>
      </c>
      <c r="B1412">
        <v>-0.74823347963476294</v>
      </c>
      <c r="D1412">
        <f t="shared" si="378"/>
        <v>5.6155163487180873E-2</v>
      </c>
      <c r="E1412">
        <f t="shared" si="376"/>
        <v>2.8838606060686889E-2</v>
      </c>
      <c r="G1412">
        <f t="shared" si="374"/>
        <v>5.6155163487180873E-2</v>
      </c>
      <c r="H1412" s="2">
        <f t="shared" si="375"/>
        <v>2.8838606060686889E-2</v>
      </c>
      <c r="L1412" s="20">
        <f t="shared" si="379"/>
        <v>2.8851130108854761E-2</v>
      </c>
      <c r="M1412">
        <f t="shared" si="380"/>
        <v>7.4551023872474647E-4</v>
      </c>
      <c r="P1412" s="18">
        <f t="shared" si="381"/>
        <v>2.8838819729537238E-2</v>
      </c>
      <c r="Q1412">
        <f t="shared" si="382"/>
        <v>4.5654377609469178E-14</v>
      </c>
      <c r="S1412" s="21">
        <f t="shared" si="383"/>
        <v>-0.74822516122048222</v>
      </c>
      <c r="T1412">
        <f t="shared" si="384"/>
        <v>6.919601614581941E-11</v>
      </c>
      <c r="Z1412" s="15">
        <f t="shared" si="385"/>
        <v>2.8527594970772174E-2</v>
      </c>
      <c r="AA1412">
        <f t="shared" si="386"/>
        <v>9.6727898049938619E-8</v>
      </c>
      <c r="AB1412" s="7">
        <v>4.2090000000000002E-7</v>
      </c>
      <c r="AC1412" s="9">
        <v>4.2090000000000002E-7</v>
      </c>
      <c r="AD1412" s="10">
        <v>4</v>
      </c>
      <c r="AF1412" s="3">
        <f t="shared" si="377"/>
        <v>2.8539998860595439E-2</v>
      </c>
      <c r="AH1412">
        <f t="shared" si="387"/>
        <v>218.14999999999199</v>
      </c>
      <c r="AI1412">
        <f t="shared" si="388"/>
        <v>-0.74823347963476294</v>
      </c>
      <c r="AJ1412" s="5">
        <f t="shared" si="389"/>
        <v>-0.76034155756751165</v>
      </c>
      <c r="AK1412">
        <f t="shared" si="390"/>
        <v>1.466055512255162E-4</v>
      </c>
    </row>
    <row r="1413" spans="1:37" x14ac:dyDescent="0.25">
      <c r="A1413" s="1">
        <v>218.24999999999201</v>
      </c>
      <c r="B1413">
        <v>-0.74699356052926191</v>
      </c>
      <c r="D1413">
        <f t="shared" si="378"/>
        <v>5.6194989844263993E-2</v>
      </c>
      <c r="E1413">
        <f t="shared" si="376"/>
        <v>2.8870454930057392E-2</v>
      </c>
      <c r="G1413">
        <f t="shared" si="374"/>
        <v>5.6194989844263993E-2</v>
      </c>
      <c r="H1413" s="2">
        <f t="shared" si="375"/>
        <v>2.8870454930057392E-2</v>
      </c>
      <c r="L1413" s="20">
        <f t="shared" si="379"/>
        <v>2.8882992408480135E-2</v>
      </c>
      <c r="M1413">
        <f t="shared" si="380"/>
        <v>7.4594520393226401E-4</v>
      </c>
      <c r="P1413" s="18">
        <f t="shared" si="381"/>
        <v>2.8870668834459479E-2</v>
      </c>
      <c r="Q1413">
        <f t="shared" si="382"/>
        <v>4.5755093232133137E-14</v>
      </c>
      <c r="S1413" s="21">
        <f t="shared" si="383"/>
        <v>-0.7469852329446367</v>
      </c>
      <c r="T1413">
        <f t="shared" si="384"/>
        <v>6.9348665690063454E-11</v>
      </c>
      <c r="Z1413" s="15">
        <f t="shared" si="385"/>
        <v>2.8559138299817599E-2</v>
      </c>
      <c r="AA1413">
        <f t="shared" si="386"/>
        <v>9.6918044263860222E-8</v>
      </c>
      <c r="AB1413" s="7">
        <v>4.2119999999999999E-7</v>
      </c>
      <c r="AC1413" s="9">
        <v>4.2119999999999999E-7</v>
      </c>
      <c r="AD1413" s="10">
        <v>4</v>
      </c>
      <c r="AF1413" s="3">
        <f t="shared" si="377"/>
        <v>2.8571555522719283E-2</v>
      </c>
      <c r="AH1413">
        <f t="shared" si="387"/>
        <v>218.24999999999201</v>
      </c>
      <c r="AI1413">
        <f t="shared" si="388"/>
        <v>-0.74699356052926191</v>
      </c>
      <c r="AJ1413" s="5">
        <f t="shared" si="389"/>
        <v>-0.75911353355574707</v>
      </c>
      <c r="AK1413">
        <f t="shared" si="390"/>
        <v>1.4689374616272768E-4</v>
      </c>
    </row>
    <row r="1414" spans="1:37" x14ac:dyDescent="0.25">
      <c r="A1414" s="1">
        <v>218.34999999999201</v>
      </c>
      <c r="B1414">
        <v>-0.74575317856672996</v>
      </c>
      <c r="D1414">
        <f t="shared" si="378"/>
        <v>5.6234816201347099E-2</v>
      </c>
      <c r="E1414">
        <f t="shared" si="376"/>
        <v>2.8902315688488275E-2</v>
      </c>
      <c r="G1414">
        <f t="shared" ref="G1414:G1477" si="391">($I$2-$J$2)*D1414+$J$2</f>
        <v>5.6234816201347099E-2</v>
      </c>
      <c r="H1414" s="2">
        <f t="shared" si="375"/>
        <v>2.8902315688488275E-2</v>
      </c>
      <c r="L1414" s="20">
        <f t="shared" si="379"/>
        <v>2.8914866601283506E-2</v>
      </c>
      <c r="M1414">
        <f t="shared" si="380"/>
        <v>7.4637964615001482E-4</v>
      </c>
      <c r="P1414" s="18">
        <f t="shared" si="381"/>
        <v>2.8902529828528648E-2</v>
      </c>
      <c r="Q1414">
        <f t="shared" si="382"/>
        <v>4.5855956891169193E-14</v>
      </c>
      <c r="S1414" s="21">
        <f t="shared" si="383"/>
        <v>-0.74574484180839096</v>
      </c>
      <c r="T1414">
        <f t="shared" si="384"/>
        <v>6.950153960289242E-11</v>
      </c>
      <c r="Z1414" s="15">
        <f t="shared" si="385"/>
        <v>2.8590693484358276E-2</v>
      </c>
      <c r="AA1414">
        <f t="shared" si="386"/>
        <v>9.7108398106838528E-8</v>
      </c>
      <c r="AB1414" s="7">
        <v>4.2150000000000001E-7</v>
      </c>
      <c r="AC1414" s="9">
        <v>4.2150000000000001E-7</v>
      </c>
      <c r="AD1414" s="10">
        <v>6</v>
      </c>
      <c r="AF1414" s="3">
        <f t="shared" si="377"/>
        <v>2.8603124044492834E-2</v>
      </c>
      <c r="AH1414">
        <f t="shared" si="387"/>
        <v>218.34999999999201</v>
      </c>
      <c r="AI1414">
        <f t="shared" si="388"/>
        <v>-0.74575317856672996</v>
      </c>
      <c r="AJ1414" s="5">
        <f t="shared" si="389"/>
        <v>-0.75788504799368717</v>
      </c>
      <c r="AK1414">
        <f t="shared" si="390"/>
        <v>1.4718225579273906E-4</v>
      </c>
    </row>
    <row r="1415" spans="1:37" x14ac:dyDescent="0.25">
      <c r="A1415" s="1">
        <v>218.449999999992</v>
      </c>
      <c r="B1415">
        <v>-0.74451233412982276</v>
      </c>
      <c r="D1415">
        <f t="shared" si="378"/>
        <v>5.6274642558430205E-2</v>
      </c>
      <c r="E1415">
        <f t="shared" si="376"/>
        <v>2.8934188326150551E-2</v>
      </c>
      <c r="G1415">
        <f t="shared" si="391"/>
        <v>5.6274642558430205E-2</v>
      </c>
      <c r="H1415" s="2">
        <f t="shared" ref="H1415:H1478" si="392">($I$2-$J$2)*E1415+$J$2</f>
        <v>2.8934188326150551E-2</v>
      </c>
      <c r="L1415" s="20">
        <f t="shared" si="379"/>
        <v>2.8946752677430965E-2</v>
      </c>
      <c r="M1415">
        <f t="shared" si="380"/>
        <v>7.468135653480206E-4</v>
      </c>
      <c r="P1415" s="18">
        <f t="shared" si="381"/>
        <v>2.8934402701915655E-2</v>
      </c>
      <c r="Q1415">
        <f t="shared" si="382"/>
        <v>4.5956968664316723E-14</v>
      </c>
      <c r="S1415" s="21">
        <f t="shared" si="383"/>
        <v>-0.74450398819440466</v>
      </c>
      <c r="T1415">
        <f t="shared" si="384"/>
        <v>6.9654638003046418E-11</v>
      </c>
      <c r="Z1415" s="15">
        <f t="shared" si="385"/>
        <v>2.862226051474237E-2</v>
      </c>
      <c r="AA1415">
        <f t="shared" si="386"/>
        <v>9.7298959529897274E-8</v>
      </c>
      <c r="AB1415" s="7">
        <v>4.2179999999999998E-7</v>
      </c>
      <c r="AC1415" s="9">
        <v>4.2179999999999998E-7</v>
      </c>
      <c r="AD1415" s="10">
        <v>4</v>
      </c>
      <c r="AF1415" s="3">
        <f t="shared" si="377"/>
        <v>2.8634704416258483E-2</v>
      </c>
      <c r="AH1415">
        <f t="shared" si="387"/>
        <v>218.449999999992</v>
      </c>
      <c r="AI1415">
        <f t="shared" si="388"/>
        <v>-0.74451233412982276</v>
      </c>
      <c r="AJ1415" s="5">
        <f t="shared" si="389"/>
        <v>-0.75665610125709049</v>
      </c>
      <c r="AK1415">
        <f t="shared" si="390"/>
        <v>1.4747108004130817E-4</v>
      </c>
    </row>
    <row r="1416" spans="1:37" x14ac:dyDescent="0.25">
      <c r="A1416" s="1">
        <v>218.549999999992</v>
      </c>
      <c r="B1416">
        <v>-0.74327102758894625</v>
      </c>
      <c r="D1416">
        <f t="shared" si="378"/>
        <v>5.6314468915513317E-2</v>
      </c>
      <c r="E1416">
        <f t="shared" si="376"/>
        <v>2.8966072833529883E-2</v>
      </c>
      <c r="G1416">
        <f t="shared" si="391"/>
        <v>5.6314468915513317E-2</v>
      </c>
      <c r="H1416" s="2">
        <f t="shared" si="392"/>
        <v>2.8966072833529883E-2</v>
      </c>
      <c r="L1416" s="20">
        <f t="shared" si="379"/>
        <v>2.8978650627401237E-2</v>
      </c>
      <c r="M1416">
        <f t="shared" si="380"/>
        <v>7.4724696148068285E-4</v>
      </c>
      <c r="P1416" s="18">
        <f t="shared" si="381"/>
        <v>2.8966287445106115E-2</v>
      </c>
      <c r="Q1416">
        <f t="shared" si="382"/>
        <v>4.6058128652990366E-14</v>
      </c>
      <c r="S1416" s="21">
        <f t="shared" si="383"/>
        <v>-0.74326267247308531</v>
      </c>
      <c r="T1416">
        <f t="shared" si="384"/>
        <v>6.9807961049854701E-11</v>
      </c>
      <c r="Z1416" s="15">
        <f t="shared" si="385"/>
        <v>2.8653839381626911E-2</v>
      </c>
      <c r="AA1416">
        <f t="shared" si="386"/>
        <v>9.74897284872455E-8</v>
      </c>
      <c r="AB1416" s="7">
        <v>4.221E-7</v>
      </c>
      <c r="AC1416" s="9">
        <v>4.221E-7</v>
      </c>
      <c r="AD1416" s="10">
        <v>4</v>
      </c>
      <c r="AF1416" s="3">
        <f t="shared" si="377"/>
        <v>2.8666296628668597E-2</v>
      </c>
      <c r="AH1416">
        <f t="shared" si="387"/>
        <v>218.549999999992</v>
      </c>
      <c r="AI1416">
        <f t="shared" si="388"/>
        <v>-0.74327102758894625</v>
      </c>
      <c r="AJ1416" s="5">
        <f t="shared" si="389"/>
        <v>-0.75542669370969162</v>
      </c>
      <c r="AK1416">
        <f t="shared" si="390"/>
        <v>1.4776021883903674E-4</v>
      </c>
    </row>
    <row r="1417" spans="1:37" x14ac:dyDescent="0.25">
      <c r="A1417" s="1">
        <v>218.64999999999199</v>
      </c>
      <c r="B1417">
        <v>-0.74202925930194397</v>
      </c>
      <c r="D1417">
        <f t="shared" si="378"/>
        <v>5.6354295272596423E-2</v>
      </c>
      <c r="E1417">
        <f t="shared" si="376"/>
        <v>2.8997969201434617E-2</v>
      </c>
      <c r="G1417">
        <f t="shared" si="391"/>
        <v>5.6354295272596423E-2</v>
      </c>
      <c r="H1417" s="2">
        <f t="shared" si="392"/>
        <v>2.8997969201434617E-2</v>
      </c>
      <c r="L1417" s="20">
        <f t="shared" si="379"/>
        <v>2.9010560442007005E-2</v>
      </c>
      <c r="M1417">
        <f t="shared" si="380"/>
        <v>7.4767983448558893E-4</v>
      </c>
      <c r="P1417" s="18">
        <f t="shared" si="381"/>
        <v>2.8998184048908294E-2</v>
      </c>
      <c r="Q1417">
        <f t="shared" si="382"/>
        <v>4.6159436945140697E-14</v>
      </c>
      <c r="S1417" s="21">
        <f t="shared" si="383"/>
        <v>-0.74202089500227975</v>
      </c>
      <c r="T1417">
        <f t="shared" si="384"/>
        <v>6.9961508872884333E-11</v>
      </c>
      <c r="Z1417" s="15">
        <f t="shared" si="385"/>
        <v>2.8685430075990004E-2</v>
      </c>
      <c r="AA1417">
        <f t="shared" si="386"/>
        <v>9.7680704933683913E-8</v>
      </c>
      <c r="AB1417" s="7">
        <v>4.2240000000000002E-7</v>
      </c>
      <c r="AC1417" s="9">
        <v>4.2240000000000002E-7</v>
      </c>
      <c r="AD1417" s="10">
        <v>3</v>
      </c>
      <c r="AF1417" s="3">
        <f t="shared" si="377"/>
        <v>2.8697900672705057E-2</v>
      </c>
      <c r="AH1417">
        <f t="shared" si="387"/>
        <v>218.64999999999199</v>
      </c>
      <c r="AI1417">
        <f t="shared" si="388"/>
        <v>-0.74202925930194397</v>
      </c>
      <c r="AJ1417" s="5">
        <f t="shared" si="389"/>
        <v>-0.75419682570272473</v>
      </c>
      <c r="AK1417">
        <f t="shared" si="390"/>
        <v>1.4804967211740888E-4</v>
      </c>
    </row>
    <row r="1418" spans="1:37" x14ac:dyDescent="0.25">
      <c r="A1418" s="1">
        <v>218.74999999999201</v>
      </c>
      <c r="B1418">
        <v>-0.74078702964240506</v>
      </c>
      <c r="D1418">
        <f t="shared" si="378"/>
        <v>5.6394121629679543E-2</v>
      </c>
      <c r="E1418">
        <f t="shared" si="376"/>
        <v>2.9029877420268642E-2</v>
      </c>
      <c r="G1418">
        <f t="shared" si="391"/>
        <v>5.6394121629679543E-2</v>
      </c>
      <c r="H1418" s="2">
        <f t="shared" si="392"/>
        <v>2.9029877420268642E-2</v>
      </c>
      <c r="L1418" s="20">
        <f t="shared" si="379"/>
        <v>2.9042482111641732E-2</v>
      </c>
      <c r="M1418">
        <f t="shared" si="380"/>
        <v>7.4811218432468767E-4</v>
      </c>
      <c r="P1418" s="18">
        <f t="shared" si="381"/>
        <v>2.9030092503726006E-2</v>
      </c>
      <c r="Q1418">
        <f t="shared" si="382"/>
        <v>4.6260893631597319E-14</v>
      </c>
      <c r="S1418" s="21">
        <f t="shared" si="383"/>
        <v>-0.74077865615558003</v>
      </c>
      <c r="T1418">
        <f t="shared" si="384"/>
        <v>7.0115281608962647E-11</v>
      </c>
      <c r="Z1418" s="15">
        <f t="shared" si="385"/>
        <v>2.871703258840963E-2</v>
      </c>
      <c r="AA1418">
        <f t="shared" si="386"/>
        <v>9.78718888208934E-8</v>
      </c>
      <c r="AB1418" s="7">
        <v>4.2269999999999999E-7</v>
      </c>
      <c r="AC1418" s="9">
        <v>4.2269999999999999E-7</v>
      </c>
      <c r="AD1418" s="10">
        <v>6</v>
      </c>
      <c r="AF1418" s="3">
        <f t="shared" si="377"/>
        <v>2.8729516538934741E-2</v>
      </c>
      <c r="AH1418">
        <f t="shared" si="387"/>
        <v>218.74999999999201</v>
      </c>
      <c r="AI1418">
        <f t="shared" si="388"/>
        <v>-0.74078702964240506</v>
      </c>
      <c r="AJ1418" s="5">
        <f t="shared" si="389"/>
        <v>-0.75296649760300194</v>
      </c>
      <c r="AK1418">
        <f t="shared" si="390"/>
        <v>1.4833943980320592E-4</v>
      </c>
    </row>
    <row r="1419" spans="1:37" x14ac:dyDescent="0.25">
      <c r="A1419" s="1">
        <v>218.84999999999201</v>
      </c>
      <c r="B1419">
        <v>-0.73954433896183502</v>
      </c>
      <c r="D1419">
        <f t="shared" si="378"/>
        <v>5.6433947986762649E-2</v>
      </c>
      <c r="E1419">
        <f t="shared" si="376"/>
        <v>2.9061797481003102E-2</v>
      </c>
      <c r="G1419">
        <f t="shared" si="391"/>
        <v>5.6433947986762649E-2</v>
      </c>
      <c r="H1419" s="2">
        <f t="shared" si="392"/>
        <v>2.9061797481003102E-2</v>
      </c>
      <c r="L1419" s="20">
        <f t="shared" si="379"/>
        <v>2.9074415627270866E-2</v>
      </c>
      <c r="M1419">
        <f t="shared" si="380"/>
        <v>7.4854401093007799E-4</v>
      </c>
      <c r="P1419" s="18">
        <f t="shared" si="381"/>
        <v>2.9062012800530314E-2</v>
      </c>
      <c r="Q1419">
        <f t="shared" si="382"/>
        <v>4.6362498798614699E-14</v>
      </c>
      <c r="S1419" s="21">
        <f t="shared" si="383"/>
        <v>-0.73953595628449498</v>
      </c>
      <c r="T1419">
        <f t="shared" si="384"/>
        <v>7.0269279387327138E-11</v>
      </c>
      <c r="Z1419" s="15">
        <f t="shared" si="385"/>
        <v>2.87486469100251E-2</v>
      </c>
      <c r="AA1419">
        <f t="shared" si="386"/>
        <v>9.8063280103849051E-8</v>
      </c>
      <c r="AB1419" s="7">
        <v>4.2300000000000002E-7</v>
      </c>
      <c r="AC1419" s="9">
        <v>4.2300000000000002E-7</v>
      </c>
      <c r="AD1419" s="10">
        <v>5</v>
      </c>
      <c r="AF1419" s="3">
        <f t="shared" si="377"/>
        <v>2.8761144218490964E-2</v>
      </c>
      <c r="AH1419">
        <f t="shared" si="387"/>
        <v>218.84999999999201</v>
      </c>
      <c r="AI1419">
        <f t="shared" si="388"/>
        <v>-0.73954433896183502</v>
      </c>
      <c r="AJ1419" s="5">
        <f t="shared" si="389"/>
        <v>-0.75173570975548154</v>
      </c>
      <c r="AK1419">
        <f t="shared" si="390"/>
        <v>1.486295218281773E-4</v>
      </c>
    </row>
    <row r="1420" spans="1:37" x14ac:dyDescent="0.25">
      <c r="A1420" s="1">
        <v>218.94999999999189</v>
      </c>
      <c r="B1420">
        <v>-0.73830118764873021</v>
      </c>
      <c r="D1420">
        <f t="shared" si="378"/>
        <v>5.6473774343845706E-2</v>
      </c>
      <c r="E1420">
        <f t="shared" si="376"/>
        <v>2.9093729373658991E-2</v>
      </c>
      <c r="G1420">
        <f t="shared" si="391"/>
        <v>5.6473774343845706E-2</v>
      </c>
      <c r="H1420" s="2">
        <f t="shared" si="392"/>
        <v>2.9093729373658991E-2</v>
      </c>
      <c r="L1420" s="20">
        <f t="shared" si="379"/>
        <v>2.9106360978914836E-2</v>
      </c>
      <c r="M1420">
        <f t="shared" si="380"/>
        <v>7.4897531428699685E-4</v>
      </c>
      <c r="P1420" s="18">
        <f t="shared" si="381"/>
        <v>2.9093944929342166E-2</v>
      </c>
      <c r="Q1420">
        <f t="shared" si="382"/>
        <v>4.6464252548787525E-14</v>
      </c>
      <c r="S1420" s="21">
        <f t="shared" si="383"/>
        <v>-0.73829279577752249</v>
      </c>
      <c r="T1420">
        <f t="shared" si="384"/>
        <v>7.0423502366851907E-11</v>
      </c>
      <c r="Z1420" s="15">
        <f t="shared" si="385"/>
        <v>2.8780273031034032E-2</v>
      </c>
      <c r="AA1420">
        <f t="shared" si="386"/>
        <v>9.8254878731816187E-8</v>
      </c>
      <c r="AB1420" s="7">
        <v>4.2329999999999999E-7</v>
      </c>
      <c r="AC1420" s="9">
        <v>4.2329999999999999E-7</v>
      </c>
      <c r="AD1420" s="10">
        <v>4</v>
      </c>
      <c r="AF1420" s="3">
        <f t="shared" si="377"/>
        <v>2.8792783701570457E-2</v>
      </c>
      <c r="AH1420">
        <f t="shared" si="387"/>
        <v>218.94999999999189</v>
      </c>
      <c r="AI1420">
        <f t="shared" si="388"/>
        <v>-0.73830118764873021</v>
      </c>
      <c r="AJ1420" s="5">
        <f t="shared" si="389"/>
        <v>-0.7505044625417836</v>
      </c>
      <c r="AK1420">
        <f t="shared" si="390"/>
        <v>1.4891991811542734E-4</v>
      </c>
    </row>
    <row r="1421" spans="1:37" x14ac:dyDescent="0.25">
      <c r="A1421" s="1">
        <v>219.04999999999191</v>
      </c>
      <c r="B1421">
        <v>-0.7370575760339193</v>
      </c>
      <c r="D1421">
        <f t="shared" si="378"/>
        <v>5.6513600700928826E-2</v>
      </c>
      <c r="E1421">
        <f t="shared" si="376"/>
        <v>2.9125673089738551E-2</v>
      </c>
      <c r="G1421">
        <f t="shared" si="391"/>
        <v>5.6513600700928826E-2</v>
      </c>
      <c r="H1421" s="2">
        <f t="shared" si="392"/>
        <v>2.9125673089738551E-2</v>
      </c>
      <c r="L1421" s="20">
        <f t="shared" si="379"/>
        <v>2.9138318158061338E-2</v>
      </c>
      <c r="M1421">
        <f t="shared" si="380"/>
        <v>7.4940609430182545E-4</v>
      </c>
      <c r="P1421" s="18">
        <f t="shared" si="381"/>
        <v>2.9125888881663706E-2</v>
      </c>
      <c r="Q1421">
        <f t="shared" si="382"/>
        <v>4.6566154962209412E-14</v>
      </c>
      <c r="S1421" s="21">
        <f t="shared" si="383"/>
        <v>-0.73704917496549527</v>
      </c>
      <c r="T1421">
        <f t="shared" si="384"/>
        <v>7.0577950665325131E-11</v>
      </c>
      <c r="Z1421" s="15">
        <f t="shared" si="385"/>
        <v>2.8811910943101093E-2</v>
      </c>
      <c r="AA1421">
        <f t="shared" si="386"/>
        <v>9.8446684662545571E-8</v>
      </c>
      <c r="AB1421" s="7">
        <v>4.2360000000000001E-7</v>
      </c>
      <c r="AC1421" s="9">
        <v>4.2360000000000001E-7</v>
      </c>
      <c r="AD1421" s="10">
        <v>5</v>
      </c>
      <c r="AF1421" s="3">
        <f t="shared" si="377"/>
        <v>2.8824434979825231E-2</v>
      </c>
      <c r="AH1421">
        <f t="shared" si="387"/>
        <v>219.04999999999191</v>
      </c>
      <c r="AI1421">
        <f t="shared" si="388"/>
        <v>-0.7370575760339193</v>
      </c>
      <c r="AJ1421" s="5">
        <f t="shared" si="389"/>
        <v>-0.74927275628641343</v>
      </c>
      <c r="AK1421">
        <f t="shared" si="390"/>
        <v>1.4921062860092252E-4</v>
      </c>
    </row>
    <row r="1422" spans="1:37" x14ac:dyDescent="0.25">
      <c r="A1422" s="1">
        <v>219.14999999999191</v>
      </c>
      <c r="B1422">
        <v>-0.73581350449518368</v>
      </c>
      <c r="D1422">
        <f t="shared" si="378"/>
        <v>5.6553427058011932E-2</v>
      </c>
      <c r="E1422">
        <f t="shared" si="376"/>
        <v>2.9157628619538006E-2</v>
      </c>
      <c r="G1422">
        <f t="shared" si="391"/>
        <v>5.6553427058011932E-2</v>
      </c>
      <c r="H1422" s="2">
        <f t="shared" si="392"/>
        <v>2.9157628619538006E-2</v>
      </c>
      <c r="L1422" s="20">
        <f t="shared" si="379"/>
        <v>2.9170287155007912E-2</v>
      </c>
      <c r="M1422">
        <f t="shared" si="380"/>
        <v>7.4983635094749094E-4</v>
      </c>
      <c r="P1422" s="18">
        <f t="shared" si="381"/>
        <v>2.9157844647791104E-2</v>
      </c>
      <c r="Q1422">
        <f t="shared" si="382"/>
        <v>4.6668206136822786E-14</v>
      </c>
      <c r="S1422" s="21">
        <f t="shared" si="383"/>
        <v>-0.73580509422619644</v>
      </c>
      <c r="T1422">
        <f t="shared" si="384"/>
        <v>7.0732624437657346E-11</v>
      </c>
      <c r="Z1422" s="15">
        <f t="shared" si="385"/>
        <v>2.8843560636695686E-2</v>
      </c>
      <c r="AA1422">
        <f t="shared" si="386"/>
        <v>9.8638697846643272E-8</v>
      </c>
      <c r="AB1422" s="7">
        <v>4.2389999999999998E-7</v>
      </c>
      <c r="AC1422" s="9">
        <v>4.2389999999999998E-7</v>
      </c>
      <c r="AD1422" s="10">
        <v>4</v>
      </c>
      <c r="AF1422" s="3">
        <f t="shared" si="377"/>
        <v>2.8856098043726464E-2</v>
      </c>
      <c r="AH1422">
        <f t="shared" si="387"/>
        <v>219.14999999999191</v>
      </c>
      <c r="AI1422">
        <f t="shared" si="388"/>
        <v>-0.73581350449518368</v>
      </c>
      <c r="AJ1422" s="5">
        <f t="shared" si="389"/>
        <v>-0.74804059136041023</v>
      </c>
      <c r="AK1422">
        <f t="shared" si="390"/>
        <v>1.4950165320979576E-4</v>
      </c>
    </row>
    <row r="1423" spans="1:37" x14ac:dyDescent="0.25">
      <c r="A1423" s="1">
        <v>219.2499999999919</v>
      </c>
      <c r="B1423">
        <v>-0.73456897338861893</v>
      </c>
      <c r="D1423">
        <f t="shared" si="378"/>
        <v>5.6593253415095038E-2</v>
      </c>
      <c r="E1423">
        <f t="shared" si="376"/>
        <v>2.9189595953910588E-2</v>
      </c>
      <c r="G1423">
        <f t="shared" si="391"/>
        <v>5.6593253415095038E-2</v>
      </c>
      <c r="H1423" s="2">
        <f t="shared" si="392"/>
        <v>2.9189595953910588E-2</v>
      </c>
      <c r="L1423" s="20">
        <f t="shared" si="379"/>
        <v>2.9202267960599215E-2</v>
      </c>
      <c r="M1423">
        <f t="shared" si="380"/>
        <v>7.5026608416840172E-4</v>
      </c>
      <c r="P1423" s="18">
        <f t="shared" si="381"/>
        <v>2.9189812218577509E-2</v>
      </c>
      <c r="Q1423">
        <f t="shared" si="382"/>
        <v>4.6770406158504372E-14</v>
      </c>
      <c r="S1423" s="21">
        <f t="shared" si="383"/>
        <v>-0.73456055391572517</v>
      </c>
      <c r="T1423">
        <f t="shared" si="384"/>
        <v>7.0887523808783584E-11</v>
      </c>
      <c r="Z1423" s="15">
        <f t="shared" si="385"/>
        <v>2.8875222102841436E-2</v>
      </c>
      <c r="AA1423">
        <f t="shared" si="386"/>
        <v>9.8830918236049607E-8</v>
      </c>
      <c r="AB1423" s="7">
        <v>4.242E-7</v>
      </c>
      <c r="AC1423" s="9">
        <v>4.242E-7</v>
      </c>
      <c r="AD1423" s="10">
        <v>5</v>
      </c>
      <c r="AF1423" s="3">
        <f t="shared" si="377"/>
        <v>2.8887772884286678E-2</v>
      </c>
      <c r="AH1423">
        <f t="shared" si="387"/>
        <v>219.2499999999919</v>
      </c>
      <c r="AI1423">
        <f t="shared" si="388"/>
        <v>-0.73456897338861893</v>
      </c>
      <c r="AJ1423" s="5">
        <f t="shared" si="389"/>
        <v>-0.74680796811323602</v>
      </c>
      <c r="AK1423">
        <f t="shared" si="390"/>
        <v>1.4979299186920501E-4</v>
      </c>
    </row>
    <row r="1424" spans="1:37" x14ac:dyDescent="0.25">
      <c r="A1424" s="1">
        <v>219.34999999999189</v>
      </c>
      <c r="B1424">
        <v>-0.7333239830682885</v>
      </c>
      <c r="D1424">
        <f t="shared" si="378"/>
        <v>5.6633079772178151E-2</v>
      </c>
      <c r="E1424">
        <f t="shared" si="376"/>
        <v>2.922157508376174E-2</v>
      </c>
      <c r="G1424">
        <f t="shared" si="391"/>
        <v>5.6633079772178151E-2</v>
      </c>
      <c r="H1424" s="2">
        <f t="shared" si="392"/>
        <v>2.922157508376174E-2</v>
      </c>
      <c r="L1424" s="20">
        <f t="shared" si="379"/>
        <v>2.9234260565747405E-2</v>
      </c>
      <c r="M1424">
        <f t="shared" si="380"/>
        <v>7.506952939066783E-4</v>
      </c>
      <c r="P1424" s="18">
        <f t="shared" si="381"/>
        <v>2.9221791584928311E-2</v>
      </c>
      <c r="Q1424">
        <f t="shared" si="382"/>
        <v>4.6872755126538195E-14</v>
      </c>
      <c r="S1424" s="21">
        <f t="shared" si="383"/>
        <v>-0.73331555438814688</v>
      </c>
      <c r="T1424">
        <f t="shared" si="384"/>
        <v>7.1042648929646019E-11</v>
      </c>
      <c r="Z1424" s="15">
        <f t="shared" si="385"/>
        <v>2.8906895332610816E-2</v>
      </c>
      <c r="AA1424">
        <f t="shared" si="386"/>
        <v>9.9023345784407732E-8</v>
      </c>
      <c r="AB1424" s="7">
        <v>4.2450000000000002E-7</v>
      </c>
      <c r="AC1424" s="9">
        <v>4.2450000000000002E-7</v>
      </c>
      <c r="AD1424" s="10">
        <v>3</v>
      </c>
      <c r="AF1424" s="3">
        <f t="shared" si="377"/>
        <v>2.8919459492587007E-2</v>
      </c>
      <c r="AH1424">
        <f t="shared" si="387"/>
        <v>219.34999999999189</v>
      </c>
      <c r="AI1424">
        <f t="shared" si="388"/>
        <v>-0.7333239830682885</v>
      </c>
      <c r="AJ1424" s="5">
        <f t="shared" si="389"/>
        <v>-0.74557488689245166</v>
      </c>
      <c r="AK1424">
        <f t="shared" si="390"/>
        <v>1.5008464450889559E-4</v>
      </c>
    </row>
    <row r="1425" spans="1:37" x14ac:dyDescent="0.25">
      <c r="A1425" s="1">
        <v>219.44999999999189</v>
      </c>
      <c r="B1425">
        <v>-0.73207853389678235</v>
      </c>
      <c r="D1425">
        <f t="shared" si="378"/>
        <v>5.6672906129261257E-2</v>
      </c>
      <c r="E1425">
        <f t="shared" si="376"/>
        <v>2.9253565999777884E-2</v>
      </c>
      <c r="G1425">
        <f t="shared" si="391"/>
        <v>5.6672906129261257E-2</v>
      </c>
      <c r="H1425" s="2">
        <f t="shared" si="392"/>
        <v>2.9253565999777884E-2</v>
      </c>
      <c r="L1425" s="20">
        <f t="shared" si="379"/>
        <v>2.9266264961123056E-2</v>
      </c>
      <c r="M1425">
        <f t="shared" si="380"/>
        <v>7.5112398011908759E-4</v>
      </c>
      <c r="P1425" s="18">
        <f t="shared" si="381"/>
        <v>2.9253782737529828E-2</v>
      </c>
      <c r="Q1425">
        <f t="shared" si="382"/>
        <v>4.6975253117595232E-14</v>
      </c>
      <c r="S1425" s="21">
        <f t="shared" si="383"/>
        <v>-0.73207009600605555</v>
      </c>
      <c r="T1425">
        <f t="shared" si="384"/>
        <v>7.1197999917382046E-11</v>
      </c>
      <c r="Z1425" s="15">
        <f t="shared" si="385"/>
        <v>2.8938580316860696E-2</v>
      </c>
      <c r="AA1425">
        <f t="shared" si="386"/>
        <v>9.9215980442807517E-8</v>
      </c>
      <c r="AB1425" s="7">
        <v>4.2479999999999999E-7</v>
      </c>
      <c r="AC1425" s="9">
        <v>4.2479999999999999E-7</v>
      </c>
      <c r="AD1425" s="10">
        <v>6</v>
      </c>
      <c r="AF1425" s="3">
        <f t="shared" si="377"/>
        <v>2.8951157859468557E-2</v>
      </c>
      <c r="AH1425">
        <f t="shared" si="387"/>
        <v>219.44999999999189</v>
      </c>
      <c r="AI1425">
        <f t="shared" si="388"/>
        <v>-0.73207853389678235</v>
      </c>
      <c r="AJ1425" s="5">
        <f t="shared" si="389"/>
        <v>-0.74434134805401131</v>
      </c>
      <c r="AK1425">
        <f t="shared" si="390"/>
        <v>1.5037661105473508E-4</v>
      </c>
    </row>
    <row r="1426" spans="1:37" x14ac:dyDescent="0.25">
      <c r="A1426" s="1">
        <v>219.54999999999191</v>
      </c>
      <c r="B1426">
        <v>-0.73083262620951928</v>
      </c>
      <c r="D1426">
        <f t="shared" si="378"/>
        <v>5.6712732486344376E-2</v>
      </c>
      <c r="E1426">
        <f t="shared" si="376"/>
        <v>2.9285568693343374E-2</v>
      </c>
      <c r="G1426">
        <f t="shared" si="391"/>
        <v>5.6712732486344376E-2</v>
      </c>
      <c r="H1426" s="2">
        <f t="shared" si="392"/>
        <v>2.9285568693343374E-2</v>
      </c>
      <c r="L1426" s="20">
        <f t="shared" si="379"/>
        <v>2.9298281138103732E-2</v>
      </c>
      <c r="M1426">
        <f t="shared" si="380"/>
        <v>7.515521427250533E-4</v>
      </c>
      <c r="P1426" s="18">
        <f t="shared" si="381"/>
        <v>2.9285785667766375E-2</v>
      </c>
      <c r="Q1426">
        <f t="shared" si="382"/>
        <v>4.7077900236799281E-14</v>
      </c>
      <c r="S1426" s="21">
        <f t="shared" si="383"/>
        <v>-0.73082417910487152</v>
      </c>
      <c r="T1426">
        <f t="shared" si="384"/>
        <v>7.1353576930165375E-11</v>
      </c>
      <c r="Z1426" s="15">
        <f t="shared" si="385"/>
        <v>2.8970277047138504E-2</v>
      </c>
      <c r="AA1426">
        <f t="shared" si="386"/>
        <v>9.9408822166576695E-8</v>
      </c>
      <c r="AB1426" s="7">
        <v>4.2510000000000001E-7</v>
      </c>
      <c r="AC1426" s="9">
        <v>4.2510000000000001E-7</v>
      </c>
      <c r="AD1426" s="10">
        <v>5</v>
      </c>
      <c r="AF1426" s="3">
        <f t="shared" si="377"/>
        <v>2.8982867976471871E-2</v>
      </c>
      <c r="AH1426">
        <f t="shared" si="387"/>
        <v>219.54999999999191</v>
      </c>
      <c r="AI1426">
        <f t="shared" si="388"/>
        <v>-0.73083262620951928</v>
      </c>
      <c r="AJ1426" s="5">
        <f t="shared" si="389"/>
        <v>-0.74310735192698507</v>
      </c>
      <c r="AK1426">
        <f t="shared" si="390"/>
        <v>1.5066889143901618E-4</v>
      </c>
    </row>
    <row r="1427" spans="1:37" x14ac:dyDescent="0.25">
      <c r="A1427" s="1">
        <v>219.64999999999191</v>
      </c>
      <c r="B1427">
        <v>-0.72958626037973318</v>
      </c>
      <c r="D1427">
        <f t="shared" si="378"/>
        <v>5.6752558843427482E-2</v>
      </c>
      <c r="E1427">
        <f t="shared" si="376"/>
        <v>2.9317583154871225E-2</v>
      </c>
      <c r="G1427">
        <f t="shared" si="391"/>
        <v>5.6752558843427482E-2</v>
      </c>
      <c r="H1427" s="2">
        <f t="shared" si="392"/>
        <v>2.9317583154871225E-2</v>
      </c>
      <c r="L1427" s="20">
        <f t="shared" si="379"/>
        <v>2.9330309087107764E-2</v>
      </c>
      <c r="M1427">
        <f t="shared" si="380"/>
        <v>7.5197978169797681E-4</v>
      </c>
      <c r="P1427" s="18">
        <f t="shared" si="381"/>
        <v>2.9317800366050879E-2</v>
      </c>
      <c r="Q1427">
        <f t="shared" si="382"/>
        <v>4.7180696566637868E-14</v>
      </c>
      <c r="S1427" s="21">
        <f t="shared" si="383"/>
        <v>-0.72957780405783224</v>
      </c>
      <c r="T1427">
        <f t="shared" si="384"/>
        <v>7.1509380092323694E-11</v>
      </c>
      <c r="Z1427" s="15">
        <f t="shared" si="385"/>
        <v>2.9001985514030437E-2</v>
      </c>
      <c r="AA1427">
        <f t="shared" si="386"/>
        <v>9.9601870904270695E-8</v>
      </c>
      <c r="AB1427" s="7">
        <v>4.2539999999999998E-7</v>
      </c>
      <c r="AC1427" s="9">
        <v>4.2539999999999998E-7</v>
      </c>
      <c r="AD1427" s="10">
        <v>4</v>
      </c>
      <c r="AF1427" s="3">
        <f t="shared" si="377"/>
        <v>2.9014589834187587E-2</v>
      </c>
      <c r="AH1427">
        <f t="shared" si="387"/>
        <v>219.64999999999191</v>
      </c>
      <c r="AI1427">
        <f t="shared" si="388"/>
        <v>-0.72958626037973318</v>
      </c>
      <c r="AJ1427" s="5">
        <f t="shared" si="389"/>
        <v>-0.74187289887786445</v>
      </c>
      <c r="AK1427">
        <f t="shared" si="390"/>
        <v>1.5096148558376156E-4</v>
      </c>
    </row>
    <row r="1428" spans="1:37" x14ac:dyDescent="0.25">
      <c r="A1428" s="1">
        <v>219.7499999999919</v>
      </c>
      <c r="B1428">
        <v>-0.72833943675607316</v>
      </c>
      <c r="D1428">
        <f t="shared" si="378"/>
        <v>5.6792385200510588E-2</v>
      </c>
      <c r="E1428">
        <f t="shared" si="376"/>
        <v>2.9349609375405955E-2</v>
      </c>
      <c r="G1428">
        <f t="shared" si="391"/>
        <v>5.6792385200510588E-2</v>
      </c>
      <c r="H1428" s="2">
        <f t="shared" si="392"/>
        <v>2.9349609375405955E-2</v>
      </c>
      <c r="L1428" s="20">
        <f t="shared" si="379"/>
        <v>2.936234879916455E-2</v>
      </c>
      <c r="M1428">
        <f t="shared" si="380"/>
        <v>7.5240689697916874E-4</v>
      </c>
      <c r="P1428" s="18">
        <f t="shared" si="381"/>
        <v>2.9349826823427794E-2</v>
      </c>
      <c r="Q1428">
        <f t="shared" si="382"/>
        <v>4.7283642201542433E-14</v>
      </c>
      <c r="S1428" s="21">
        <f t="shared" si="383"/>
        <v>-0.72833097121358903</v>
      </c>
      <c r="T1428">
        <f t="shared" si="384"/>
        <v>7.1665409550546124E-11</v>
      </c>
      <c r="Z1428" s="15">
        <f t="shared" si="385"/>
        <v>2.9033705708747526E-2</v>
      </c>
      <c r="AA1428">
        <f t="shared" si="386"/>
        <v>9.9795126608239928E-8</v>
      </c>
      <c r="AB1428" s="7">
        <v>4.2570000000000001E-7</v>
      </c>
      <c r="AC1428" s="9">
        <v>4.2570000000000001E-7</v>
      </c>
      <c r="AD1428" s="10">
        <v>4</v>
      </c>
      <c r="AF1428" s="3">
        <f t="shared" si="377"/>
        <v>2.904632342381297E-2</v>
      </c>
      <c r="AH1428">
        <f t="shared" si="387"/>
        <v>219.7499999999919</v>
      </c>
      <c r="AI1428">
        <f t="shared" si="388"/>
        <v>-0.72833943675607316</v>
      </c>
      <c r="AJ1428" s="5">
        <f t="shared" si="389"/>
        <v>-0.74063798924881619</v>
      </c>
      <c r="AK1428">
        <f t="shared" si="390"/>
        <v>1.5125439341675582E-4</v>
      </c>
    </row>
    <row r="1429" spans="1:37" x14ac:dyDescent="0.25">
      <c r="A1429" s="1">
        <v>219.84999999999189</v>
      </c>
      <c r="B1429">
        <v>-0.72709215569284424</v>
      </c>
      <c r="D1429">
        <f t="shared" si="378"/>
        <v>5.6832211557593694E-2</v>
      </c>
      <c r="E1429">
        <f t="shared" si="376"/>
        <v>2.9381647345846799E-2</v>
      </c>
      <c r="G1429">
        <f t="shared" si="391"/>
        <v>5.6832211557593694E-2</v>
      </c>
      <c r="H1429" s="2">
        <f t="shared" si="392"/>
        <v>2.9381647345846799E-2</v>
      </c>
      <c r="L1429" s="20">
        <f t="shared" si="379"/>
        <v>2.9394400265175591E-2</v>
      </c>
      <c r="M1429">
        <f t="shared" si="380"/>
        <v>7.5283348851834639E-4</v>
      </c>
      <c r="P1429" s="18">
        <f t="shared" si="381"/>
        <v>2.93818650307963E-2</v>
      </c>
      <c r="Q1429">
        <f t="shared" si="382"/>
        <v>4.7386737238890995E-14</v>
      </c>
      <c r="S1429" s="21">
        <f t="shared" si="383"/>
        <v>-0.72708368092644893</v>
      </c>
      <c r="T1429">
        <f t="shared" si="384"/>
        <v>7.182166545518811E-11</v>
      </c>
      <c r="Z1429" s="15">
        <f t="shared" si="385"/>
        <v>2.9065437622355361E-2</v>
      </c>
      <c r="AA1429">
        <f t="shared" si="386"/>
        <v>9.9988589230531823E-8</v>
      </c>
      <c r="AB1429" s="7">
        <v>4.2599999999999998E-7</v>
      </c>
      <c r="AC1429" s="9">
        <v>4.2599999999999998E-7</v>
      </c>
      <c r="AD1429" s="10">
        <v>4</v>
      </c>
      <c r="AF1429" s="3">
        <f t="shared" si="377"/>
        <v>2.9078068736414941E-2</v>
      </c>
      <c r="AH1429">
        <f t="shared" si="387"/>
        <v>219.84999999999189</v>
      </c>
      <c r="AI1429">
        <f t="shared" si="388"/>
        <v>-0.72709215569284424</v>
      </c>
      <c r="AJ1429" s="5">
        <f t="shared" si="389"/>
        <v>-0.73940262338766871</v>
      </c>
      <c r="AK1429">
        <f t="shared" si="390"/>
        <v>1.5154761486531684E-4</v>
      </c>
    </row>
    <row r="1430" spans="1:37" x14ac:dyDescent="0.25">
      <c r="A1430" s="1">
        <v>219.94999999999189</v>
      </c>
      <c r="B1430">
        <v>-0.72584441752407258</v>
      </c>
      <c r="D1430">
        <f t="shared" si="378"/>
        <v>5.68720379146768E-2</v>
      </c>
      <c r="E1430">
        <f t="shared" si="376"/>
        <v>2.9413697057613871E-2</v>
      </c>
      <c r="G1430">
        <f t="shared" si="391"/>
        <v>5.68720379146768E-2</v>
      </c>
      <c r="H1430" s="2">
        <f t="shared" si="392"/>
        <v>2.9413697057613871E-2</v>
      </c>
      <c r="L1430" s="20">
        <f t="shared" si="379"/>
        <v>2.9426463476553977E-2</v>
      </c>
      <c r="M1430">
        <f t="shared" si="380"/>
        <v>7.5325955623854095E-4</v>
      </c>
      <c r="P1430" s="18">
        <f t="shared" si="381"/>
        <v>2.9413914979576409E-2</v>
      </c>
      <c r="Q1430">
        <f t="shared" si="382"/>
        <v>4.7489981756342442E-14</v>
      </c>
      <c r="S1430" s="21">
        <f t="shared" si="383"/>
        <v>-0.72583593353044273</v>
      </c>
      <c r="T1430">
        <f t="shared" si="384"/>
        <v>7.1978147911312315E-11</v>
      </c>
      <c r="Z1430" s="15">
        <f t="shared" si="385"/>
        <v>2.9097181246438897E-2</v>
      </c>
      <c r="AA1430">
        <f t="shared" si="386"/>
        <v>1.0018225872375196E-7</v>
      </c>
      <c r="AB1430" s="7">
        <v>4.263E-7</v>
      </c>
      <c r="AC1430" s="9">
        <v>4.263E-7</v>
      </c>
      <c r="AD1430" s="10">
        <v>5</v>
      </c>
      <c r="AF1430" s="3">
        <f t="shared" si="377"/>
        <v>2.9109825763573127E-2</v>
      </c>
      <c r="AH1430">
        <f t="shared" si="387"/>
        <v>219.94999999999189</v>
      </c>
      <c r="AI1430">
        <f t="shared" si="388"/>
        <v>-0.72584441752407258</v>
      </c>
      <c r="AJ1430" s="5">
        <f t="shared" si="389"/>
        <v>-0.73816680162203085</v>
      </c>
      <c r="AK1430">
        <f t="shared" si="390"/>
        <v>1.518411498576149E-4</v>
      </c>
    </row>
    <row r="1431" spans="1:37" x14ac:dyDescent="0.25">
      <c r="A1431" s="1">
        <v>220.04999999999191</v>
      </c>
      <c r="B1431">
        <v>-0.72459622261897039</v>
      </c>
      <c r="D1431">
        <f t="shared" si="378"/>
        <v>5.691186427175992E-2</v>
      </c>
      <c r="E1431">
        <f t="shared" si="376"/>
        <v>2.9445758501223503E-2</v>
      </c>
      <c r="G1431">
        <f t="shared" si="391"/>
        <v>5.691186427175992E-2</v>
      </c>
      <c r="H1431" s="2">
        <f t="shared" si="392"/>
        <v>2.9445758501223503E-2</v>
      </c>
      <c r="L1431" s="20">
        <f t="shared" si="379"/>
        <v>2.945853842381041E-2</v>
      </c>
      <c r="M1431">
        <f t="shared" si="380"/>
        <v>7.5368510011369265E-4</v>
      </c>
      <c r="P1431" s="18">
        <f t="shared" si="381"/>
        <v>2.9445976660284406E-2</v>
      </c>
      <c r="Q1431">
        <f t="shared" si="382"/>
        <v>4.7593375854115372E-14</v>
      </c>
      <c r="S1431" s="21">
        <f t="shared" si="383"/>
        <v>-0.72458772939478377</v>
      </c>
      <c r="T1431">
        <f t="shared" si="384"/>
        <v>7.2134857084051496E-11</v>
      </c>
      <c r="Z1431" s="15">
        <f t="shared" si="385"/>
        <v>2.912893657168425E-2</v>
      </c>
      <c r="AA1431">
        <f t="shared" si="386"/>
        <v>1.0037613503697538E-7</v>
      </c>
      <c r="AB1431" s="7">
        <v>4.2660000000000002E-7</v>
      </c>
      <c r="AC1431" s="9">
        <v>4.2660000000000002E-7</v>
      </c>
      <c r="AD1431" s="10">
        <v>6</v>
      </c>
      <c r="AF1431" s="3">
        <f t="shared" si="377"/>
        <v>2.914159449596565E-2</v>
      </c>
      <c r="AH1431">
        <f t="shared" si="387"/>
        <v>220.04999999999191</v>
      </c>
      <c r="AI1431">
        <f t="shared" si="388"/>
        <v>-0.72459622261897039</v>
      </c>
      <c r="AJ1431" s="5">
        <f t="shared" si="389"/>
        <v>-0.73693052431450479</v>
      </c>
      <c r="AK1431">
        <f t="shared" si="390"/>
        <v>1.5213499831646276E-4</v>
      </c>
    </row>
    <row r="1432" spans="1:37" x14ac:dyDescent="0.25">
      <c r="A1432" s="1">
        <v>220.14999999999191</v>
      </c>
      <c r="B1432">
        <v>-0.72334757131925187</v>
      </c>
      <c r="D1432">
        <f t="shared" si="378"/>
        <v>5.6951690628843026E-2</v>
      </c>
      <c r="E1432">
        <f t="shared" si="376"/>
        <v>2.9477831667898333E-2</v>
      </c>
      <c r="G1432">
        <f t="shared" si="391"/>
        <v>5.6951690628843026E-2</v>
      </c>
      <c r="H1432" s="2">
        <f t="shared" si="392"/>
        <v>2.9477831667898333E-2</v>
      </c>
      <c r="L1432" s="20">
        <f t="shared" si="379"/>
        <v>2.9490625098162582E-2</v>
      </c>
      <c r="M1432">
        <f t="shared" si="380"/>
        <v>7.5411012008032557E-4</v>
      </c>
      <c r="P1432" s="18">
        <f t="shared" si="381"/>
        <v>2.9478050064142867E-2</v>
      </c>
      <c r="Q1432">
        <f t="shared" si="382"/>
        <v>4.7696919626318256E-14</v>
      </c>
      <c r="S1432" s="21">
        <f t="shared" si="383"/>
        <v>-0.72333906886118915</v>
      </c>
      <c r="T1432">
        <f t="shared" si="384"/>
        <v>7.2291793108315874E-11</v>
      </c>
      <c r="Z1432" s="15">
        <f t="shared" si="385"/>
        <v>2.9160703589478087E-2</v>
      </c>
      <c r="AA1432">
        <f t="shared" si="386"/>
        <v>1.005702181225176E-7</v>
      </c>
      <c r="AB1432" s="7">
        <v>4.2689999999999999E-7</v>
      </c>
      <c r="AC1432" s="9">
        <v>4.2689999999999999E-7</v>
      </c>
      <c r="AD1432" s="10">
        <v>4</v>
      </c>
      <c r="AF1432" s="3">
        <f t="shared" si="377"/>
        <v>2.9173374924976958E-2</v>
      </c>
      <c r="AH1432">
        <f t="shared" si="387"/>
        <v>220.14999999999191</v>
      </c>
      <c r="AI1432">
        <f t="shared" si="388"/>
        <v>-0.72334757131925187</v>
      </c>
      <c r="AJ1432" s="5">
        <f t="shared" si="389"/>
        <v>-0.73569379180041894</v>
      </c>
      <c r="AK1432">
        <f t="shared" si="390"/>
        <v>1.5242916016958922E-4</v>
      </c>
    </row>
    <row r="1433" spans="1:37" x14ac:dyDescent="0.25">
      <c r="A1433" s="1">
        <v>220.2499999999919</v>
      </c>
      <c r="B1433">
        <v>-0.72209846396772548</v>
      </c>
      <c r="D1433">
        <f t="shared" si="378"/>
        <v>5.6991516985926131E-2</v>
      </c>
      <c r="E1433">
        <f t="shared" si="376"/>
        <v>2.95099165488329E-2</v>
      </c>
      <c r="G1433">
        <f t="shared" si="391"/>
        <v>5.6991516985926131E-2</v>
      </c>
      <c r="H1433" s="2">
        <f t="shared" si="392"/>
        <v>2.95099165488329E-2</v>
      </c>
      <c r="L1433" s="20">
        <f t="shared" si="379"/>
        <v>2.9522723490806868E-2</v>
      </c>
      <c r="M1433">
        <f t="shared" si="380"/>
        <v>7.5453461607750635E-4</v>
      </c>
      <c r="P1433" s="18">
        <f t="shared" si="381"/>
        <v>2.9510135182346235E-2</v>
      </c>
      <c r="Q1433">
        <f t="shared" si="382"/>
        <v>4.7800613153331032E-14</v>
      </c>
      <c r="S1433" s="21">
        <f t="shared" si="383"/>
        <v>-0.72208995227247086</v>
      </c>
      <c r="T1433">
        <f t="shared" si="384"/>
        <v>7.2448956107528747E-11</v>
      </c>
      <c r="Z1433" s="15">
        <f t="shared" si="385"/>
        <v>2.9192482291181099E-2</v>
      </c>
      <c r="AA1433">
        <f t="shared" si="386"/>
        <v>1.0076450793095001E-7</v>
      </c>
      <c r="AB1433" s="7">
        <v>4.2720000000000001E-7</v>
      </c>
      <c r="AC1433" s="9">
        <v>4.2720000000000001E-7</v>
      </c>
      <c r="AD1433" s="10">
        <v>4</v>
      </c>
      <c r="AF1433" s="3">
        <f t="shared" si="377"/>
        <v>2.9205167041968627E-2</v>
      </c>
      <c r="AH1433">
        <f t="shared" si="387"/>
        <v>220.2499999999919</v>
      </c>
      <c r="AI1433">
        <f t="shared" si="388"/>
        <v>-0.72209846396772548</v>
      </c>
      <c r="AJ1433" s="5">
        <f t="shared" si="389"/>
        <v>-0.73445660441611338</v>
      </c>
      <c r="AK1433">
        <f t="shared" si="390"/>
        <v>1.5272363534208109E-4</v>
      </c>
    </row>
    <row r="1434" spans="1:37" x14ac:dyDescent="0.25">
      <c r="A1434" s="1">
        <v>220.34999999999189</v>
      </c>
      <c r="B1434">
        <v>-0.72084890091134923</v>
      </c>
      <c r="D1434">
        <f t="shared" si="378"/>
        <v>5.7031343343009237E-2</v>
      </c>
      <c r="E1434">
        <f t="shared" si="376"/>
        <v>2.9542013135115154E-2</v>
      </c>
      <c r="G1434">
        <f t="shared" si="391"/>
        <v>5.7031343343009237E-2</v>
      </c>
      <c r="H1434" s="2">
        <f t="shared" si="392"/>
        <v>2.9542013135115154E-2</v>
      </c>
      <c r="L1434" s="20">
        <f t="shared" si="379"/>
        <v>2.9554833592818852E-2</v>
      </c>
      <c r="M1434">
        <f t="shared" si="380"/>
        <v>7.5495858805230728E-4</v>
      </c>
      <c r="P1434" s="18">
        <f t="shared" si="381"/>
        <v>2.9542232005982414E-2</v>
      </c>
      <c r="Q1434">
        <f t="shared" si="382"/>
        <v>4.7904456535142761E-14</v>
      </c>
      <c r="S1434" s="21">
        <f t="shared" si="383"/>
        <v>-0.7208403799755887</v>
      </c>
      <c r="T1434">
        <f t="shared" si="384"/>
        <v>7.2606346235189309E-11</v>
      </c>
      <c r="Z1434" s="15">
        <f t="shared" si="385"/>
        <v>2.9224272668046947E-2</v>
      </c>
      <c r="AA1434">
        <f t="shared" si="386"/>
        <v>1.009590044127226E-7</v>
      </c>
      <c r="AB1434" s="7">
        <v>4.2749999999999998E-7</v>
      </c>
      <c r="AC1434" s="9">
        <v>4.2749999999999998E-7</v>
      </c>
      <c r="AD1434" s="10">
        <v>4</v>
      </c>
      <c r="AF1434" s="3">
        <f t="shared" si="377"/>
        <v>2.923697083818011E-2</v>
      </c>
      <c r="AH1434">
        <f t="shared" si="387"/>
        <v>220.34999999999189</v>
      </c>
      <c r="AI1434">
        <f t="shared" si="388"/>
        <v>-0.72084890091134923</v>
      </c>
      <c r="AJ1434" s="5">
        <f t="shared" si="389"/>
        <v>-0.7332189625020944</v>
      </c>
      <c r="AK1434">
        <f t="shared" si="390"/>
        <v>1.5301842375882874E-4</v>
      </c>
    </row>
    <row r="1435" spans="1:37" x14ac:dyDescent="0.25">
      <c r="A1435" s="1">
        <v>220.44999999999189</v>
      </c>
      <c r="B1435">
        <v>-0.71959888250508186</v>
      </c>
      <c r="D1435">
        <f t="shared" si="378"/>
        <v>5.707116970009235E-2</v>
      </c>
      <c r="E1435">
        <f t="shared" si="376"/>
        <v>2.9574121417627539E-2</v>
      </c>
      <c r="G1435">
        <f t="shared" si="391"/>
        <v>5.707116970009235E-2</v>
      </c>
      <c r="H1435" s="2">
        <f t="shared" si="392"/>
        <v>2.9574121417627539E-2</v>
      </c>
      <c r="L1435" s="20">
        <f t="shared" si="379"/>
        <v>2.9586955395075165E-2</v>
      </c>
      <c r="M1435">
        <f t="shared" si="380"/>
        <v>7.5538203596411122E-4</v>
      </c>
      <c r="P1435" s="18">
        <f t="shared" si="381"/>
        <v>2.9574340525933759E-2</v>
      </c>
      <c r="Q1435">
        <f t="shared" si="382"/>
        <v>4.8008449854969718E-14</v>
      </c>
      <c r="S1435" s="21">
        <f t="shared" si="383"/>
        <v>-0.71959035232550472</v>
      </c>
      <c r="T1435">
        <f t="shared" si="384"/>
        <v>7.2763963618214223E-11</v>
      </c>
      <c r="Z1435" s="15">
        <f t="shared" si="385"/>
        <v>2.9256074711123681E-2</v>
      </c>
      <c r="AA1435">
        <f t="shared" si="386"/>
        <v>1.0115370751795107E-7</v>
      </c>
      <c r="AB1435" s="7">
        <v>4.2780000000000001E-7</v>
      </c>
      <c r="AC1435" s="9">
        <v>4.2780000000000001E-7</v>
      </c>
      <c r="AD1435" s="10">
        <v>5</v>
      </c>
      <c r="AF1435" s="3">
        <f t="shared" si="377"/>
        <v>2.9268786304657235E-2</v>
      </c>
      <c r="AH1435">
        <f t="shared" si="387"/>
        <v>220.44999999999189</v>
      </c>
      <c r="AI1435">
        <f t="shared" si="388"/>
        <v>-0.71959888250508186</v>
      </c>
      <c r="AJ1435" s="5">
        <f t="shared" si="389"/>
        <v>-0.73198086640687388</v>
      </c>
      <c r="AK1435">
        <f t="shared" si="390"/>
        <v>1.5331352534423662E-4</v>
      </c>
    </row>
    <row r="1436" spans="1:37" x14ac:dyDescent="0.25">
      <c r="A1436" s="1">
        <v>220.54999999999191</v>
      </c>
      <c r="B1436">
        <v>-0.71834840908321951</v>
      </c>
      <c r="D1436">
        <f t="shared" si="378"/>
        <v>5.7110996057175463E-2</v>
      </c>
      <c r="E1436">
        <f t="shared" si="376"/>
        <v>2.9606241387783241E-2</v>
      </c>
      <c r="G1436">
        <f t="shared" si="391"/>
        <v>5.7110996057175463E-2</v>
      </c>
      <c r="H1436" s="2">
        <f t="shared" si="392"/>
        <v>2.9606241387783241E-2</v>
      </c>
      <c r="L1436" s="20">
        <f t="shared" si="379"/>
        <v>2.9619088888985345E-2</v>
      </c>
      <c r="M1436">
        <f t="shared" si="380"/>
        <v>7.5580495974438314E-4</v>
      </c>
      <c r="P1436" s="18">
        <f t="shared" si="381"/>
        <v>2.9606460733613411E-2</v>
      </c>
      <c r="Q1436">
        <f t="shared" si="382"/>
        <v>4.8112593212649015E-14</v>
      </c>
      <c r="S1436" s="21">
        <f t="shared" si="383"/>
        <v>-0.7183398696565173</v>
      </c>
      <c r="T1436">
        <f t="shared" si="384"/>
        <v>7.2921808402301038E-11</v>
      </c>
      <c r="Z1436" s="15">
        <f t="shared" si="385"/>
        <v>2.9287888411988483E-2</v>
      </c>
      <c r="AA1436">
        <f t="shared" si="386"/>
        <v>1.0134861719737803E-7</v>
      </c>
      <c r="AB1436" s="7">
        <v>4.2809999999999998E-7</v>
      </c>
      <c r="AC1436" s="9">
        <v>4.2809999999999998E-7</v>
      </c>
      <c r="AD1436" s="10">
        <v>4</v>
      </c>
      <c r="AF1436" s="3">
        <f t="shared" si="377"/>
        <v>2.9300613432970746E-2</v>
      </c>
      <c r="AH1436">
        <f t="shared" si="387"/>
        <v>220.54999999999191</v>
      </c>
      <c r="AI1436">
        <f t="shared" si="388"/>
        <v>-0.71834840908321951</v>
      </c>
      <c r="AJ1436" s="5">
        <f t="shared" si="389"/>
        <v>-0.73074231645836307</v>
      </c>
      <c r="AK1436">
        <f t="shared" si="390"/>
        <v>1.5360894002363804E-4</v>
      </c>
    </row>
    <row r="1437" spans="1:37" x14ac:dyDescent="0.25">
      <c r="A1437" s="1">
        <v>220.64999999999179</v>
      </c>
      <c r="B1437">
        <v>-0.71709748099712556</v>
      </c>
      <c r="D1437">
        <f t="shared" si="378"/>
        <v>5.7150822414258527E-2</v>
      </c>
      <c r="E1437">
        <f t="shared" si="376"/>
        <v>2.9638373036557052E-2</v>
      </c>
      <c r="G1437">
        <f t="shared" si="391"/>
        <v>5.7150822414258527E-2</v>
      </c>
      <c r="H1437" s="2">
        <f t="shared" si="392"/>
        <v>2.9638373036557052E-2</v>
      </c>
      <c r="L1437" s="20">
        <f t="shared" si="379"/>
        <v>2.9651234065529053E-2</v>
      </c>
      <c r="M1437">
        <f t="shared" si="380"/>
        <v>7.5622735934957781E-4</v>
      </c>
      <c r="P1437" s="18">
        <f t="shared" si="381"/>
        <v>2.9638592619996077E-2</v>
      </c>
      <c r="Q1437">
        <f t="shared" si="382"/>
        <v>4.8216886694255841E-14</v>
      </c>
      <c r="S1437" s="21">
        <f t="shared" si="383"/>
        <v>-0.71708893231999249</v>
      </c>
      <c r="T1437">
        <f t="shared" si="384"/>
        <v>7.3079880725455947E-11</v>
      </c>
      <c r="Z1437" s="15">
        <f t="shared" si="385"/>
        <v>2.9319713761781774E-2</v>
      </c>
      <c r="AA1437">
        <f t="shared" si="386"/>
        <v>1.0154373340030602E-7</v>
      </c>
      <c r="AB1437" s="7">
        <v>4.284E-7</v>
      </c>
      <c r="AC1437" s="9">
        <v>4.284E-7</v>
      </c>
      <c r="AD1437" s="10">
        <v>5</v>
      </c>
      <c r="AF1437" s="3">
        <f t="shared" si="377"/>
        <v>2.9332452214267946E-2</v>
      </c>
      <c r="AH1437">
        <f t="shared" si="387"/>
        <v>220.64999999999179</v>
      </c>
      <c r="AI1437">
        <f t="shared" si="388"/>
        <v>-0.71709748099712556</v>
      </c>
      <c r="AJ1437" s="5">
        <f t="shared" si="389"/>
        <v>-0.72950331300147719</v>
      </c>
      <c r="AK1437">
        <f t="shared" si="390"/>
        <v>1.5390466772019533E-4</v>
      </c>
    </row>
    <row r="1438" spans="1:37" x14ac:dyDescent="0.25">
      <c r="A1438" s="1">
        <v>220.74999999999179</v>
      </c>
      <c r="B1438">
        <v>-0.71584609857985981</v>
      </c>
      <c r="D1438">
        <f t="shared" si="378"/>
        <v>5.7190648771341633E-2</v>
      </c>
      <c r="E1438">
        <f t="shared" si="376"/>
        <v>2.9670516355393913E-2</v>
      </c>
      <c r="G1438">
        <f t="shared" si="391"/>
        <v>5.7190648771341633E-2</v>
      </c>
      <c r="H1438" s="2">
        <f t="shared" si="392"/>
        <v>2.9670516355393913E-2</v>
      </c>
      <c r="L1438" s="20">
        <f t="shared" si="379"/>
        <v>2.968339091613359E-2</v>
      </c>
      <c r="M1438">
        <f t="shared" si="380"/>
        <v>7.5664923471290457E-4</v>
      </c>
      <c r="P1438" s="18">
        <f t="shared" si="381"/>
        <v>2.9670736176526637E-2</v>
      </c>
      <c r="Q1438">
        <f t="shared" si="382"/>
        <v>4.8321330391858226E-14</v>
      </c>
      <c r="S1438" s="21">
        <f t="shared" si="383"/>
        <v>-0.71583754064899319</v>
      </c>
      <c r="T1438">
        <f t="shared" si="384"/>
        <v>7.3238180717952621E-11</v>
      </c>
      <c r="Z1438" s="15">
        <f t="shared" si="385"/>
        <v>2.9351550752111821E-2</v>
      </c>
      <c r="AA1438">
        <f t="shared" si="386"/>
        <v>1.0173905607710881E-7</v>
      </c>
      <c r="AB1438" s="7">
        <v>4.2870000000000002E-7</v>
      </c>
      <c r="AC1438" s="9">
        <v>4.2870000000000002E-7</v>
      </c>
      <c r="AD1438" s="10">
        <v>5</v>
      </c>
      <c r="AF1438" s="3">
        <f t="shared" si="377"/>
        <v>2.9364302640137119E-2</v>
      </c>
      <c r="AH1438">
        <f t="shared" si="387"/>
        <v>220.74999999999179</v>
      </c>
      <c r="AI1438">
        <f t="shared" si="388"/>
        <v>-0.71584609857985981</v>
      </c>
      <c r="AJ1438" s="5">
        <f t="shared" si="389"/>
        <v>-0.72826385636291779</v>
      </c>
      <c r="AK1438">
        <f t="shared" si="390"/>
        <v>1.5420070835869706E-4</v>
      </c>
    </row>
    <row r="1439" spans="1:37" x14ac:dyDescent="0.25">
      <c r="A1439" s="1">
        <v>220.84999999999181</v>
      </c>
      <c r="B1439">
        <v>-0.7145942621865089</v>
      </c>
      <c r="D1439">
        <f t="shared" si="378"/>
        <v>5.7230475128424753E-2</v>
      </c>
      <c r="E1439">
        <f t="shared" si="376"/>
        <v>2.9702671335172987E-2</v>
      </c>
      <c r="G1439">
        <f t="shared" si="391"/>
        <v>5.7230475128424753E-2</v>
      </c>
      <c r="H1439" s="2">
        <f t="shared" si="392"/>
        <v>2.9702671335172987E-2</v>
      </c>
      <c r="L1439" s="20">
        <f t="shared" si="379"/>
        <v>2.9715559431682692E-2</v>
      </c>
      <c r="M1439">
        <f t="shared" si="380"/>
        <v>7.5707058579882263E-4</v>
      </c>
      <c r="P1439" s="18">
        <f t="shared" si="381"/>
        <v>2.9702891394084181E-2</v>
      </c>
      <c r="Q1439">
        <f t="shared" si="382"/>
        <v>4.8425924395915118E-14</v>
      </c>
      <c r="S1439" s="21">
        <f t="shared" si="383"/>
        <v>-0.71458569499860802</v>
      </c>
      <c r="T1439">
        <f t="shared" si="384"/>
        <v>7.3396708528923065E-11</v>
      </c>
      <c r="Z1439" s="15">
        <f t="shared" si="385"/>
        <v>2.938339937402179E-2</v>
      </c>
      <c r="AA1439">
        <f t="shared" si="386"/>
        <v>1.0193458517733098E-7</v>
      </c>
      <c r="AB1439" s="7">
        <v>4.2899999999999999E-7</v>
      </c>
      <c r="AC1439" s="9">
        <v>4.2899999999999999E-7</v>
      </c>
      <c r="AD1439" s="10">
        <v>5</v>
      </c>
      <c r="AF1439" s="3">
        <f t="shared" si="377"/>
        <v>2.939616470162898E-2</v>
      </c>
      <c r="AH1439">
        <f t="shared" si="387"/>
        <v>220.84999999999181</v>
      </c>
      <c r="AI1439">
        <f t="shared" si="388"/>
        <v>-0.7145942621865089</v>
      </c>
      <c r="AJ1439" s="5">
        <f t="shared" si="389"/>
        <v>-0.72702394689138639</v>
      </c>
      <c r="AK1439">
        <f t="shared" si="390"/>
        <v>1.5449706186266532E-4</v>
      </c>
    </row>
    <row r="1440" spans="1:37" x14ac:dyDescent="0.25">
      <c r="A1440" s="1">
        <v>220.9499999999918</v>
      </c>
      <c r="B1440">
        <v>-0.71334197216080497</v>
      </c>
      <c r="D1440">
        <f t="shared" si="378"/>
        <v>5.7270301485507859E-2</v>
      </c>
      <c r="E1440">
        <f t="shared" si="376"/>
        <v>2.9734837967065081E-2</v>
      </c>
      <c r="G1440">
        <f t="shared" si="391"/>
        <v>5.7270301485507859E-2</v>
      </c>
      <c r="H1440" s="2">
        <f t="shared" si="392"/>
        <v>2.9734837967065081E-2</v>
      </c>
      <c r="L1440" s="20">
        <f t="shared" si="379"/>
        <v>2.9747739603330103E-2</v>
      </c>
      <c r="M1440">
        <f t="shared" si="380"/>
        <v>7.5749141255830393E-4</v>
      </c>
      <c r="P1440" s="18">
        <f t="shared" si="381"/>
        <v>2.9735058263839449E-2</v>
      </c>
      <c r="Q1440">
        <f t="shared" si="382"/>
        <v>4.8530668796796602E-14</v>
      </c>
      <c r="S1440" s="21">
        <f t="shared" si="383"/>
        <v>-0.71333339571257248</v>
      </c>
      <c r="T1440">
        <f t="shared" si="384"/>
        <v>7.355546428456442E-11</v>
      </c>
      <c r="Z1440" s="15">
        <f t="shared" si="385"/>
        <v>2.9415259618850387E-2</v>
      </c>
      <c r="AA1440">
        <f t="shared" si="386"/>
        <v>1.0213032064763228E-7</v>
      </c>
      <c r="AB1440" s="7">
        <v>4.2930000000000001E-7</v>
      </c>
      <c r="AC1440" s="9">
        <v>4.2930000000000001E-7</v>
      </c>
      <c r="AD1440" s="10">
        <v>3</v>
      </c>
      <c r="AF1440" s="3">
        <f t="shared" si="377"/>
        <v>2.9428038390063804E-2</v>
      </c>
      <c r="AH1440">
        <f t="shared" si="387"/>
        <v>220.9499999999918</v>
      </c>
      <c r="AI1440">
        <f t="shared" si="388"/>
        <v>-0.71334197216080497</v>
      </c>
      <c r="AJ1440" s="5">
        <f t="shared" si="389"/>
        <v>-0.7257835849240788</v>
      </c>
      <c r="AK1440">
        <f t="shared" si="390"/>
        <v>1.5479372815125811E-4</v>
      </c>
    </row>
    <row r="1441" spans="1:37" x14ac:dyDescent="0.25">
      <c r="A1441" s="1">
        <v>221.0499999999918</v>
      </c>
      <c r="B1441">
        <v>-0.71208922883239723</v>
      </c>
      <c r="D1441">
        <f t="shared" si="378"/>
        <v>5.7310127842590965E-2</v>
      </c>
      <c r="E1441">
        <f t="shared" si="376"/>
        <v>2.9767016242602744E-2</v>
      </c>
      <c r="G1441">
        <f t="shared" si="391"/>
        <v>5.7310127842590965E-2</v>
      </c>
      <c r="H1441" s="2">
        <f t="shared" si="392"/>
        <v>2.9767016242602744E-2</v>
      </c>
      <c r="L1441" s="20">
        <f t="shared" si="379"/>
        <v>2.9779931422620365E-2</v>
      </c>
      <c r="M1441">
        <f t="shared" si="380"/>
        <v>7.5791171492216205E-4</v>
      </c>
      <c r="P1441" s="18">
        <f t="shared" si="381"/>
        <v>2.9767236777324926E-2</v>
      </c>
      <c r="Q1441">
        <f t="shared" si="382"/>
        <v>4.8635563687844318E-14</v>
      </c>
      <c r="S1441" s="21">
        <f t="shared" si="383"/>
        <v>-0.71208064312053776</v>
      </c>
      <c r="T1441">
        <f t="shared" si="384"/>
        <v>7.3714448133769302E-11</v>
      </c>
      <c r="Z1441" s="15">
        <f t="shared" si="385"/>
        <v>2.9447131478288924E-2</v>
      </c>
      <c r="AA1441">
        <f t="shared" si="386"/>
        <v>1.0232626244010818E-7</v>
      </c>
      <c r="AB1441" s="7">
        <v>4.2959999999999998E-7</v>
      </c>
      <c r="AC1441" s="9">
        <v>4.2959999999999998E-7</v>
      </c>
      <c r="AD1441" s="10">
        <v>4</v>
      </c>
      <c r="AF1441" s="3">
        <f t="shared" si="377"/>
        <v>2.9459923697145562E-2</v>
      </c>
      <c r="AH1441">
        <f t="shared" si="387"/>
        <v>221.0499999999918</v>
      </c>
      <c r="AI1441">
        <f t="shared" si="388"/>
        <v>-0.71208922883239723</v>
      </c>
      <c r="AJ1441" s="5">
        <f t="shared" si="389"/>
        <v>-0.72454277078446316</v>
      </c>
      <c r="AK1441">
        <f t="shared" si="390"/>
        <v>1.5509070715186631E-4</v>
      </c>
    </row>
    <row r="1442" spans="1:37" x14ac:dyDescent="0.25">
      <c r="A1442" s="1">
        <v>221.14999999999179</v>
      </c>
      <c r="B1442">
        <v>-0.71083603254831473</v>
      </c>
      <c r="D1442">
        <f t="shared" si="378"/>
        <v>5.7349954199674077E-2</v>
      </c>
      <c r="E1442">
        <f t="shared" si="376"/>
        <v>2.9799206152872099E-2</v>
      </c>
      <c r="G1442">
        <f t="shared" si="391"/>
        <v>5.7349954199674077E-2</v>
      </c>
      <c r="H1442" s="2">
        <f t="shared" si="392"/>
        <v>2.9799206152872099E-2</v>
      </c>
      <c r="L1442" s="20">
        <f t="shared" si="379"/>
        <v>2.9812134880621954E-2</v>
      </c>
      <c r="M1442">
        <f t="shared" si="380"/>
        <v>7.5833149284876028E-4</v>
      </c>
      <c r="P1442" s="18">
        <f t="shared" si="381"/>
        <v>2.9799426925626656E-2</v>
      </c>
      <c r="Q1442">
        <f t="shared" si="382"/>
        <v>4.8740609154664467E-14</v>
      </c>
      <c r="S1442" s="21">
        <f t="shared" si="383"/>
        <v>-0.71082743756953648</v>
      </c>
      <c r="T1442">
        <f t="shared" si="384"/>
        <v>7.3873660198628857E-11</v>
      </c>
      <c r="Z1442" s="15">
        <f t="shared" si="385"/>
        <v>2.947901494358951E-2</v>
      </c>
      <c r="AA1442">
        <f t="shared" si="386"/>
        <v>1.0252241050184652E-7</v>
      </c>
      <c r="AB1442" s="7">
        <v>4.299E-7</v>
      </c>
      <c r="AC1442" s="9">
        <v>4.299E-7</v>
      </c>
      <c r="AD1442" s="10">
        <v>6</v>
      </c>
      <c r="AF1442" s="3">
        <f t="shared" si="377"/>
        <v>2.9491820614107489E-2</v>
      </c>
      <c r="AH1442">
        <f t="shared" si="387"/>
        <v>221.14999999999179</v>
      </c>
      <c r="AI1442">
        <f t="shared" si="388"/>
        <v>-0.71083603254831473</v>
      </c>
      <c r="AJ1442" s="5">
        <f t="shared" si="389"/>
        <v>-0.72330150481310684</v>
      </c>
      <c r="AK1442">
        <f t="shared" si="390"/>
        <v>1.5538799878430133E-4</v>
      </c>
    </row>
    <row r="1443" spans="1:37" x14ac:dyDescent="0.25">
      <c r="A1443" s="1">
        <v>221.24999999999179</v>
      </c>
      <c r="B1443">
        <v>-0.70958238364899273</v>
      </c>
      <c r="D1443">
        <f t="shared" si="378"/>
        <v>5.7389780556757183E-2</v>
      </c>
      <c r="E1443">
        <f t="shared" si="376"/>
        <v>2.9831407689128647E-2</v>
      </c>
      <c r="G1443">
        <f t="shared" si="391"/>
        <v>5.7389780556757183E-2</v>
      </c>
      <c r="H1443" s="2">
        <f t="shared" si="392"/>
        <v>2.9831407689128647E-2</v>
      </c>
      <c r="L1443" s="20">
        <f t="shared" si="379"/>
        <v>2.9844349968591644E-2</v>
      </c>
      <c r="M1443">
        <f t="shared" si="380"/>
        <v>7.5875074628744578E-4</v>
      </c>
      <c r="P1443" s="18">
        <f t="shared" si="381"/>
        <v>2.9831628700000074E-2</v>
      </c>
      <c r="Q1443">
        <f t="shared" si="382"/>
        <v>4.8845805288888474E-14</v>
      </c>
      <c r="S1443" s="21">
        <f t="shared" si="383"/>
        <v>-0.7095737794000061</v>
      </c>
      <c r="T1443">
        <f t="shared" si="384"/>
        <v>7.4033100623962222E-11</v>
      </c>
      <c r="Z1443" s="15">
        <f t="shared" si="385"/>
        <v>2.9510910006169899E-2</v>
      </c>
      <c r="AA1443">
        <f t="shared" si="386"/>
        <v>1.0271876478192617E-7</v>
      </c>
      <c r="AB1443" s="7">
        <v>4.3019999999999997E-7</v>
      </c>
      <c r="AC1443" s="9">
        <v>4.3019999999999997E-7</v>
      </c>
      <c r="AD1443" s="10">
        <v>4</v>
      </c>
      <c r="AF1443" s="3">
        <f t="shared" si="377"/>
        <v>2.9523729132371335E-2</v>
      </c>
      <c r="AH1443">
        <f t="shared" si="387"/>
        <v>221.24999999999179</v>
      </c>
      <c r="AI1443">
        <f t="shared" si="388"/>
        <v>-0.70958238364899273</v>
      </c>
      <c r="AJ1443" s="5">
        <f t="shared" si="389"/>
        <v>-0.72205978734412812</v>
      </c>
      <c r="AK1443">
        <f t="shared" si="390"/>
        <v>1.5568560297137834E-4</v>
      </c>
    </row>
    <row r="1444" spans="1:37" x14ac:dyDescent="0.25">
      <c r="A1444" s="1">
        <v>221.34999999999181</v>
      </c>
      <c r="B1444">
        <v>-0.70832828246774682</v>
      </c>
      <c r="D1444">
        <f t="shared" si="378"/>
        <v>5.7429606913840296E-2</v>
      </c>
      <c r="E1444">
        <f t="shared" si="376"/>
        <v>2.9863620842810759E-2</v>
      </c>
      <c r="G1444">
        <f t="shared" si="391"/>
        <v>5.7429606913840296E-2</v>
      </c>
      <c r="H1444" s="2">
        <f t="shared" si="392"/>
        <v>2.9863620842810759E-2</v>
      </c>
      <c r="L1444" s="20">
        <f t="shared" si="379"/>
        <v>2.9876576677967392E-2</v>
      </c>
      <c r="M1444">
        <f t="shared" si="380"/>
        <v>7.5916947517892645E-4</v>
      </c>
      <c r="P1444" s="18">
        <f t="shared" si="381"/>
        <v>2.9863842091883506E-2</v>
      </c>
      <c r="Q1444">
        <f t="shared" si="382"/>
        <v>4.8951152191276426E-14</v>
      </c>
      <c r="S1444" s="21">
        <f t="shared" si="383"/>
        <v>-0.70831966894526399</v>
      </c>
      <c r="T1444">
        <f t="shared" si="384"/>
        <v>7.4192769562139181E-11</v>
      </c>
      <c r="Z1444" s="15">
        <f t="shared" si="385"/>
        <v>2.9542816657631699E-2</v>
      </c>
      <c r="AA1444">
        <f t="shared" si="386"/>
        <v>1.0291532522840095E-7</v>
      </c>
      <c r="AB1444" s="7">
        <v>4.305E-7</v>
      </c>
      <c r="AC1444" s="9">
        <v>4.305E-7</v>
      </c>
      <c r="AD1444" s="10">
        <v>4</v>
      </c>
      <c r="AF1444" s="3">
        <f t="shared" si="377"/>
        <v>2.9555649243533821E-2</v>
      </c>
      <c r="AH1444">
        <f t="shared" si="387"/>
        <v>221.34999999999181</v>
      </c>
      <c r="AI1444">
        <f t="shared" si="388"/>
        <v>-0.70832828246774682</v>
      </c>
      <c r="AJ1444" s="5">
        <f t="shared" si="389"/>
        <v>-0.72081761870448746</v>
      </c>
      <c r="AK1444">
        <f t="shared" si="390"/>
        <v>1.5598351963436296E-4</v>
      </c>
    </row>
    <row r="1445" spans="1:37" x14ac:dyDescent="0.25">
      <c r="A1445" s="1">
        <v>221.4499999999918</v>
      </c>
      <c r="B1445">
        <v>-0.70707372935459034</v>
      </c>
      <c r="D1445">
        <f t="shared" si="378"/>
        <v>5.7469433270923409E-2</v>
      </c>
      <c r="E1445">
        <f t="shared" si="376"/>
        <v>2.9895845604927907E-2</v>
      </c>
      <c r="G1445">
        <f t="shared" si="391"/>
        <v>5.7469433270923409E-2</v>
      </c>
      <c r="H1445" s="2">
        <f t="shared" si="392"/>
        <v>2.9895845604927907E-2</v>
      </c>
      <c r="L1445" s="20">
        <f t="shared" si="379"/>
        <v>2.9908814999743072E-2</v>
      </c>
      <c r="M1445">
        <f t="shared" si="380"/>
        <v>7.5958767948971942E-4</v>
      </c>
      <c r="P1445" s="18">
        <f t="shared" si="381"/>
        <v>2.9896067092286344E-2</v>
      </c>
      <c r="Q1445">
        <f t="shared" si="382"/>
        <v>4.9056649947176478E-14</v>
      </c>
      <c r="S1445" s="21">
        <f t="shared" si="383"/>
        <v>-0.70706510655532684</v>
      </c>
      <c r="T1445">
        <f t="shared" si="384"/>
        <v>7.4352667138657548E-11</v>
      </c>
      <c r="Z1445" s="15">
        <f t="shared" si="385"/>
        <v>2.9574734889147525E-2</v>
      </c>
      <c r="AA1445">
        <f t="shared" si="386"/>
        <v>1.0311209178898949E-7</v>
      </c>
      <c r="AB1445" s="7">
        <v>4.3080000000000002E-7</v>
      </c>
      <c r="AC1445" s="9">
        <v>4.3080000000000002E-7</v>
      </c>
      <c r="AD1445" s="10">
        <v>5</v>
      </c>
      <c r="AF1445" s="3">
        <f t="shared" si="377"/>
        <v>2.9587580938757574E-2</v>
      </c>
      <c r="AH1445">
        <f t="shared" si="387"/>
        <v>221.4499999999918</v>
      </c>
      <c r="AI1445">
        <f t="shared" si="388"/>
        <v>-0.70707372935459034</v>
      </c>
      <c r="AJ1445" s="5">
        <f t="shared" si="389"/>
        <v>-0.71957499923784685</v>
      </c>
      <c r="AK1445">
        <f t="shared" si="390"/>
        <v>1.562817486940161E-4</v>
      </c>
    </row>
    <row r="1446" spans="1:37" x14ac:dyDescent="0.25">
      <c r="A1446" s="1">
        <v>221.5499999999918</v>
      </c>
      <c r="B1446">
        <v>-0.70581872463115758</v>
      </c>
      <c r="D1446">
        <f t="shared" si="378"/>
        <v>5.7509259628006515E-2</v>
      </c>
      <c r="E1446">
        <f t="shared" si="376"/>
        <v>2.9928081967218509E-2</v>
      </c>
      <c r="G1446">
        <f t="shared" si="391"/>
        <v>5.7509259628006515E-2</v>
      </c>
      <c r="H1446" s="2">
        <f t="shared" si="392"/>
        <v>2.9928081967218509E-2</v>
      </c>
      <c r="L1446" s="20">
        <f t="shared" si="379"/>
        <v>2.9941064925658623E-2</v>
      </c>
      <c r="M1446">
        <f t="shared" si="380"/>
        <v>7.6000535914656244E-4</v>
      </c>
      <c r="P1446" s="18">
        <f t="shared" si="381"/>
        <v>2.9928303692946922E-2</v>
      </c>
      <c r="Q1446">
        <f t="shared" si="382"/>
        <v>4.9162298640288867E-14</v>
      </c>
      <c r="S1446" s="21">
        <f t="shared" si="383"/>
        <v>-0.7058100925518318</v>
      </c>
      <c r="T1446">
        <f t="shared" si="384"/>
        <v>7.4512793486499582E-11</v>
      </c>
      <c r="Z1446" s="15">
        <f t="shared" si="385"/>
        <v>2.9606664692615858E-2</v>
      </c>
      <c r="AA1446">
        <f t="shared" si="386"/>
        <v>1.0330906441299569E-7</v>
      </c>
      <c r="AB1446" s="7">
        <v>4.3109999999999999E-7</v>
      </c>
      <c r="AC1446" s="9">
        <v>4.3109999999999999E-7</v>
      </c>
      <c r="AD1446" s="10">
        <v>5</v>
      </c>
      <c r="AF1446" s="3">
        <f t="shared" si="377"/>
        <v>2.9619524209938408E-2</v>
      </c>
      <c r="AH1446">
        <f t="shared" si="387"/>
        <v>221.5499999999918</v>
      </c>
      <c r="AI1446">
        <f t="shared" si="388"/>
        <v>-0.70581872463115758</v>
      </c>
      <c r="AJ1446" s="5">
        <f t="shared" si="389"/>
        <v>-0.71833192925960909</v>
      </c>
      <c r="AK1446">
        <f t="shared" si="390"/>
        <v>1.5658029007350037E-4</v>
      </c>
    </row>
    <row r="1447" spans="1:37" x14ac:dyDescent="0.25">
      <c r="A1447" s="1">
        <v>221.64999999999179</v>
      </c>
      <c r="B1447">
        <v>-0.70456326866084851</v>
      </c>
      <c r="D1447">
        <f t="shared" si="378"/>
        <v>5.7549085985089621E-2</v>
      </c>
      <c r="E1447">
        <f t="shared" si="376"/>
        <v>2.9960329920348184E-2</v>
      </c>
      <c r="G1447">
        <f t="shared" si="391"/>
        <v>5.7549085985089621E-2</v>
      </c>
      <c r="H1447" s="2">
        <f t="shared" si="392"/>
        <v>2.9960329920348184E-2</v>
      </c>
      <c r="L1447" s="20">
        <f t="shared" si="379"/>
        <v>2.9973326446370407E-2</v>
      </c>
      <c r="M1447">
        <f t="shared" si="380"/>
        <v>7.6042251413726365E-4</v>
      </c>
      <c r="P1447" s="18">
        <f t="shared" si="381"/>
        <v>2.9960551884530794E-2</v>
      </c>
      <c r="Q1447">
        <f t="shared" si="382"/>
        <v>4.9268098361898646E-14</v>
      </c>
      <c r="S1447" s="21">
        <f t="shared" si="383"/>
        <v>-0.70455462729818175</v>
      </c>
      <c r="T1447">
        <f t="shared" si="384"/>
        <v>7.4673148738497862E-11</v>
      </c>
      <c r="Z1447" s="15">
        <f t="shared" si="385"/>
        <v>2.9638606058870698E-2</v>
      </c>
      <c r="AA1447">
        <f t="shared" si="386"/>
        <v>1.0350624304398462E-7</v>
      </c>
      <c r="AB1447" s="7">
        <v>4.3140000000000001E-7</v>
      </c>
      <c r="AC1447" s="9">
        <v>4.3140000000000001E-7</v>
      </c>
      <c r="AD1447" s="10">
        <v>4</v>
      </c>
      <c r="AF1447" s="3">
        <f t="shared" si="377"/>
        <v>2.9651479047904106E-2</v>
      </c>
      <c r="AH1447">
        <f t="shared" si="387"/>
        <v>221.64999999999179</v>
      </c>
      <c r="AI1447">
        <f t="shared" si="388"/>
        <v>-0.70456326866084851</v>
      </c>
      <c r="AJ1447" s="5">
        <f t="shared" si="389"/>
        <v>-0.71708840912661942</v>
      </c>
      <c r="AK1447">
        <f t="shared" si="390"/>
        <v>1.5687914368729198E-4</v>
      </c>
    </row>
    <row r="1448" spans="1:37" x14ac:dyDescent="0.25">
      <c r="A1448" s="1">
        <v>221.74999999999179</v>
      </c>
      <c r="B1448">
        <v>-0.70330736176126152</v>
      </c>
      <c r="D1448">
        <f t="shared" si="378"/>
        <v>5.7588912342172727E-2</v>
      </c>
      <c r="E1448">
        <f t="shared" si="376"/>
        <v>2.9992589456159027E-2</v>
      </c>
      <c r="G1448">
        <f t="shared" si="391"/>
        <v>5.7588912342172727E-2</v>
      </c>
      <c r="H1448" s="2">
        <f t="shared" si="392"/>
        <v>2.9992589456159027E-2</v>
      </c>
      <c r="L1448" s="20">
        <f t="shared" si="379"/>
        <v>3.0005599553724949E-2</v>
      </c>
      <c r="M1448">
        <f t="shared" si="380"/>
        <v>7.6083914438534669E-4</v>
      </c>
      <c r="P1448" s="18">
        <f t="shared" si="381"/>
        <v>2.9992811658880025E-2</v>
      </c>
      <c r="Q1448">
        <f t="shared" si="382"/>
        <v>4.937404921862609E-14</v>
      </c>
      <c r="S1448" s="21">
        <f t="shared" si="383"/>
        <v>-0.70329871111197617</v>
      </c>
      <c r="T1448">
        <f t="shared" si="384"/>
        <v>7.4833733058068433E-11</v>
      </c>
      <c r="Z1448" s="15">
        <f t="shared" si="385"/>
        <v>2.9670558979911776E-2</v>
      </c>
      <c r="AA1448">
        <f t="shared" si="386"/>
        <v>1.0370362763203122E-7</v>
      </c>
      <c r="AB1448" s="7">
        <v>4.3169999999999998E-7</v>
      </c>
      <c r="AC1448" s="9">
        <v>4.3169999999999998E-7</v>
      </c>
      <c r="AD1448" s="10">
        <v>4</v>
      </c>
      <c r="AF1448" s="3">
        <f t="shared" si="377"/>
        <v>2.968344544465662E-2</v>
      </c>
      <c r="AH1448">
        <f t="shared" si="387"/>
        <v>221.74999999999179</v>
      </c>
      <c r="AI1448">
        <f t="shared" si="388"/>
        <v>-0.70330736176126152</v>
      </c>
      <c r="AJ1448" s="5">
        <f t="shared" si="389"/>
        <v>-0.71584443915033824</v>
      </c>
      <c r="AK1448">
        <f t="shared" si="390"/>
        <v>1.5717830945969881E-4</v>
      </c>
    </row>
    <row r="1449" spans="1:37" x14ac:dyDescent="0.25">
      <c r="A1449" s="1">
        <v>221.84999999999181</v>
      </c>
      <c r="B1449">
        <v>-0.70205100427071443</v>
      </c>
      <c r="D1449">
        <f t="shared" si="378"/>
        <v>5.7628738699255846E-2</v>
      </c>
      <c r="E1449">
        <f t="shared" si="376"/>
        <v>3.0024860565960914E-2</v>
      </c>
      <c r="G1449">
        <f t="shared" si="391"/>
        <v>5.7628738699255846E-2</v>
      </c>
      <c r="H1449" s="2">
        <f t="shared" si="392"/>
        <v>3.0024860565960914E-2</v>
      </c>
      <c r="L1449" s="20">
        <f t="shared" si="379"/>
        <v>3.0037884239025203E-2</v>
      </c>
      <c r="M1449">
        <f t="shared" si="380"/>
        <v>7.6125524984562917E-4</v>
      </c>
      <c r="P1449" s="18">
        <f t="shared" si="381"/>
        <v>3.0025083007304377E-2</v>
      </c>
      <c r="Q1449">
        <f t="shared" si="382"/>
        <v>4.9480151281574023E-14</v>
      </c>
      <c r="S1449" s="21">
        <f t="shared" si="383"/>
        <v>-0.70204234433153734</v>
      </c>
      <c r="T1449">
        <f t="shared" si="384"/>
        <v>7.499454655092252E-11</v>
      </c>
      <c r="Z1449" s="15">
        <f t="shared" si="385"/>
        <v>2.9702523447211027E-2</v>
      </c>
      <c r="AA1449">
        <f t="shared" si="386"/>
        <v>1.0390121812397896E-7</v>
      </c>
      <c r="AB1449" s="7">
        <v>4.32E-7</v>
      </c>
      <c r="AC1449" s="9">
        <v>4.32E-7</v>
      </c>
      <c r="AD1449" s="10">
        <v>5</v>
      </c>
      <c r="AF1449" s="3">
        <f t="shared" si="377"/>
        <v>2.9715423391661222E-2</v>
      </c>
      <c r="AH1449">
        <f t="shared" si="387"/>
        <v>221.84999999999181</v>
      </c>
      <c r="AI1449">
        <f t="shared" si="388"/>
        <v>-0.70205100427071443</v>
      </c>
      <c r="AJ1449" s="5">
        <f t="shared" si="389"/>
        <v>-0.71460001966277509</v>
      </c>
      <c r="AK1449">
        <f t="shared" si="390"/>
        <v>1.5747778731017533E-4</v>
      </c>
    </row>
    <row r="1450" spans="1:37" x14ac:dyDescent="0.25">
      <c r="A1450" s="1">
        <v>221.9499999999918</v>
      </c>
      <c r="B1450">
        <v>-0.70079419653963271</v>
      </c>
      <c r="D1450">
        <f t="shared" si="378"/>
        <v>5.7668565056338952E-2</v>
      </c>
      <c r="E1450">
        <f t="shared" si="376"/>
        <v>3.0057143240752739E-2</v>
      </c>
      <c r="G1450">
        <f t="shared" si="391"/>
        <v>5.7668565056338952E-2</v>
      </c>
      <c r="H1450" s="2">
        <f t="shared" si="392"/>
        <v>3.0057143240752739E-2</v>
      </c>
      <c r="L1450" s="20">
        <f t="shared" si="379"/>
        <v>3.0070180493254384E-2</v>
      </c>
      <c r="M1450">
        <f t="shared" si="380"/>
        <v>7.6167083049190462E-4</v>
      </c>
      <c r="P1450" s="18">
        <f t="shared" si="381"/>
        <v>3.005736592080269E-2</v>
      </c>
      <c r="Q1450">
        <f t="shared" si="382"/>
        <v>4.9586404646398202E-14</v>
      </c>
      <c r="S1450" s="21">
        <f t="shared" si="383"/>
        <v>-0.70078552730729227</v>
      </c>
      <c r="T1450">
        <f t="shared" si="384"/>
        <v>7.5155589372554531E-11</v>
      </c>
      <c r="Z1450" s="15">
        <f t="shared" si="385"/>
        <v>2.9734499451931962E-2</v>
      </c>
      <c r="AA1450">
        <f t="shared" si="386"/>
        <v>1.0409901446462614E-7</v>
      </c>
      <c r="AB1450" s="7">
        <v>4.3230000000000003E-7</v>
      </c>
      <c r="AC1450" s="9">
        <v>4.3230000000000003E-7</v>
      </c>
      <c r="AD1450" s="10">
        <v>4</v>
      </c>
      <c r="AF1450" s="3">
        <f t="shared" si="377"/>
        <v>2.9747412880068547E-2</v>
      </c>
      <c r="AH1450">
        <f t="shared" si="387"/>
        <v>221.9499999999918</v>
      </c>
      <c r="AI1450">
        <f t="shared" si="388"/>
        <v>-0.70079419653963271</v>
      </c>
      <c r="AJ1450" s="5">
        <f t="shared" si="389"/>
        <v>-0.71335515100794611</v>
      </c>
      <c r="AK1450">
        <f t="shared" si="390"/>
        <v>1.577775771550424E-4</v>
      </c>
    </row>
    <row r="1451" spans="1:37" x14ac:dyDescent="0.25">
      <c r="A1451" s="1">
        <v>222.0499999999918</v>
      </c>
      <c r="B1451">
        <v>-0.69953693890425939</v>
      </c>
      <c r="D1451">
        <f t="shared" si="378"/>
        <v>5.7708391413422058E-2</v>
      </c>
      <c r="E1451">
        <f t="shared" si="376"/>
        <v>3.008943747189767E-2</v>
      </c>
      <c r="G1451">
        <f t="shared" si="391"/>
        <v>5.7708391413422058E-2</v>
      </c>
      <c r="H1451" s="2">
        <f t="shared" si="392"/>
        <v>3.008943747189767E-2</v>
      </c>
      <c r="L1451" s="20">
        <f t="shared" si="379"/>
        <v>3.0102488307786501E-2</v>
      </c>
      <c r="M1451">
        <f t="shared" si="380"/>
        <v>7.6208588627773893E-4</v>
      </c>
      <c r="P1451" s="18">
        <f t="shared" si="381"/>
        <v>3.0089660390738081E-2</v>
      </c>
      <c r="Q1451">
        <f t="shared" si="382"/>
        <v>4.9692809410237584E-14</v>
      </c>
      <c r="S1451" s="21">
        <f t="shared" si="383"/>
        <v>-0.69952826037548688</v>
      </c>
      <c r="T1451">
        <f t="shared" si="384"/>
        <v>7.53168616552833E-11</v>
      </c>
      <c r="Z1451" s="15">
        <f t="shared" si="385"/>
        <v>2.9766486985599361E-2</v>
      </c>
      <c r="AA1451">
        <f t="shared" si="386"/>
        <v>1.0429701660031465E-7</v>
      </c>
      <c r="AB1451" s="7">
        <v>4.326E-7</v>
      </c>
      <c r="AC1451" s="9">
        <v>4.326E-7</v>
      </c>
      <c r="AD1451" s="10">
        <v>5</v>
      </c>
      <c r="AF1451" s="3">
        <f t="shared" si="377"/>
        <v>2.9779413901411811E-2</v>
      </c>
      <c r="AH1451">
        <f t="shared" si="387"/>
        <v>222.0499999999918</v>
      </c>
      <c r="AI1451">
        <f t="shared" si="388"/>
        <v>-0.69953693890425939</v>
      </c>
      <c r="AJ1451" s="5">
        <f t="shared" si="389"/>
        <v>-0.71210983351580315</v>
      </c>
      <c r="AK1451">
        <f t="shared" si="390"/>
        <v>1.5807767891298614E-4</v>
      </c>
    </row>
    <row r="1452" spans="1:37" x14ac:dyDescent="0.25">
      <c r="A1452" s="1">
        <v>222.14999999999179</v>
      </c>
      <c r="B1452">
        <v>-0.69827923168378447</v>
      </c>
      <c r="D1452">
        <f t="shared" si="378"/>
        <v>5.7748217770505164E-2</v>
      </c>
      <c r="E1452">
        <f t="shared" si="376"/>
        <v>3.012174325119692E-2</v>
      </c>
      <c r="G1452">
        <f t="shared" si="391"/>
        <v>5.7748217770505164E-2</v>
      </c>
      <c r="H1452" s="2">
        <f t="shared" si="392"/>
        <v>3.012174325119692E-2</v>
      </c>
      <c r="L1452" s="20">
        <f t="shared" si="379"/>
        <v>3.0134807674407682E-2</v>
      </c>
      <c r="M1452">
        <f t="shared" si="380"/>
        <v>7.6250041713525835E-4</v>
      </c>
      <c r="P1452" s="18">
        <f t="shared" si="381"/>
        <v>3.0121966408911686E-2</v>
      </c>
      <c r="Q1452">
        <f t="shared" si="382"/>
        <v>4.9799365659334767E-14</v>
      </c>
      <c r="S1452" s="21">
        <f t="shared" si="383"/>
        <v>-0.69827054385531384</v>
      </c>
      <c r="T1452">
        <f t="shared" si="384"/>
        <v>7.5478363535135294E-11</v>
      </c>
      <c r="Z1452" s="15">
        <f t="shared" si="385"/>
        <v>2.9798486040173655E-2</v>
      </c>
      <c r="AA1452">
        <f t="shared" si="386"/>
        <v>1.0449522447853983E-7</v>
      </c>
      <c r="AB1452" s="7">
        <v>4.3290000000000002E-7</v>
      </c>
      <c r="AC1452" s="9">
        <v>4.3290000000000002E-7</v>
      </c>
      <c r="AD1452" s="10">
        <v>4</v>
      </c>
      <c r="AF1452" s="3">
        <f t="shared" si="377"/>
        <v>2.9811426447635681E-2</v>
      </c>
      <c r="AH1452">
        <f t="shared" si="387"/>
        <v>222.14999999999179</v>
      </c>
      <c r="AI1452">
        <f t="shared" si="388"/>
        <v>-0.69827923168378447</v>
      </c>
      <c r="AJ1452" s="5">
        <f t="shared" si="389"/>
        <v>-0.71086406749933695</v>
      </c>
      <c r="AK1452">
        <f t="shared" si="390"/>
        <v>1.5837809250441234E-4</v>
      </c>
    </row>
    <row r="1453" spans="1:37" x14ac:dyDescent="0.25">
      <c r="A1453" s="1">
        <v>222.24999999999179</v>
      </c>
      <c r="B1453">
        <v>-0.69702107522877554</v>
      </c>
      <c r="D1453">
        <f t="shared" si="378"/>
        <v>5.7788044127588277E-2</v>
      </c>
      <c r="E1453">
        <f t="shared" si="376"/>
        <v>3.0154060569645723E-2</v>
      </c>
      <c r="G1453">
        <f t="shared" si="391"/>
        <v>5.7788044127588277E-2</v>
      </c>
      <c r="H1453" s="2">
        <f t="shared" si="392"/>
        <v>3.0154060569645723E-2</v>
      </c>
      <c r="L1453" s="20">
        <f t="shared" si="379"/>
        <v>3.0167138584115349E-2</v>
      </c>
      <c r="M1453">
        <f t="shared" si="380"/>
        <v>7.6291442304145349E-4</v>
      </c>
      <c r="P1453" s="18">
        <f t="shared" si="381"/>
        <v>3.0154283966318675E-2</v>
      </c>
      <c r="Q1453">
        <f t="shared" si="382"/>
        <v>4.9906073486029219E-14</v>
      </c>
      <c r="S1453" s="21">
        <f t="shared" si="383"/>
        <v>-0.69701237809734296</v>
      </c>
      <c r="T1453">
        <f t="shared" si="384"/>
        <v>7.5640095155727407E-11</v>
      </c>
      <c r="Z1453" s="15">
        <f t="shared" si="385"/>
        <v>2.9830496606813472E-2</v>
      </c>
      <c r="AA1453">
        <f t="shared" si="386"/>
        <v>1.046936380437099E-7</v>
      </c>
      <c r="AB1453" s="7">
        <v>4.3319999999999999E-7</v>
      </c>
      <c r="AC1453" s="9">
        <v>4.3319999999999999E-7</v>
      </c>
      <c r="AD1453" s="10">
        <v>6</v>
      </c>
      <c r="AF1453" s="3">
        <f t="shared" si="377"/>
        <v>2.9843450509904335E-2</v>
      </c>
      <c r="AH1453">
        <f t="shared" si="387"/>
        <v>222.24999999999179</v>
      </c>
      <c r="AI1453">
        <f t="shared" si="388"/>
        <v>-0.69702107522877554</v>
      </c>
      <c r="AJ1453" s="5">
        <f t="shared" si="389"/>
        <v>-0.7096178533027544</v>
      </c>
      <c r="AK1453">
        <f t="shared" si="390"/>
        <v>1.5867881784507439E-4</v>
      </c>
    </row>
    <row r="1454" spans="1:37" x14ac:dyDescent="0.25">
      <c r="A1454" s="1">
        <v>222.34999999999181</v>
      </c>
      <c r="B1454">
        <v>-0.69576246987267609</v>
      </c>
      <c r="D1454">
        <f t="shared" si="378"/>
        <v>5.782787048467139E-2</v>
      </c>
      <c r="E1454">
        <f t="shared" si="376"/>
        <v>3.0186389418679165E-2</v>
      </c>
      <c r="G1454">
        <f t="shared" si="391"/>
        <v>5.782787048467139E-2</v>
      </c>
      <c r="H1454" s="2">
        <f t="shared" si="392"/>
        <v>3.0186389418679165E-2</v>
      </c>
      <c r="L1454" s="20">
        <f t="shared" si="379"/>
        <v>3.01994810283297E-2</v>
      </c>
      <c r="M1454">
        <f t="shared" si="380"/>
        <v>7.6332790395129268E-4</v>
      </c>
      <c r="P1454" s="18">
        <f t="shared" si="381"/>
        <v>3.0186613054394056E-2</v>
      </c>
      <c r="Q1454">
        <f t="shared" si="382"/>
        <v>5.001293297482432E-14</v>
      </c>
      <c r="S1454" s="21">
        <f t="shared" si="383"/>
        <v>-0.69575376343502082</v>
      </c>
      <c r="T1454">
        <f t="shared" si="384"/>
        <v>7.5802056645109459E-11</v>
      </c>
      <c r="Z1454" s="15">
        <f t="shared" si="385"/>
        <v>2.9862518677115313E-2</v>
      </c>
      <c r="AA1454">
        <f t="shared" si="386"/>
        <v>1.0489225724111967E-7</v>
      </c>
      <c r="AB1454" s="7">
        <v>4.3350000000000001E-7</v>
      </c>
      <c r="AC1454" s="9">
        <v>4.3350000000000001E-7</v>
      </c>
      <c r="AD1454" s="10">
        <v>4</v>
      </c>
      <c r="AF1454" s="3">
        <f t="shared" si="377"/>
        <v>2.9875486079795621E-2</v>
      </c>
      <c r="AH1454">
        <f t="shared" si="387"/>
        <v>222.34999999999181</v>
      </c>
      <c r="AI1454">
        <f t="shared" si="388"/>
        <v>-0.69576246987267609</v>
      </c>
      <c r="AJ1454" s="5">
        <f t="shared" si="389"/>
        <v>-0.70837119125321468</v>
      </c>
      <c r="AK1454">
        <f t="shared" si="390"/>
        <v>1.5897985485205097E-4</v>
      </c>
    </row>
    <row r="1455" spans="1:37" x14ac:dyDescent="0.25">
      <c r="A1455" s="1">
        <v>222.44999999999169</v>
      </c>
      <c r="B1455">
        <v>-0.69450341595013754</v>
      </c>
      <c r="D1455">
        <f t="shared" si="378"/>
        <v>5.7867696841754454E-2</v>
      </c>
      <c r="E1455">
        <f t="shared" si="376"/>
        <v>3.0218729789701311E-2</v>
      </c>
      <c r="G1455">
        <f t="shared" si="391"/>
        <v>5.7867696841754454E-2</v>
      </c>
      <c r="H1455" s="2">
        <f t="shared" si="392"/>
        <v>3.0218729789701311E-2</v>
      </c>
      <c r="L1455" s="20">
        <f t="shared" si="379"/>
        <v>3.0231834998460272E-2</v>
      </c>
      <c r="M1455">
        <f t="shared" si="380"/>
        <v>7.637408598216433E-4</v>
      </c>
      <c r="P1455" s="18">
        <f t="shared" si="381"/>
        <v>3.0218953664541831E-2</v>
      </c>
      <c r="Q1455">
        <f t="shared" si="382"/>
        <v>5.0119944217880166E-14</v>
      </c>
      <c r="S1455" s="21">
        <f t="shared" si="383"/>
        <v>-0.69449470020300152</v>
      </c>
      <c r="T1455">
        <f t="shared" si="384"/>
        <v>7.596424813890482E-11</v>
      </c>
      <c r="Z1455" s="15">
        <f t="shared" si="385"/>
        <v>2.989455224264459E-2</v>
      </c>
      <c r="AA1455">
        <f t="shared" si="386"/>
        <v>1.0509108201571272E-7</v>
      </c>
      <c r="AB1455" s="7">
        <v>4.3379999999999998E-7</v>
      </c>
      <c r="AC1455" s="9">
        <v>4.3379999999999998E-7</v>
      </c>
      <c r="AD1455" s="10">
        <v>4</v>
      </c>
      <c r="AF1455" s="3">
        <f t="shared" si="377"/>
        <v>2.9907533148882948E-2</v>
      </c>
      <c r="AH1455">
        <f t="shared" si="387"/>
        <v>222.44999999999169</v>
      </c>
      <c r="AI1455">
        <f t="shared" si="388"/>
        <v>-0.69450341595013754</v>
      </c>
      <c r="AJ1455" s="5">
        <f t="shared" si="389"/>
        <v>-0.7071240816790878</v>
      </c>
      <c r="AK1455">
        <f t="shared" si="390"/>
        <v>1.5928120344189971E-4</v>
      </c>
    </row>
    <row r="1456" spans="1:37" x14ac:dyDescent="0.25">
      <c r="A1456" s="1">
        <v>222.54999999999171</v>
      </c>
      <c r="B1456">
        <v>-0.6932439137986961</v>
      </c>
      <c r="D1456">
        <f t="shared" si="378"/>
        <v>5.7907523198837574E-2</v>
      </c>
      <c r="E1456">
        <f t="shared" si="376"/>
        <v>3.0251081674042113E-2</v>
      </c>
      <c r="G1456">
        <f t="shared" si="391"/>
        <v>5.7907523198837574E-2</v>
      </c>
      <c r="H1456" s="2">
        <f t="shared" si="392"/>
        <v>3.0251081674042113E-2</v>
      </c>
      <c r="L1456" s="20">
        <f t="shared" si="379"/>
        <v>3.0264200485831338E-2</v>
      </c>
      <c r="M1456">
        <f t="shared" si="380"/>
        <v>7.6415329061540636E-4</v>
      </c>
      <c r="P1456" s="18">
        <f t="shared" si="381"/>
        <v>3.0251305788091896E-2</v>
      </c>
      <c r="Q1456">
        <f t="shared" si="382"/>
        <v>5.0227107310389643E-14</v>
      </c>
      <c r="S1456" s="21">
        <f t="shared" si="383"/>
        <v>-0.69323518873882328</v>
      </c>
      <c r="T1456">
        <f t="shared" si="384"/>
        <v>7.6126669784226257E-11</v>
      </c>
      <c r="Z1456" s="15">
        <f t="shared" si="385"/>
        <v>2.9926597294891888E-2</v>
      </c>
      <c r="AA1456">
        <f t="shared" si="386"/>
        <v>1.0529011231250696E-7</v>
      </c>
      <c r="AB1456" s="7">
        <v>4.341E-7</v>
      </c>
      <c r="AC1456" s="9">
        <v>4.341E-7</v>
      </c>
      <c r="AD1456" s="10">
        <v>3</v>
      </c>
      <c r="AF1456" s="3">
        <f t="shared" si="377"/>
        <v>2.9939591708651347E-2</v>
      </c>
      <c r="AH1456">
        <f t="shared" si="387"/>
        <v>222.54999999999171</v>
      </c>
      <c r="AI1456">
        <f t="shared" si="388"/>
        <v>-0.6932439137986961</v>
      </c>
      <c r="AJ1456" s="5">
        <f t="shared" si="389"/>
        <v>-0.70587652491165631</v>
      </c>
      <c r="AK1456">
        <f t="shared" si="390"/>
        <v>1.5958286353128586E-4</v>
      </c>
    </row>
    <row r="1457" spans="1:37" x14ac:dyDescent="0.25">
      <c r="A1457" s="1">
        <v>222.64999999999171</v>
      </c>
      <c r="B1457">
        <v>-0.6919839637637466</v>
      </c>
      <c r="D1457">
        <f t="shared" si="378"/>
        <v>5.794734955592068E-2</v>
      </c>
      <c r="E1457">
        <f t="shared" si="376"/>
        <v>3.0283445062829682E-2</v>
      </c>
      <c r="G1457">
        <f t="shared" si="391"/>
        <v>5.794734955592068E-2</v>
      </c>
      <c r="H1457" s="2">
        <f t="shared" si="392"/>
        <v>3.0283445062829682E-2</v>
      </c>
      <c r="L1457" s="20">
        <f t="shared" si="379"/>
        <v>3.0296577481561116E-2</v>
      </c>
      <c r="M1457">
        <f t="shared" si="380"/>
        <v>7.6456519630818274E-4</v>
      </c>
      <c r="P1457" s="18">
        <f t="shared" si="381"/>
        <v>3.028366941617228E-2</v>
      </c>
      <c r="Q1457">
        <f t="shared" si="382"/>
        <v>5.0334422335027274E-14</v>
      </c>
      <c r="S1457" s="21">
        <f t="shared" si="383"/>
        <v>-0.69197522938788425</v>
      </c>
      <c r="T1457">
        <f t="shared" si="384"/>
        <v>7.6289321704828236E-11</v>
      </c>
      <c r="Z1457" s="15">
        <f t="shared" si="385"/>
        <v>2.995865382514995E-2</v>
      </c>
      <c r="AA1457">
        <f t="shared" si="386"/>
        <v>1.0548934807353178E-7</v>
      </c>
      <c r="AB1457" s="7">
        <v>4.3440000000000003E-7</v>
      </c>
      <c r="AC1457" s="9">
        <v>4.3440000000000003E-7</v>
      </c>
      <c r="AD1457" s="10">
        <v>5</v>
      </c>
      <c r="AF1457" s="3">
        <f t="shared" si="377"/>
        <v>2.9971661750381573E-2</v>
      </c>
      <c r="AH1457">
        <f t="shared" si="387"/>
        <v>222.64999999999171</v>
      </c>
      <c r="AI1457">
        <f t="shared" si="388"/>
        <v>-0.6919839637637466</v>
      </c>
      <c r="AJ1457" s="5">
        <f t="shared" si="389"/>
        <v>-0.70462852128990594</v>
      </c>
      <c r="AK1457">
        <f t="shared" si="390"/>
        <v>1.5988483503235278E-4</v>
      </c>
    </row>
    <row r="1458" spans="1:37" x14ac:dyDescent="0.25">
      <c r="A1458" s="1">
        <v>222.7499999999917</v>
      </c>
      <c r="B1458">
        <v>-0.69072356616507591</v>
      </c>
      <c r="D1458">
        <f t="shared" si="378"/>
        <v>5.7987175913003786E-2</v>
      </c>
      <c r="E1458">
        <f t="shared" si="376"/>
        <v>3.031581994784989E-2</v>
      </c>
      <c r="G1458">
        <f t="shared" si="391"/>
        <v>5.7987175913003786E-2</v>
      </c>
      <c r="H1458" s="2">
        <f t="shared" si="392"/>
        <v>3.031581994784989E-2</v>
      </c>
      <c r="L1458" s="20">
        <f t="shared" si="379"/>
        <v>3.0328965977435729E-2</v>
      </c>
      <c r="M1458">
        <f t="shared" si="380"/>
        <v>7.6497657683995558E-4</v>
      </c>
      <c r="P1458" s="18">
        <f t="shared" si="381"/>
        <v>3.0316044540568809E-2</v>
      </c>
      <c r="Q1458">
        <f t="shared" si="382"/>
        <v>5.0441889391492777E-14</v>
      </c>
      <c r="S1458" s="21">
        <f t="shared" si="383"/>
        <v>-0.69071482246997307</v>
      </c>
      <c r="T1458">
        <f t="shared" si="384"/>
        <v>7.6452204051461385E-11</v>
      </c>
      <c r="Z1458" s="15">
        <f t="shared" si="385"/>
        <v>2.9990721825359667E-2</v>
      </c>
      <c r="AA1458">
        <f t="shared" si="386"/>
        <v>1.0568878924666751E-7</v>
      </c>
      <c r="AB1458" s="7">
        <v>4.3469999999999999E-7</v>
      </c>
      <c r="AC1458" s="9">
        <v>4.3469999999999999E-7</v>
      </c>
      <c r="AD1458" s="10">
        <v>5</v>
      </c>
      <c r="AF1458" s="3">
        <f t="shared" si="377"/>
        <v>3.00037432660194E-2</v>
      </c>
      <c r="AH1458">
        <f t="shared" si="387"/>
        <v>222.7499999999917</v>
      </c>
      <c r="AI1458">
        <f t="shared" si="388"/>
        <v>-0.69072356616507591</v>
      </c>
      <c r="AJ1458" s="5">
        <f t="shared" si="389"/>
        <v>-0.70338007112758816</v>
      </c>
      <c r="AK1458">
        <f t="shared" si="390"/>
        <v>1.601871178660972E-4</v>
      </c>
    </row>
    <row r="1459" spans="1:37" x14ac:dyDescent="0.25">
      <c r="A1459" s="1">
        <v>222.8499999999917</v>
      </c>
      <c r="B1459">
        <v>-0.68946272134031972</v>
      </c>
      <c r="D1459">
        <f t="shared" si="378"/>
        <v>5.8027002270086891E-2</v>
      </c>
      <c r="E1459">
        <f t="shared" si="376"/>
        <v>3.0348206320430143E-2</v>
      </c>
      <c r="G1459">
        <f t="shared" si="391"/>
        <v>5.8027002270086891E-2</v>
      </c>
      <c r="H1459" s="2">
        <f t="shared" si="392"/>
        <v>3.0348206320430143E-2</v>
      </c>
      <c r="L1459" s="20">
        <f t="shared" si="379"/>
        <v>3.0361365964775899E-2</v>
      </c>
      <c r="M1459">
        <f t="shared" si="380"/>
        <v>7.653874321777417E-4</v>
      </c>
      <c r="P1459" s="18">
        <f t="shared" si="381"/>
        <v>3.0348431152608792E-2</v>
      </c>
      <c r="Q1459">
        <f t="shared" si="382"/>
        <v>5.054950855604006E-14</v>
      </c>
      <c r="S1459" s="21">
        <f t="shared" si="383"/>
        <v>-0.6894539683227292</v>
      </c>
      <c r="T1459">
        <f t="shared" si="384"/>
        <v>7.6615316939823225E-11</v>
      </c>
      <c r="Z1459" s="15">
        <f t="shared" si="385"/>
        <v>3.0022801287012513E-2</v>
      </c>
      <c r="AA1459">
        <f t="shared" si="386"/>
        <v>1.0588843577352929E-7</v>
      </c>
      <c r="AB1459" s="7">
        <v>4.3500000000000002E-7</v>
      </c>
      <c r="AC1459" s="9">
        <v>4.3500000000000002E-7</v>
      </c>
      <c r="AD1459" s="10">
        <v>6</v>
      </c>
      <c r="AF1459" s="3">
        <f t="shared" si="377"/>
        <v>3.0035836247044312E-2</v>
      </c>
      <c r="AH1459">
        <f t="shared" si="387"/>
        <v>222.8499999999917</v>
      </c>
      <c r="AI1459">
        <f t="shared" si="388"/>
        <v>-0.68946272134031972</v>
      </c>
      <c r="AJ1459" s="5">
        <f t="shared" si="389"/>
        <v>-0.70213117475595133</v>
      </c>
      <c r="AK1459">
        <f t="shared" si="390"/>
        <v>1.6048971194402816E-4</v>
      </c>
    </row>
    <row r="1460" spans="1:37" x14ac:dyDescent="0.25">
      <c r="A1460" s="1">
        <v>222.94999999999169</v>
      </c>
      <c r="B1460">
        <v>-0.68820142963483022</v>
      </c>
      <c r="D1460">
        <f t="shared" si="378"/>
        <v>5.8066828627169997E-2</v>
      </c>
      <c r="E1460">
        <f t="shared" si="376"/>
        <v>3.0380604171699643E-2</v>
      </c>
      <c r="G1460">
        <f t="shared" si="391"/>
        <v>5.8066828627169997E-2</v>
      </c>
      <c r="H1460" s="2">
        <f t="shared" si="392"/>
        <v>3.0380604171699643E-2</v>
      </c>
      <c r="L1460" s="20">
        <f t="shared" si="379"/>
        <v>3.0393777434706948E-2</v>
      </c>
      <c r="M1460">
        <f t="shared" si="380"/>
        <v>7.6579776230068061E-4</v>
      </c>
      <c r="P1460" s="18">
        <f t="shared" si="381"/>
        <v>3.0380829243421385E-2</v>
      </c>
      <c r="Q1460">
        <f t="shared" si="382"/>
        <v>5.0657279928204916E-14</v>
      </c>
      <c r="S1460" s="21">
        <f t="shared" si="383"/>
        <v>-0.68819266729150641</v>
      </c>
      <c r="T1460">
        <f t="shared" si="384"/>
        <v>7.6778660524305737E-11</v>
      </c>
      <c r="Z1460" s="15">
        <f t="shared" si="385"/>
        <v>3.0054892201400119E-2</v>
      </c>
      <c r="AA1460">
        <f t="shared" si="386"/>
        <v>1.0608828759639808E-7</v>
      </c>
      <c r="AB1460" s="7">
        <v>4.3529999999999999E-7</v>
      </c>
      <c r="AC1460" s="9">
        <v>4.3529999999999999E-7</v>
      </c>
      <c r="AD1460" s="10">
        <v>4</v>
      </c>
      <c r="AF1460" s="3">
        <f t="shared" si="377"/>
        <v>3.0067940684747052E-2</v>
      </c>
      <c r="AH1460">
        <f t="shared" si="387"/>
        <v>222.94999999999169</v>
      </c>
      <c r="AI1460">
        <f t="shared" si="388"/>
        <v>-0.68820142963483022</v>
      </c>
      <c r="AJ1460" s="5">
        <f t="shared" si="389"/>
        <v>-0.70088183251402403</v>
      </c>
      <c r="AK1460">
        <f t="shared" si="390"/>
        <v>1.6079261717866661E-4</v>
      </c>
    </row>
    <row r="1461" spans="1:37" x14ac:dyDescent="0.25">
      <c r="A1461" s="1">
        <v>223.04999999999171</v>
      </c>
      <c r="B1461">
        <v>-0.68693969139323485</v>
      </c>
      <c r="D1461">
        <f t="shared" si="378"/>
        <v>5.8106654984253117E-2</v>
      </c>
      <c r="E1461">
        <f t="shared" si="376"/>
        <v>3.0413013492806198E-2</v>
      </c>
      <c r="G1461">
        <f t="shared" si="391"/>
        <v>5.8106654984253117E-2</v>
      </c>
      <c r="H1461" s="2">
        <f t="shared" si="392"/>
        <v>3.0413013492806198E-2</v>
      </c>
      <c r="L1461" s="20">
        <f t="shared" si="379"/>
        <v>3.0426200378364854E-2</v>
      </c>
      <c r="M1461">
        <f t="shared" si="380"/>
        <v>7.6620756718864076E-4</v>
      </c>
      <c r="P1461" s="18">
        <f t="shared" si="381"/>
        <v>3.0413238804154329E-2</v>
      </c>
      <c r="Q1461">
        <f t="shared" si="382"/>
        <v>5.0765203596534566E-14</v>
      </c>
      <c r="S1461" s="21">
        <f t="shared" si="383"/>
        <v>-0.68693091972093523</v>
      </c>
      <c r="T1461">
        <f t="shared" si="384"/>
        <v>7.6942234931980291E-11</v>
      </c>
      <c r="Z1461" s="15">
        <f t="shared" si="385"/>
        <v>3.0086994559832547E-2</v>
      </c>
      <c r="AA1461">
        <f t="shared" si="386"/>
        <v>1.0628834465727766E-7</v>
      </c>
      <c r="AB1461" s="7">
        <v>4.3560000000000001E-7</v>
      </c>
      <c r="AC1461" s="9">
        <v>4.3560000000000001E-7</v>
      </c>
      <c r="AD1461" s="10">
        <v>4</v>
      </c>
      <c r="AF1461" s="3">
        <f t="shared" si="377"/>
        <v>3.0100056570426137E-2</v>
      </c>
      <c r="AH1461">
        <f t="shared" si="387"/>
        <v>223.04999999999171</v>
      </c>
      <c r="AI1461">
        <f t="shared" si="388"/>
        <v>-0.68693969139323485</v>
      </c>
      <c r="AJ1461" s="5">
        <f t="shared" si="389"/>
        <v>-0.6996320447401172</v>
      </c>
      <c r="AK1461">
        <f t="shared" si="390"/>
        <v>1.6109583348211548E-4</v>
      </c>
    </row>
    <row r="1462" spans="1:37" x14ac:dyDescent="0.25">
      <c r="A1462" s="1">
        <v>223.14999999999171</v>
      </c>
      <c r="B1462">
        <v>-0.68567750692939455</v>
      </c>
      <c r="D1462">
        <f t="shared" si="378"/>
        <v>5.8146481341336223E-2</v>
      </c>
      <c r="E1462">
        <f t="shared" si="376"/>
        <v>3.04454342756879E-2</v>
      </c>
      <c r="G1462">
        <f t="shared" si="391"/>
        <v>5.8146481341336223E-2</v>
      </c>
      <c r="H1462" s="2">
        <f t="shared" si="392"/>
        <v>3.04454342756879E-2</v>
      </c>
      <c r="L1462" s="20">
        <f t="shared" si="379"/>
        <v>3.0458634787699168E-2</v>
      </c>
      <c r="M1462">
        <f t="shared" si="380"/>
        <v>7.6661684677775135E-4</v>
      </c>
      <c r="P1462" s="18">
        <f t="shared" si="381"/>
        <v>3.0445659826745637E-2</v>
      </c>
      <c r="Q1462">
        <f t="shared" si="382"/>
        <v>5.0873279646354689E-14</v>
      </c>
      <c r="S1462" s="21">
        <f t="shared" si="383"/>
        <v>-0.68566872592487904</v>
      </c>
      <c r="T1462">
        <f t="shared" si="384"/>
        <v>7.7106040301448042E-11</v>
      </c>
      <c r="Z1462" s="15">
        <f t="shared" si="385"/>
        <v>3.0119108354403235E-2</v>
      </c>
      <c r="AA1462">
        <f t="shared" si="386"/>
        <v>1.0648860690228567E-7</v>
      </c>
      <c r="AB1462" s="7">
        <v>4.3589999999999998E-7</v>
      </c>
      <c r="AC1462" s="9">
        <v>4.3589999999999998E-7</v>
      </c>
      <c r="AD1462" s="10">
        <v>5</v>
      </c>
      <c r="AF1462" s="3">
        <f t="shared" si="377"/>
        <v>3.0132183896185438E-2</v>
      </c>
      <c r="AH1462">
        <f t="shared" si="387"/>
        <v>223.14999999999171</v>
      </c>
      <c r="AI1462">
        <f t="shared" si="388"/>
        <v>-0.68567750692939455</v>
      </c>
      <c r="AJ1462" s="5">
        <f t="shared" si="389"/>
        <v>-0.69838181174204372</v>
      </c>
      <c r="AK1462">
        <f t="shared" si="390"/>
        <v>1.6139936077270086E-4</v>
      </c>
    </row>
    <row r="1463" spans="1:37" x14ac:dyDescent="0.25">
      <c r="A1463" s="1">
        <v>223.2499999999917</v>
      </c>
      <c r="B1463">
        <v>-0.68441487659926281</v>
      </c>
      <c r="D1463">
        <f t="shared" si="378"/>
        <v>5.8186307698419336E-2</v>
      </c>
      <c r="E1463">
        <f t="shared" si="376"/>
        <v>3.0477866511201643E-2</v>
      </c>
      <c r="G1463">
        <f t="shared" si="391"/>
        <v>5.8186307698419336E-2</v>
      </c>
      <c r="H1463" s="2">
        <f t="shared" si="392"/>
        <v>3.0477866511201643E-2</v>
      </c>
      <c r="L1463" s="20">
        <f t="shared" si="379"/>
        <v>3.0491080653547442E-2</v>
      </c>
      <c r="M1463">
        <f t="shared" si="380"/>
        <v>7.6702560106700352E-4</v>
      </c>
      <c r="P1463" s="18">
        <f t="shared" si="381"/>
        <v>3.0478092302052139E-2</v>
      </c>
      <c r="Q1463">
        <f t="shared" si="382"/>
        <v>5.09815081675864E-14</v>
      </c>
      <c r="S1463" s="21">
        <f t="shared" si="383"/>
        <v>-0.68440608625929444</v>
      </c>
      <c r="T1463">
        <f t="shared" si="384"/>
        <v>7.7270076759479718E-11</v>
      </c>
      <c r="Z1463" s="15">
        <f t="shared" si="385"/>
        <v>3.0151233576134695E-2</v>
      </c>
      <c r="AA1463">
        <f t="shared" si="386"/>
        <v>1.0668907427044894E-7</v>
      </c>
      <c r="AB1463" s="7">
        <v>4.362E-7</v>
      </c>
      <c r="AC1463" s="9">
        <v>4.362E-7</v>
      </c>
      <c r="AD1463" s="10">
        <v>3</v>
      </c>
      <c r="AF1463" s="3">
        <f t="shared" si="377"/>
        <v>3.0164322653029485E-2</v>
      </c>
      <c r="AH1463">
        <f t="shared" si="387"/>
        <v>223.2499999999917</v>
      </c>
      <c r="AI1463">
        <f t="shared" si="388"/>
        <v>-0.68441487659926281</v>
      </c>
      <c r="AJ1463" s="5">
        <f t="shared" si="389"/>
        <v>-0.69713113386930936</v>
      </c>
      <c r="AK1463">
        <f t="shared" si="390"/>
        <v>1.6170319895801171E-4</v>
      </c>
    </row>
    <row r="1464" spans="1:37" x14ac:dyDescent="0.25">
      <c r="A1464" s="1">
        <v>223.3499999999917</v>
      </c>
      <c r="B1464">
        <v>-0.68315180071657267</v>
      </c>
      <c r="D1464">
        <f t="shared" si="378"/>
        <v>5.8226134055502442E-2</v>
      </c>
      <c r="E1464">
        <f t="shared" si="376"/>
        <v>3.05103101912888E-2</v>
      </c>
      <c r="G1464">
        <f t="shared" si="391"/>
        <v>5.8226134055502442E-2</v>
      </c>
      <c r="H1464" s="2">
        <f t="shared" si="392"/>
        <v>3.05103101912888E-2</v>
      </c>
      <c r="L1464" s="20">
        <f t="shared" si="379"/>
        <v>3.0523537967848569E-2</v>
      </c>
      <c r="M1464">
        <f t="shared" si="380"/>
        <v>7.6743382999569564E-4</v>
      </c>
      <c r="P1464" s="18">
        <f t="shared" si="381"/>
        <v>3.0510536222015151E-2</v>
      </c>
      <c r="Q1464">
        <f t="shared" si="382"/>
        <v>5.1089889254771068E-14</v>
      </c>
      <c r="S1464" s="21">
        <f t="shared" si="383"/>
        <v>-0.68314300103791603</v>
      </c>
      <c r="T1464">
        <f t="shared" si="384"/>
        <v>7.7434344460031727E-11</v>
      </c>
      <c r="Z1464" s="15">
        <f t="shared" si="385"/>
        <v>3.0183370217124805E-2</v>
      </c>
      <c r="AA1464">
        <f t="shared" si="386"/>
        <v>1.0688974670635327E-7</v>
      </c>
      <c r="AB1464" s="7">
        <v>4.3650000000000002E-7</v>
      </c>
      <c r="AC1464" s="9">
        <v>4.3650000000000002E-7</v>
      </c>
      <c r="AD1464" s="10">
        <v>5</v>
      </c>
      <c r="AF1464" s="3">
        <f t="shared" si="377"/>
        <v>3.0196472833052379E-2</v>
      </c>
      <c r="AH1464">
        <f t="shared" si="387"/>
        <v>223.3499999999917</v>
      </c>
      <c r="AI1464">
        <f t="shared" si="388"/>
        <v>-0.68315180071657267</v>
      </c>
      <c r="AJ1464" s="5">
        <f t="shared" si="389"/>
        <v>-0.69588001142955402</v>
      </c>
      <c r="AK1464">
        <f t="shared" si="390"/>
        <v>1.6200734795405341E-4</v>
      </c>
    </row>
    <row r="1465" spans="1:37" x14ac:dyDescent="0.25">
      <c r="A1465" s="1">
        <v>223.44999999999169</v>
      </c>
      <c r="B1465">
        <v>-0.68188827964323195</v>
      </c>
      <c r="D1465">
        <f t="shared" si="378"/>
        <v>5.8265960412585548E-2</v>
      </c>
      <c r="E1465">
        <f t="shared" si="376"/>
        <v>3.0542765306653313E-2</v>
      </c>
      <c r="G1465">
        <f t="shared" si="391"/>
        <v>5.8265960412585548E-2</v>
      </c>
      <c r="H1465" s="2">
        <f t="shared" si="392"/>
        <v>3.0542765306653313E-2</v>
      </c>
      <c r="L1465" s="20">
        <f t="shared" si="379"/>
        <v>3.0556006721308648E-2</v>
      </c>
      <c r="M1465">
        <f t="shared" si="380"/>
        <v>7.6784153357271022E-4</v>
      </c>
      <c r="P1465" s="18">
        <f t="shared" si="381"/>
        <v>3.054299157733854E-2</v>
      </c>
      <c r="Q1465">
        <f t="shared" si="382"/>
        <v>5.1198422992964584E-14</v>
      </c>
      <c r="S1465" s="21">
        <f t="shared" si="383"/>
        <v>-0.68187947062265541</v>
      </c>
      <c r="T1465">
        <f t="shared" si="384"/>
        <v>7.7598843517887215E-11</v>
      </c>
      <c r="Z1465" s="15">
        <f t="shared" si="385"/>
        <v>3.0215518268243535E-2</v>
      </c>
      <c r="AA1465">
        <f t="shared" si="386"/>
        <v>1.0709062414797078E-7</v>
      </c>
      <c r="AB1465" s="7">
        <v>4.3679999999999999E-7</v>
      </c>
      <c r="AC1465" s="9">
        <v>4.3679999999999999E-7</v>
      </c>
      <c r="AD1465" s="10">
        <v>4</v>
      </c>
      <c r="AF1465" s="3">
        <f t="shared" si="377"/>
        <v>3.0228634427126755E-2</v>
      </c>
      <c r="AH1465">
        <f t="shared" si="387"/>
        <v>223.44999999999169</v>
      </c>
      <c r="AI1465">
        <f t="shared" si="388"/>
        <v>-0.68188827964323195</v>
      </c>
      <c r="AJ1465" s="5">
        <f t="shared" si="389"/>
        <v>-0.69462844477822228</v>
      </c>
      <c r="AK1465">
        <f t="shared" si="390"/>
        <v>1.6231180766682299E-4</v>
      </c>
    </row>
    <row r="1466" spans="1:37" x14ac:dyDescent="0.25">
      <c r="A1466" s="1">
        <v>223.54999999999171</v>
      </c>
      <c r="B1466">
        <v>-0.68062431369519061</v>
      </c>
      <c r="D1466">
        <f t="shared" si="378"/>
        <v>5.8305786769668667E-2</v>
      </c>
      <c r="E1466">
        <f t="shared" si="376"/>
        <v>3.057523184917962E-2</v>
      </c>
      <c r="G1466">
        <f t="shared" si="391"/>
        <v>5.8305786769668667E-2</v>
      </c>
      <c r="H1466" s="2">
        <f t="shared" si="392"/>
        <v>3.057523184917962E-2</v>
      </c>
      <c r="L1466" s="20">
        <f t="shared" si="379"/>
        <v>3.0588486905809731E-2</v>
      </c>
      <c r="M1466">
        <f t="shared" si="380"/>
        <v>7.6824871174307465E-4</v>
      </c>
      <c r="P1466" s="18">
        <f t="shared" si="381"/>
        <v>3.0575458359906684E-2</v>
      </c>
      <c r="Q1466">
        <f t="shared" si="382"/>
        <v>5.1307109474976345E-14</v>
      </c>
      <c r="S1466" s="21">
        <f t="shared" si="383"/>
        <v>-0.68061549532946408</v>
      </c>
      <c r="T1466">
        <f t="shared" si="384"/>
        <v>7.7763574086771382E-11</v>
      </c>
      <c r="Z1466" s="15">
        <f t="shared" si="385"/>
        <v>3.024767772153103E-2</v>
      </c>
      <c r="AA1466">
        <f t="shared" si="386"/>
        <v>1.0729170653962902E-7</v>
      </c>
      <c r="AB1466" s="7">
        <v>4.3710000000000002E-7</v>
      </c>
      <c r="AC1466" s="9">
        <v>4.3710000000000002E-7</v>
      </c>
      <c r="AD1466" s="10">
        <v>6</v>
      </c>
      <c r="AF1466" s="3">
        <f t="shared" si="377"/>
        <v>3.0260807427289871E-2</v>
      </c>
      <c r="AH1466">
        <f t="shared" si="387"/>
        <v>223.54999999999171</v>
      </c>
      <c r="AI1466">
        <f t="shared" si="388"/>
        <v>-0.68062431369519061</v>
      </c>
      <c r="AJ1466" s="5">
        <f t="shared" si="389"/>
        <v>-0.69337643422520201</v>
      </c>
      <c r="AK1466">
        <f t="shared" si="390"/>
        <v>1.6261657801193826E-4</v>
      </c>
    </row>
    <row r="1467" spans="1:37" x14ac:dyDescent="0.25">
      <c r="A1467" s="1">
        <v>223.64999999999171</v>
      </c>
      <c r="B1467">
        <v>-0.67935990322857265</v>
      </c>
      <c r="D1467">
        <f t="shared" si="378"/>
        <v>5.8345613126751773E-2</v>
      </c>
      <c r="E1467">
        <f t="shared" si="376"/>
        <v>3.0607709809720229E-2</v>
      </c>
      <c r="G1467">
        <f t="shared" si="391"/>
        <v>5.8345613126751773E-2</v>
      </c>
      <c r="H1467" s="2">
        <f t="shared" si="392"/>
        <v>3.0607709809720229E-2</v>
      </c>
      <c r="L1467" s="20">
        <f t="shared" si="379"/>
        <v>3.0620978512185815E-2</v>
      </c>
      <c r="M1467">
        <f t="shared" si="380"/>
        <v>7.6865536451118895E-4</v>
      </c>
      <c r="P1467" s="18">
        <f t="shared" si="381"/>
        <v>3.0607936560572011E-2</v>
      </c>
      <c r="Q1467">
        <f t="shared" si="382"/>
        <v>5.1415948784103425E-14</v>
      </c>
      <c r="S1467" s="21">
        <f t="shared" si="383"/>
        <v>-0.67935107551446938</v>
      </c>
      <c r="T1467">
        <f t="shared" si="384"/>
        <v>7.7928536288993478E-11</v>
      </c>
      <c r="Z1467" s="15">
        <f t="shared" si="385"/>
        <v>3.0279848568004475E-2</v>
      </c>
      <c r="AA1467">
        <f t="shared" si="386"/>
        <v>1.0749299381939593E-7</v>
      </c>
      <c r="AB1467" s="7">
        <v>4.3739999999999999E-7</v>
      </c>
      <c r="AC1467" s="9">
        <v>4.3739999999999999E-7</v>
      </c>
      <c r="AD1467" s="10">
        <v>5</v>
      </c>
      <c r="AF1467" s="3">
        <f t="shared" si="377"/>
        <v>3.0292991824542703E-2</v>
      </c>
      <c r="AH1467">
        <f t="shared" si="387"/>
        <v>223.64999999999171</v>
      </c>
      <c r="AI1467">
        <f t="shared" si="388"/>
        <v>-0.67935990322857265</v>
      </c>
      <c r="AJ1467" s="5">
        <f t="shared" si="389"/>
        <v>-0.69212398012020615</v>
      </c>
      <c r="AK1467">
        <f t="shared" si="390"/>
        <v>1.6292165889553238E-4</v>
      </c>
    </row>
    <row r="1468" spans="1:37" x14ac:dyDescent="0.25">
      <c r="A1468" s="1">
        <v>223.7499999999917</v>
      </c>
      <c r="B1468">
        <v>-0.67809504856683134</v>
      </c>
      <c r="D1468">
        <f t="shared" si="378"/>
        <v>5.8385439483834879E-2</v>
      </c>
      <c r="E1468">
        <f t="shared" si="376"/>
        <v>3.064019917996684E-2</v>
      </c>
      <c r="G1468">
        <f t="shared" si="391"/>
        <v>5.8385439483834879E-2</v>
      </c>
      <c r="H1468" s="2">
        <f t="shared" si="392"/>
        <v>3.064019917996684E-2</v>
      </c>
      <c r="L1468" s="20">
        <f t="shared" si="379"/>
        <v>3.0653481532130655E-2</v>
      </c>
      <c r="M1468">
        <f t="shared" si="380"/>
        <v>7.6906149183509113E-4</v>
      </c>
      <c r="P1468" s="18">
        <f t="shared" si="381"/>
        <v>3.0640426171026157E-2</v>
      </c>
      <c r="Q1468">
        <f t="shared" si="382"/>
        <v>5.1524941009831098E-14</v>
      </c>
      <c r="S1468" s="21">
        <f t="shared" si="383"/>
        <v>-0.67808621150112725</v>
      </c>
      <c r="T1468">
        <f t="shared" si="384"/>
        <v>7.8093730258449551E-11</v>
      </c>
      <c r="Z1468" s="15">
        <f t="shared" si="385"/>
        <v>3.0312030799513279E-2</v>
      </c>
      <c r="AA1468">
        <f t="shared" si="386"/>
        <v>1.0769448592951331E-7</v>
      </c>
      <c r="AB1468" s="7">
        <v>4.3770000000000001E-7</v>
      </c>
      <c r="AC1468" s="9">
        <v>4.3770000000000001E-7</v>
      </c>
      <c r="AD1468" s="10">
        <v>3</v>
      </c>
      <c r="AF1468" s="3">
        <f t="shared" si="377"/>
        <v>3.0325187610735105E-2</v>
      </c>
      <c r="AH1468">
        <f t="shared" si="387"/>
        <v>223.7499999999917</v>
      </c>
      <c r="AI1468">
        <f t="shared" si="388"/>
        <v>-0.67809504856683134</v>
      </c>
      <c r="AJ1468" s="5">
        <f t="shared" si="389"/>
        <v>-0.69087108278054776</v>
      </c>
      <c r="AK1468">
        <f t="shared" si="390"/>
        <v>1.6322705023005268E-4</v>
      </c>
    </row>
    <row r="1469" spans="1:37" x14ac:dyDescent="0.25">
      <c r="A1469" s="1">
        <v>223.8499999999917</v>
      </c>
      <c r="B1469">
        <v>-0.67682975006880497</v>
      </c>
      <c r="D1469">
        <f t="shared" si="378"/>
        <v>5.8425265840917985E-2</v>
      </c>
      <c r="E1469">
        <f t="shared" si="376"/>
        <v>3.067269995070224E-2</v>
      </c>
      <c r="G1469">
        <f t="shared" si="391"/>
        <v>5.8425265840917985E-2</v>
      </c>
      <c r="H1469" s="2">
        <f t="shared" si="392"/>
        <v>3.067269995070224E-2</v>
      </c>
      <c r="L1469" s="20">
        <f t="shared" si="379"/>
        <v>3.0685995956424961E-2</v>
      </c>
      <c r="M1469">
        <f t="shared" si="380"/>
        <v>7.6946709372474164E-4</v>
      </c>
      <c r="P1469" s="18">
        <f t="shared" si="381"/>
        <v>3.0672927182051852E-2</v>
      </c>
      <c r="Q1469">
        <f t="shared" si="382"/>
        <v>5.1634086246289341E-14</v>
      </c>
      <c r="S1469" s="21">
        <f t="shared" si="383"/>
        <v>-0.67682090364827818</v>
      </c>
      <c r="T1469">
        <f t="shared" si="384"/>
        <v>7.8259156136755871E-11</v>
      </c>
      <c r="Z1469" s="15">
        <f t="shared" si="385"/>
        <v>3.0344224407007125E-2</v>
      </c>
      <c r="AA1469">
        <f t="shared" si="386"/>
        <v>1.0789618280580136E-7</v>
      </c>
      <c r="AB1469" s="7">
        <v>4.3799999999999998E-7</v>
      </c>
      <c r="AC1469" s="9">
        <v>4.3799999999999998E-7</v>
      </c>
      <c r="AD1469" s="10">
        <v>5</v>
      </c>
      <c r="AF1469" s="3">
        <f t="shared" si="377"/>
        <v>3.0357394776814095E-2</v>
      </c>
      <c r="AH1469">
        <f t="shared" si="387"/>
        <v>223.8499999999917</v>
      </c>
      <c r="AI1469">
        <f t="shared" si="388"/>
        <v>-0.67682975006880497</v>
      </c>
      <c r="AJ1469" s="5">
        <f t="shared" si="389"/>
        <v>-0.68961774255856811</v>
      </c>
      <c r="AK1469">
        <f t="shared" si="390"/>
        <v>1.6353275191823859E-4</v>
      </c>
    </row>
    <row r="1470" spans="1:37" x14ac:dyDescent="0.25">
      <c r="A1470" s="1">
        <v>223.94999999999169</v>
      </c>
      <c r="B1470">
        <v>-0.67556400805233352</v>
      </c>
      <c r="D1470">
        <f t="shared" si="378"/>
        <v>5.8465092198001091E-2</v>
      </c>
      <c r="E1470">
        <f t="shared" si="376"/>
        <v>3.0705212113762315E-2</v>
      </c>
      <c r="G1470">
        <f t="shared" si="391"/>
        <v>5.8465092198001091E-2</v>
      </c>
      <c r="H1470" s="2">
        <f t="shared" si="392"/>
        <v>3.0705212113762315E-2</v>
      </c>
      <c r="L1470" s="20">
        <f t="shared" si="379"/>
        <v>3.0718521776904595E-2</v>
      </c>
      <c r="M1470">
        <f t="shared" si="380"/>
        <v>7.69872170132867E-4</v>
      </c>
      <c r="P1470" s="18">
        <f t="shared" si="381"/>
        <v>3.0705439585484891E-2</v>
      </c>
      <c r="Q1470">
        <f t="shared" si="382"/>
        <v>5.1743384571758526E-14</v>
      </c>
      <c r="S1470" s="21">
        <f t="shared" si="383"/>
        <v>-0.67555515227376572</v>
      </c>
      <c r="T1470">
        <f t="shared" si="384"/>
        <v>7.8424814041828326E-11</v>
      </c>
      <c r="Z1470" s="15">
        <f t="shared" si="385"/>
        <v>3.03764293824762E-2</v>
      </c>
      <c r="AA1470">
        <f t="shared" si="386"/>
        <v>1.0809808439195749E-7</v>
      </c>
      <c r="AB1470" s="7">
        <v>4.383E-7</v>
      </c>
      <c r="AC1470" s="9">
        <v>4.383E-7</v>
      </c>
      <c r="AD1470" s="10">
        <v>4</v>
      </c>
      <c r="AF1470" s="3">
        <f t="shared" si="377"/>
        <v>3.0389613314770969E-2</v>
      </c>
      <c r="AH1470">
        <f t="shared" si="387"/>
        <v>223.94999999999169</v>
      </c>
      <c r="AI1470">
        <f t="shared" si="388"/>
        <v>-0.67556400805233352</v>
      </c>
      <c r="AJ1470" s="5">
        <f t="shared" si="389"/>
        <v>-0.68836395976610021</v>
      </c>
      <c r="AK1470">
        <f t="shared" si="390"/>
        <v>1.6383876387475877E-4</v>
      </c>
    </row>
    <row r="1471" spans="1:37" x14ac:dyDescent="0.25">
      <c r="A1471" s="1">
        <v>224.04999999999171</v>
      </c>
      <c r="B1471">
        <v>-0.67429782285918805</v>
      </c>
      <c r="D1471">
        <f t="shared" si="378"/>
        <v>5.8504918555084211E-2</v>
      </c>
      <c r="E1471">
        <f t="shared" si="376"/>
        <v>3.0737735660368252E-2</v>
      </c>
      <c r="G1471">
        <f t="shared" si="391"/>
        <v>5.8504918555084211E-2</v>
      </c>
      <c r="H1471" s="2">
        <f t="shared" si="392"/>
        <v>3.0737735660368252E-2</v>
      </c>
      <c r="L1471" s="20">
        <f t="shared" si="379"/>
        <v>3.0751058984773039E-2</v>
      </c>
      <c r="M1471">
        <f t="shared" si="380"/>
        <v>7.7027672104855308E-4</v>
      </c>
      <c r="P1471" s="18">
        <f t="shared" si="381"/>
        <v>3.0737963372546435E-2</v>
      </c>
      <c r="Q1471">
        <f t="shared" si="382"/>
        <v>5.1852836092827858E-14</v>
      </c>
      <c r="S1471" s="21">
        <f t="shared" si="383"/>
        <v>-0.67428895771936159</v>
      </c>
      <c r="T1471">
        <f t="shared" si="384"/>
        <v>7.8590704142558894E-11</v>
      </c>
      <c r="Z1471" s="15">
        <f t="shared" si="385"/>
        <v>3.0408645717303617E-2</v>
      </c>
      <c r="AA1471">
        <f t="shared" si="386"/>
        <v>1.0830019062628437E-7</v>
      </c>
      <c r="AB1471" s="7">
        <v>4.3860000000000002E-7</v>
      </c>
      <c r="AC1471" s="9">
        <v>4.3860000000000002E-7</v>
      </c>
      <c r="AD1471" s="10">
        <v>5</v>
      </c>
      <c r="AF1471" s="3">
        <f t="shared" si="377"/>
        <v>3.0421843215971967E-2</v>
      </c>
      <c r="AH1471">
        <f t="shared" si="387"/>
        <v>224.04999999999171</v>
      </c>
      <c r="AI1471">
        <f t="shared" si="388"/>
        <v>-0.67429782285918805</v>
      </c>
      <c r="AJ1471" s="5">
        <f t="shared" si="389"/>
        <v>-0.68710973473861037</v>
      </c>
      <c r="AK1471">
        <f t="shared" si="390"/>
        <v>1.6414508600608282E-4</v>
      </c>
    </row>
    <row r="1472" spans="1:37" x14ac:dyDescent="0.25">
      <c r="A1472" s="1">
        <v>224.14999999999159</v>
      </c>
      <c r="B1472">
        <v>-0.67303119483040064</v>
      </c>
      <c r="D1472">
        <f t="shared" si="378"/>
        <v>5.8544744912167275E-2</v>
      </c>
      <c r="E1472">
        <f t="shared" si="376"/>
        <v>3.0770270581760208E-2</v>
      </c>
      <c r="G1472">
        <f t="shared" si="391"/>
        <v>5.8544744912167275E-2</v>
      </c>
      <c r="H1472" s="2">
        <f t="shared" si="392"/>
        <v>3.0770270581760208E-2</v>
      </c>
      <c r="L1472" s="20">
        <f t="shared" si="379"/>
        <v>3.0783607571279958E-2</v>
      </c>
      <c r="M1472">
        <f t="shared" si="380"/>
        <v>7.7068074645960814E-4</v>
      </c>
      <c r="P1472" s="18">
        <f t="shared" si="381"/>
        <v>3.0770498534476533E-2</v>
      </c>
      <c r="Q1472">
        <f t="shared" si="382"/>
        <v>5.196244087969412E-14</v>
      </c>
      <c r="S1472" s="21">
        <f t="shared" si="383"/>
        <v>-0.67302232032610254</v>
      </c>
      <c r="T1472">
        <f t="shared" si="384"/>
        <v>7.8756826536912516E-11</v>
      </c>
      <c r="Z1472" s="15">
        <f t="shared" si="385"/>
        <v>3.0440873402891144E-2</v>
      </c>
      <c r="AA1472">
        <f t="shared" si="386"/>
        <v>1.0850250144689816E-7</v>
      </c>
      <c r="AB1472" s="7">
        <v>4.3889999999999999E-7</v>
      </c>
      <c r="AC1472" s="9">
        <v>4.3889999999999999E-7</v>
      </c>
      <c r="AD1472" s="10">
        <v>3</v>
      </c>
      <c r="AF1472" s="3">
        <f t="shared" si="377"/>
        <v>3.045408447182596E-2</v>
      </c>
      <c r="AH1472">
        <f t="shared" si="387"/>
        <v>224.14999999999159</v>
      </c>
      <c r="AI1472">
        <f t="shared" si="388"/>
        <v>-0.67303119483040064</v>
      </c>
      <c r="AJ1472" s="5">
        <f t="shared" si="389"/>
        <v>-0.68585506781083971</v>
      </c>
      <c r="AK1472">
        <f t="shared" si="390"/>
        <v>1.6445171821843541E-4</v>
      </c>
    </row>
    <row r="1473" spans="1:37" x14ac:dyDescent="0.25">
      <c r="A1473" s="1">
        <v>224.24999999999159</v>
      </c>
      <c r="B1473">
        <v>-0.6717641243167094</v>
      </c>
      <c r="D1473">
        <f t="shared" si="378"/>
        <v>5.8584571269250381E-2</v>
      </c>
      <c r="E1473">
        <f t="shared" si="376"/>
        <v>3.0802816868929047E-2</v>
      </c>
      <c r="G1473">
        <f t="shared" si="391"/>
        <v>5.8584571269250381E-2</v>
      </c>
      <c r="H1473" s="2">
        <f t="shared" si="392"/>
        <v>3.0802816868929047E-2</v>
      </c>
      <c r="L1473" s="20">
        <f t="shared" si="379"/>
        <v>3.0816167527401461E-2</v>
      </c>
      <c r="M1473">
        <f t="shared" si="380"/>
        <v>7.7108424637032909E-4</v>
      </c>
      <c r="P1473" s="18">
        <f t="shared" si="381"/>
        <v>3.0803045062265992E-2</v>
      </c>
      <c r="Q1473">
        <f t="shared" si="382"/>
        <v>5.2072199026139191E-14</v>
      </c>
      <c r="S1473" s="21">
        <f t="shared" si="383"/>
        <v>-0.67175524044472845</v>
      </c>
      <c r="T1473">
        <f t="shared" si="384"/>
        <v>7.8923181373854777E-11</v>
      </c>
      <c r="Z1473" s="15">
        <f t="shared" si="385"/>
        <v>3.0473112430392968E-2</v>
      </c>
      <c r="AA1473">
        <f t="shared" si="386"/>
        <v>1.0870501679039115E-7</v>
      </c>
      <c r="AB1473" s="7">
        <v>4.3920000000000002E-7</v>
      </c>
      <c r="AC1473" s="9">
        <v>4.3920000000000002E-7</v>
      </c>
      <c r="AD1473" s="10">
        <v>6</v>
      </c>
      <c r="AF1473" s="3">
        <f t="shared" si="377"/>
        <v>3.0486337073475811E-2</v>
      </c>
      <c r="AH1473">
        <f t="shared" si="387"/>
        <v>224.24999999999159</v>
      </c>
      <c r="AI1473">
        <f t="shared" si="388"/>
        <v>-0.6717641243167094</v>
      </c>
      <c r="AJ1473" s="5">
        <f t="shared" si="389"/>
        <v>-0.68459995932716744</v>
      </c>
      <c r="AK1473">
        <f t="shared" si="390"/>
        <v>1.6475866041570038E-4</v>
      </c>
    </row>
    <row r="1474" spans="1:37" x14ac:dyDescent="0.25">
      <c r="A1474" s="1">
        <v>224.34999999999161</v>
      </c>
      <c r="B1474">
        <v>-0.67049661164092811</v>
      </c>
      <c r="D1474">
        <f t="shared" si="378"/>
        <v>5.8624397626333501E-2</v>
      </c>
      <c r="E1474">
        <f t="shared" ref="E1474:E1537" si="393">(B1474-$B$2)/($B$25111-$B$2)</f>
        <v>3.083537451358289E-2</v>
      </c>
      <c r="G1474">
        <f t="shared" si="391"/>
        <v>5.8624397626333501E-2</v>
      </c>
      <c r="H1474" s="2">
        <f t="shared" si="392"/>
        <v>3.083537451358289E-2</v>
      </c>
      <c r="L1474" s="20">
        <f t="shared" si="379"/>
        <v>3.0848738844841961E-2</v>
      </c>
      <c r="M1474">
        <f t="shared" si="380"/>
        <v>7.714872207458481E-4</v>
      </c>
      <c r="P1474" s="18">
        <f t="shared" si="381"/>
        <v>3.083560294762288E-2</v>
      </c>
      <c r="Q1474">
        <f t="shared" si="382"/>
        <v>5.218211062587892E-14</v>
      </c>
      <c r="S1474" s="21">
        <f t="shared" si="383"/>
        <v>-0.67048771839805554</v>
      </c>
      <c r="T1474">
        <f t="shared" si="384"/>
        <v>7.9089768790431915E-11</v>
      </c>
      <c r="Z1474" s="15">
        <f t="shared" si="385"/>
        <v>3.0505362791673596E-2</v>
      </c>
      <c r="AA1474">
        <f t="shared" si="386"/>
        <v>1.0890773659753743E-7</v>
      </c>
      <c r="AB1474" s="7">
        <v>4.3949999999999998E-7</v>
      </c>
      <c r="AC1474" s="9">
        <v>4.3949999999999998E-7</v>
      </c>
      <c r="AD1474" s="10">
        <v>4</v>
      </c>
      <c r="AF1474" s="3">
        <f t="shared" ref="AF1474:AF1537" si="394">$Y$6*LOG(((1+L1474)*$Y$2)^$Y$5+$Y$4)/LOG($Y$7)+$Y$3</f>
        <v>3.0518601012779367E-2</v>
      </c>
      <c r="AH1474">
        <f t="shared" si="387"/>
        <v>224.34999999999161</v>
      </c>
      <c r="AI1474">
        <f t="shared" si="388"/>
        <v>-0.67049661164092811</v>
      </c>
      <c r="AJ1474" s="5">
        <f t="shared" si="389"/>
        <v>-0.6833444096043193</v>
      </c>
      <c r="AK1474">
        <f t="shared" si="390"/>
        <v>1.6506591250811892E-4</v>
      </c>
    </row>
    <row r="1475" spans="1:37" x14ac:dyDescent="0.25">
      <c r="A1475" s="1">
        <v>224.4499999999916</v>
      </c>
      <c r="B1475">
        <v>-0.66922865715754654</v>
      </c>
      <c r="D1475">
        <f t="shared" ref="D1475:D1538" si="395">(A1475-$A$2)/($A$25111-$A$2)</f>
        <v>5.8664223983416607E-2</v>
      </c>
      <c r="E1475">
        <f t="shared" si="393"/>
        <v>3.0867943506616223E-2</v>
      </c>
      <c r="G1475">
        <f t="shared" si="391"/>
        <v>5.8664223983416607E-2</v>
      </c>
      <c r="H1475" s="2">
        <f t="shared" si="392"/>
        <v>3.0867943506616223E-2</v>
      </c>
      <c r="L1475" s="20">
        <f t="shared" ref="L1475:L1538" si="396">$K$4*_xlfn.ERF.PRECISE($K$2*H1475+$K$3)+$K$5</f>
        <v>3.0881321514499405E-2</v>
      </c>
      <c r="M1475">
        <f t="shared" ref="M1475:M1538" si="397">(G1475-L1475)^2</f>
        <v>7.7188966959736551E-4</v>
      </c>
      <c r="P1475" s="18">
        <f t="shared" ref="P1475:P1538" si="398">$O$4*TANH($O$2*H1475+$O$3)</f>
        <v>3.0868172181441604E-2</v>
      </c>
      <c r="Q1475">
        <f t="shared" ref="Q1475:Q1538" si="399">(H1475-P1475)^2</f>
        <v>5.2292175763042539E-14</v>
      </c>
      <c r="S1475" s="21">
        <f t="shared" ref="S1475:S1538" si="400">( P1475-$J$2)*($B$25111-$B$2)/($I$2-$J$2)+$B$2</f>
        <v>-0.66921975454057647</v>
      </c>
      <c r="T1475">
        <f t="shared" ref="T1475:T1538" si="401">(B1475-S1475)^2</f>
        <v>7.9256588915661694E-11</v>
      </c>
      <c r="Z1475" s="15">
        <f t="shared" ref="Z1475:Z1538" si="402">$Y$6*LOG(((1+H1475)*$Y$2)^$Y$5+$Y$4,$Y$7)+$Y$3</f>
        <v>3.053762447779218E-2</v>
      </c>
      <c r="AA1475">
        <f t="shared" ref="AA1475:AA1538" si="403">(H1475-Z1475)^2</f>
        <v>1.0911066080325888E-7</v>
      </c>
      <c r="AB1475" s="7">
        <v>4.3980000000000001E-7</v>
      </c>
      <c r="AC1475" s="9">
        <v>4.3980000000000001E-7</v>
      </c>
      <c r="AD1475" s="10">
        <v>6</v>
      </c>
      <c r="AF1475" s="3">
        <f t="shared" si="394"/>
        <v>3.0550876280801997E-2</v>
      </c>
      <c r="AH1475">
        <f t="shared" ref="AH1475:AH1538" si="404">( G1475-$J$2)*($A$25111-$A$2)/($I$2-$J$2)+$A$2</f>
        <v>224.4499999999916</v>
      </c>
      <c r="AI1475">
        <f t="shared" ref="AI1475:AI1538" si="405">( H1475-$J$2)*($B$25111-$B$2)/($I$2-$J$2)+$B$2</f>
        <v>-0.66922865715754654</v>
      </c>
      <c r="AJ1475" s="5">
        <f t="shared" ref="AJ1475:AJ1538" si="406">( Z1475-$J$2)*($B$25111-$B$2)/($I$2-$J$2)+$B$2</f>
        <v>-0.6820884189903742</v>
      </c>
      <c r="AK1475">
        <f t="shared" ref="AK1475:AK1538" si="407">(AI1475-AJ1475)^2</f>
        <v>1.6537347439705115E-4</v>
      </c>
    </row>
    <row r="1476" spans="1:37" x14ac:dyDescent="0.25">
      <c r="A1476" s="1">
        <v>224.5499999999916</v>
      </c>
      <c r="B1476">
        <v>-0.66796026120537988</v>
      </c>
      <c r="D1476">
        <f t="shared" si="395"/>
        <v>5.8704050340499712E-2</v>
      </c>
      <c r="E1476">
        <f t="shared" si="393"/>
        <v>3.0900523839326156E-2</v>
      </c>
      <c r="G1476">
        <f t="shared" si="391"/>
        <v>5.8704050340499712E-2</v>
      </c>
      <c r="H1476" s="2">
        <f t="shared" si="392"/>
        <v>3.0900523839326156E-2</v>
      </c>
      <c r="L1476" s="20">
        <f t="shared" si="396"/>
        <v>3.0913915527655433E-2</v>
      </c>
      <c r="M1476">
        <f t="shared" si="397"/>
        <v>7.7229159291605949E-4</v>
      </c>
      <c r="P1476" s="18">
        <f t="shared" si="398"/>
        <v>3.0900752755019186E-2</v>
      </c>
      <c r="Q1476">
        <f t="shared" si="399"/>
        <v>5.240239451529928E-14</v>
      </c>
      <c r="S1476" s="21">
        <f t="shared" si="400"/>
        <v>-0.66795134921110999</v>
      </c>
      <c r="T1476">
        <f t="shared" si="401"/>
        <v>7.9423641866533986E-11</v>
      </c>
      <c r="Z1476" s="15">
        <f t="shared" si="402"/>
        <v>3.0569897480206443E-2</v>
      </c>
      <c r="AA1476">
        <f t="shared" si="403"/>
        <v>1.0931378934475787E-7</v>
      </c>
      <c r="AB1476" s="7">
        <v>4.4009999999999998E-7</v>
      </c>
      <c r="AC1476" s="9">
        <v>4.4009999999999998E-7</v>
      </c>
      <c r="AD1476" s="10">
        <v>4</v>
      </c>
      <c r="AF1476" s="3">
        <f t="shared" si="394"/>
        <v>3.0583162868982772E-2</v>
      </c>
      <c r="AH1476">
        <f t="shared" si="404"/>
        <v>224.5499999999916</v>
      </c>
      <c r="AI1476">
        <f t="shared" si="405"/>
        <v>-0.66796026120537988</v>
      </c>
      <c r="AJ1476" s="5">
        <f t="shared" si="406"/>
        <v>-0.68083198781789478</v>
      </c>
      <c r="AK1476">
        <f t="shared" si="407"/>
        <v>1.6568134598732431E-4</v>
      </c>
    </row>
    <row r="1477" spans="1:37" x14ac:dyDescent="0.25">
      <c r="A1477" s="1">
        <v>224.64999999999159</v>
      </c>
      <c r="B1477">
        <v>-0.66669142412209226</v>
      </c>
      <c r="D1477">
        <f t="shared" si="395"/>
        <v>5.8743876697582818E-2</v>
      </c>
      <c r="E1477">
        <f t="shared" si="393"/>
        <v>3.0933115503039368E-2</v>
      </c>
      <c r="G1477">
        <f t="shared" si="391"/>
        <v>5.8743876697582818E-2</v>
      </c>
      <c r="H1477" s="2">
        <f t="shared" si="392"/>
        <v>3.0933115503039368E-2</v>
      </c>
      <c r="L1477" s="20">
        <f t="shared" si="396"/>
        <v>3.0946520875637873E-2</v>
      </c>
      <c r="M1477">
        <f t="shared" si="397"/>
        <v>7.7269299069181651E-4</v>
      </c>
      <c r="P1477" s="18">
        <f t="shared" si="398"/>
        <v>3.0933344659682272E-2</v>
      </c>
      <c r="Q1477">
        <f t="shared" si="399"/>
        <v>5.251276698721677E-14</v>
      </c>
      <c r="S1477" s="21">
        <f t="shared" si="400"/>
        <v>-0.6666825027473211</v>
      </c>
      <c r="T1477">
        <f t="shared" si="401"/>
        <v>7.9590927807376363E-11</v>
      </c>
      <c r="Z1477" s="15">
        <f t="shared" si="402"/>
        <v>3.0602181790402971E-2</v>
      </c>
      <c r="AA1477">
        <f t="shared" si="403"/>
        <v>1.0951712215930896E-7</v>
      </c>
      <c r="AB1477" s="7">
        <v>4.404E-7</v>
      </c>
      <c r="AC1477" s="9">
        <v>4.404E-7</v>
      </c>
      <c r="AD1477" s="10">
        <v>3</v>
      </c>
      <c r="AF1477" s="3">
        <f t="shared" si="394"/>
        <v>3.0615460768812497E-2</v>
      </c>
      <c r="AH1477">
        <f t="shared" si="404"/>
        <v>224.64999999999159</v>
      </c>
      <c r="AI1477">
        <f t="shared" si="405"/>
        <v>-0.66669142412209226</v>
      </c>
      <c r="AJ1477" s="5">
        <f t="shared" si="406"/>
        <v>-0.67957511641831925</v>
      </c>
      <c r="AK1477">
        <f t="shared" si="407"/>
        <v>1.6598952718385867E-4</v>
      </c>
    </row>
    <row r="1478" spans="1:37" x14ac:dyDescent="0.25">
      <c r="A1478" s="1">
        <v>224.74999999999159</v>
      </c>
      <c r="B1478">
        <v>-0.66542214626907992</v>
      </c>
      <c r="D1478">
        <f t="shared" si="395"/>
        <v>5.8783703054665924E-2</v>
      </c>
      <c r="E1478">
        <f t="shared" si="393"/>
        <v>3.0965718488472942E-2</v>
      </c>
      <c r="G1478">
        <f t="shared" ref="G1478:G1541" si="408">($I$2-$J$2)*D1478+$J$2</f>
        <v>5.8783703054665924E-2</v>
      </c>
      <c r="H1478" s="2">
        <f t="shared" si="392"/>
        <v>3.0965718488472942E-2</v>
      </c>
      <c r="L1478" s="20">
        <f t="shared" si="396"/>
        <v>3.097913754915993E-2</v>
      </c>
      <c r="M1478">
        <f t="shared" si="397"/>
        <v>7.7309386294997383E-4</v>
      </c>
      <c r="P1478" s="18">
        <f t="shared" si="398"/>
        <v>3.0965947886147857E-2</v>
      </c>
      <c r="Q1478">
        <f t="shared" si="399"/>
        <v>5.2623293256283005E-14</v>
      </c>
      <c r="S1478" s="21">
        <f t="shared" si="400"/>
        <v>-0.66541321551061006</v>
      </c>
      <c r="T1478">
        <f t="shared" si="401"/>
        <v>7.9758446846986456E-11</v>
      </c>
      <c r="Z1478" s="15">
        <f t="shared" si="402"/>
        <v>3.0634477399264615E-2</v>
      </c>
      <c r="AA1478">
        <f t="shared" si="403"/>
        <v>1.0972065917991931E-7</v>
      </c>
      <c r="AB1478" s="7">
        <v>4.4070000000000002E-7</v>
      </c>
      <c r="AC1478" s="9">
        <v>4.4070000000000002E-7</v>
      </c>
      <c r="AD1478" s="10">
        <v>5</v>
      </c>
      <c r="AF1478" s="3">
        <f t="shared" si="394"/>
        <v>3.064776997116847E-2</v>
      </c>
      <c r="AH1478">
        <f t="shared" si="404"/>
        <v>224.74999999999159</v>
      </c>
      <c r="AI1478">
        <f t="shared" si="405"/>
        <v>-0.66542214626907992</v>
      </c>
      <c r="AJ1478" s="5">
        <f t="shared" si="406"/>
        <v>-0.67831780514659057</v>
      </c>
      <c r="AK1478">
        <f t="shared" si="407"/>
        <v>1.6629801788511927E-4</v>
      </c>
    </row>
    <row r="1479" spans="1:37" x14ac:dyDescent="0.25">
      <c r="A1479" s="1">
        <v>224.84999999999161</v>
      </c>
      <c r="B1479">
        <v>-0.66415242795501683</v>
      </c>
      <c r="D1479">
        <f t="shared" si="395"/>
        <v>5.8823529411749044E-2</v>
      </c>
      <c r="E1479">
        <f t="shared" si="393"/>
        <v>3.0998332787698202E-2</v>
      </c>
      <c r="G1479">
        <f t="shared" si="408"/>
        <v>5.8823529411749044E-2</v>
      </c>
      <c r="H1479" s="2">
        <f t="shared" ref="H1479:H1542" si="409">($I$2-$J$2)*E1479+$J$2</f>
        <v>3.0998332787698202E-2</v>
      </c>
      <c r="L1479" s="20">
        <f t="shared" si="396"/>
        <v>3.1011765540281289E-2</v>
      </c>
      <c r="M1479">
        <f t="shared" si="397"/>
        <v>7.7349420964227913E-4</v>
      </c>
      <c r="P1479" s="18">
        <f t="shared" si="398"/>
        <v>3.0998562426487204E-2</v>
      </c>
      <c r="Q1479">
        <f t="shared" si="399"/>
        <v>5.2733973414193492E-14</v>
      </c>
      <c r="S1479" s="21">
        <f t="shared" si="400"/>
        <v>-0.66414348780965282</v>
      </c>
      <c r="T1479">
        <f t="shared" si="401"/>
        <v>7.9926199129655286E-11</v>
      </c>
      <c r="Z1479" s="15">
        <f t="shared" si="402"/>
        <v>3.0666784299015148E-2</v>
      </c>
      <c r="AA1479">
        <f t="shared" si="403"/>
        <v>1.0992440034801673E-7</v>
      </c>
      <c r="AB1479" s="7">
        <v>4.4099999999999999E-7</v>
      </c>
      <c r="AC1479" s="9">
        <v>4.4099999999999999E-7</v>
      </c>
      <c r="AD1479" s="10">
        <v>5</v>
      </c>
      <c r="AF1479" s="3">
        <f t="shared" si="394"/>
        <v>3.0680090468263588E-2</v>
      </c>
      <c r="AH1479">
        <f t="shared" si="404"/>
        <v>224.84999999999161</v>
      </c>
      <c r="AI1479">
        <f t="shared" si="405"/>
        <v>-0.66415242795501683</v>
      </c>
      <c r="AJ1479" s="5">
        <f t="shared" si="406"/>
        <v>-0.67706005430544791</v>
      </c>
      <c r="AK1479">
        <f t="shared" si="407"/>
        <v>1.6660681800234273E-4</v>
      </c>
    </row>
    <row r="1480" spans="1:37" x14ac:dyDescent="0.25">
      <c r="A1480" s="1">
        <v>224.9499999999916</v>
      </c>
      <c r="B1480">
        <v>-0.66288226954846152</v>
      </c>
      <c r="D1480">
        <f t="shared" si="395"/>
        <v>5.886335576883215E-2</v>
      </c>
      <c r="E1480">
        <f t="shared" si="393"/>
        <v>3.103095839124826E-2</v>
      </c>
      <c r="G1480">
        <f t="shared" si="408"/>
        <v>5.886335576883215E-2</v>
      </c>
      <c r="H1480" s="2">
        <f t="shared" si="409"/>
        <v>3.103095839124826E-2</v>
      </c>
      <c r="L1480" s="20">
        <f t="shared" si="396"/>
        <v>3.1044404839541073E-2</v>
      </c>
      <c r="M1480">
        <f t="shared" si="397"/>
        <v>7.738940308063049E-4</v>
      </c>
      <c r="P1480" s="18">
        <f t="shared" si="398"/>
        <v>3.1031188271233356E-2</v>
      </c>
      <c r="Q1480">
        <f t="shared" si="399"/>
        <v>5.2844807547785086E-14</v>
      </c>
      <c r="S1480" s="21">
        <f t="shared" si="400"/>
        <v>-0.66287332001301102</v>
      </c>
      <c r="T1480">
        <f t="shared" si="401"/>
        <v>8.009418477971314E-11</v>
      </c>
      <c r="Z1480" s="15">
        <f t="shared" si="402"/>
        <v>3.0699102480355123E-2</v>
      </c>
      <c r="AA1480">
        <f t="shared" si="403"/>
        <v>1.1012834559471411E-7</v>
      </c>
      <c r="AB1480" s="7">
        <v>4.4130000000000001E-7</v>
      </c>
      <c r="AC1480" s="9">
        <v>4.4130000000000001E-7</v>
      </c>
      <c r="AD1480" s="10">
        <v>4</v>
      </c>
      <c r="AF1480" s="3">
        <f t="shared" si="394"/>
        <v>3.0712422250805504E-2</v>
      </c>
      <c r="AH1480">
        <f t="shared" si="404"/>
        <v>224.9499999999916</v>
      </c>
      <c r="AI1480">
        <f t="shared" si="405"/>
        <v>-0.66288226954846152</v>
      </c>
      <c r="AJ1480" s="5">
        <f t="shared" si="406"/>
        <v>-0.67580186425693101</v>
      </c>
      <c r="AK1480">
        <f t="shared" si="407"/>
        <v>1.6691592743111268E-4</v>
      </c>
    </row>
    <row r="1481" spans="1:37" x14ac:dyDescent="0.25">
      <c r="A1481" s="1">
        <v>225.0499999999916</v>
      </c>
      <c r="B1481">
        <v>-0.66161167140228372</v>
      </c>
      <c r="D1481">
        <f t="shared" si="395"/>
        <v>5.8903182125915256E-2</v>
      </c>
      <c r="E1481">
        <f t="shared" si="393"/>
        <v>3.1063595290059226E-2</v>
      </c>
      <c r="G1481">
        <f t="shared" si="408"/>
        <v>5.8903182125915256E-2</v>
      </c>
      <c r="H1481" s="2">
        <f t="shared" si="409"/>
        <v>3.1063595290059226E-2</v>
      </c>
      <c r="L1481" s="20">
        <f t="shared" si="396"/>
        <v>3.10770554378621E-2</v>
      </c>
      <c r="M1481">
        <f t="shared" si="397"/>
        <v>7.7429332645958409E-4</v>
      </c>
      <c r="P1481" s="18">
        <f t="shared" si="398"/>
        <v>3.1063825411322341E-2</v>
      </c>
      <c r="Q1481">
        <f t="shared" si="399"/>
        <v>5.2955795737413955E-14</v>
      </c>
      <c r="S1481" s="21">
        <f t="shared" si="400"/>
        <v>-0.66160271247355684</v>
      </c>
      <c r="T1481">
        <f t="shared" si="401"/>
        <v>8.0262403933253628E-11</v>
      </c>
      <c r="Z1481" s="15">
        <f t="shared" si="402"/>
        <v>3.0731431934384323E-2</v>
      </c>
      <c r="AA1481">
        <f t="shared" si="403"/>
        <v>1.1033249485321187E-7</v>
      </c>
      <c r="AB1481" s="7">
        <v>4.4159999999999998E-7</v>
      </c>
      <c r="AC1481" s="9">
        <v>4.4159999999999998E-7</v>
      </c>
      <c r="AD1481" s="10">
        <v>5</v>
      </c>
      <c r="AF1481" s="3">
        <f t="shared" si="394"/>
        <v>3.0744765309878908E-2</v>
      </c>
      <c r="AH1481">
        <f t="shared" si="404"/>
        <v>225.0499999999916</v>
      </c>
      <c r="AI1481">
        <f t="shared" si="405"/>
        <v>-0.66161167140228372</v>
      </c>
      <c r="AJ1481" s="5">
        <f t="shared" si="406"/>
        <v>-0.67454323534753691</v>
      </c>
      <c r="AK1481">
        <f t="shared" si="407"/>
        <v>1.6722534607017221E-4</v>
      </c>
    </row>
    <row r="1482" spans="1:37" x14ac:dyDescent="0.25">
      <c r="A1482" s="1">
        <v>225.14999999999159</v>
      </c>
      <c r="B1482">
        <v>-0.66034063384252306</v>
      </c>
      <c r="D1482">
        <f t="shared" si="395"/>
        <v>5.8943008482998369E-2</v>
      </c>
      <c r="E1482">
        <f t="shared" si="393"/>
        <v>3.1096243475756354E-2</v>
      </c>
      <c r="G1482">
        <f t="shared" si="408"/>
        <v>5.8943008482998369E-2</v>
      </c>
      <c r="H1482" s="2">
        <f t="shared" si="409"/>
        <v>3.1096243475756354E-2</v>
      </c>
      <c r="L1482" s="20">
        <f t="shared" si="396"/>
        <v>3.1109717326870623E-2</v>
      </c>
      <c r="M1482">
        <f t="shared" si="397"/>
        <v>7.7469209658177903E-4</v>
      </c>
      <c r="P1482" s="18">
        <f t="shared" si="398"/>
        <v>3.1096473838379358E-2</v>
      </c>
      <c r="Q1482">
        <f t="shared" si="399"/>
        <v>5.3066938077702014E-14</v>
      </c>
      <c r="S1482" s="21">
        <f t="shared" si="400"/>
        <v>-0.6603316655173328</v>
      </c>
      <c r="T1482">
        <f t="shared" si="401"/>
        <v>8.0430856718282456E-11</v>
      </c>
      <c r="Z1482" s="15">
        <f t="shared" si="402"/>
        <v>3.0763772652883992E-2</v>
      </c>
      <c r="AA1482">
        <f t="shared" si="403"/>
        <v>1.1053684806142545E-7</v>
      </c>
      <c r="AB1482" s="7">
        <v>4.4190000000000001E-7</v>
      </c>
      <c r="AC1482" s="9">
        <v>4.4190000000000001E-7</v>
      </c>
      <c r="AD1482" s="10">
        <v>5</v>
      </c>
      <c r="AF1482" s="3">
        <f t="shared" si="394"/>
        <v>3.0777119637268369E-2</v>
      </c>
      <c r="AH1482">
        <f t="shared" si="404"/>
        <v>225.14999999999159</v>
      </c>
      <c r="AI1482">
        <f t="shared" si="405"/>
        <v>-0.66034063384252306</v>
      </c>
      <c r="AJ1482" s="5">
        <f t="shared" si="406"/>
        <v>-0.67328416789723344</v>
      </c>
      <c r="AK1482">
        <f t="shared" si="407"/>
        <v>1.6753507382544737E-4</v>
      </c>
    </row>
    <row r="1483" spans="1:37" x14ac:dyDescent="0.25">
      <c r="A1483" s="1">
        <v>225.24999999999159</v>
      </c>
      <c r="B1483">
        <v>-0.65906915722132453</v>
      </c>
      <c r="D1483">
        <f t="shared" si="395"/>
        <v>5.8982834840081474E-2</v>
      </c>
      <c r="E1483">
        <f t="shared" si="393"/>
        <v>3.1128902939294368E-2</v>
      </c>
      <c r="G1483">
        <f t="shared" si="408"/>
        <v>5.8982834840081474E-2</v>
      </c>
      <c r="H1483" s="2">
        <f t="shared" si="409"/>
        <v>3.1128902939294368E-2</v>
      </c>
      <c r="L1483" s="20">
        <f t="shared" si="396"/>
        <v>3.1142390497510775E-2</v>
      </c>
      <c r="M1483">
        <f t="shared" si="397"/>
        <v>7.7509034119177685E-4</v>
      </c>
      <c r="P1483" s="18">
        <f t="shared" si="398"/>
        <v>3.1129133543359059E-2</v>
      </c>
      <c r="Q1483">
        <f t="shared" si="399"/>
        <v>5.3178234652009956E-14</v>
      </c>
      <c r="S1483" s="21">
        <f t="shared" si="400"/>
        <v>-0.65906017949648632</v>
      </c>
      <c r="T1483">
        <f t="shared" si="401"/>
        <v>8.0599543270623123E-11</v>
      </c>
      <c r="Z1483" s="15">
        <f t="shared" si="402"/>
        <v>3.0796124626973898E-2</v>
      </c>
      <c r="AA1483">
        <f t="shared" si="403"/>
        <v>1.1074140515086055E-7</v>
      </c>
      <c r="AB1483" s="7">
        <v>4.4219999999999998E-7</v>
      </c>
      <c r="AC1483" s="9">
        <v>4.4219999999999998E-7</v>
      </c>
      <c r="AD1483" s="10">
        <v>4</v>
      </c>
      <c r="AF1483" s="3">
        <f t="shared" si="394"/>
        <v>3.0809485224079891E-2</v>
      </c>
      <c r="AH1483">
        <f t="shared" si="404"/>
        <v>225.24999999999159</v>
      </c>
      <c r="AI1483">
        <f t="shared" si="405"/>
        <v>-0.65906915722132453</v>
      </c>
      <c r="AJ1483" s="5">
        <f t="shared" si="406"/>
        <v>-0.67202466225173918</v>
      </c>
      <c r="AK1483">
        <f t="shared" si="407"/>
        <v>1.6784511059309928E-4</v>
      </c>
    </row>
    <row r="1484" spans="1:37" x14ac:dyDescent="0.25">
      <c r="A1484" s="1">
        <v>225.34999999999161</v>
      </c>
      <c r="B1484">
        <v>-0.6577972418968443</v>
      </c>
      <c r="D1484">
        <f t="shared" si="395"/>
        <v>5.9022661197164594E-2</v>
      </c>
      <c r="E1484">
        <f t="shared" si="393"/>
        <v>3.1161573671473576E-2</v>
      </c>
      <c r="G1484">
        <f t="shared" si="408"/>
        <v>5.9022661197164594E-2</v>
      </c>
      <c r="H1484" s="2">
        <f t="shared" si="409"/>
        <v>3.1161573671473576E-2</v>
      </c>
      <c r="L1484" s="20">
        <f t="shared" si="396"/>
        <v>3.1175074940581027E-2</v>
      </c>
      <c r="M1484">
        <f t="shared" si="397"/>
        <v>7.7548806031786199E-4</v>
      </c>
      <c r="P1484" s="18">
        <f t="shared" si="398"/>
        <v>3.1161804517061679E-2</v>
      </c>
      <c r="Q1484">
        <f t="shared" si="399"/>
        <v>5.3289685546794846E-14</v>
      </c>
      <c r="S1484" s="21">
        <f t="shared" si="400"/>
        <v>-0.65778825476917646</v>
      </c>
      <c r="T1484">
        <f t="shared" si="401"/>
        <v>8.0768463717994175E-11</v>
      </c>
      <c r="Z1484" s="15">
        <f t="shared" si="402"/>
        <v>3.0828487847616826E-2</v>
      </c>
      <c r="AA1484">
        <f t="shared" si="403"/>
        <v>1.1094616605433023E-7</v>
      </c>
      <c r="AB1484" s="7">
        <v>4.425E-7</v>
      </c>
      <c r="AC1484" s="9">
        <v>4.425E-7</v>
      </c>
      <c r="AD1484" s="10">
        <v>4</v>
      </c>
      <c r="AF1484" s="3">
        <f t="shared" si="394"/>
        <v>3.0841862061277814E-2</v>
      </c>
      <c r="AH1484">
        <f t="shared" si="404"/>
        <v>225.34999999999161</v>
      </c>
      <c r="AI1484">
        <f t="shared" si="405"/>
        <v>-0.6577972418968443</v>
      </c>
      <c r="AJ1484" s="5">
        <f t="shared" si="406"/>
        <v>-0.67076471876288557</v>
      </c>
      <c r="AK1484">
        <f t="shared" si="407"/>
        <v>1.6815545627131556E-4</v>
      </c>
    </row>
    <row r="1485" spans="1:37" x14ac:dyDescent="0.25">
      <c r="A1485" s="1">
        <v>225.4499999999916</v>
      </c>
      <c r="B1485">
        <v>-0.6565248882129282</v>
      </c>
      <c r="D1485">
        <f t="shared" si="395"/>
        <v>5.90624875542477E-2</v>
      </c>
      <c r="E1485">
        <f t="shared" si="393"/>
        <v>3.1194255663461873E-2</v>
      </c>
      <c r="G1485">
        <f t="shared" si="408"/>
        <v>5.90624875542477E-2</v>
      </c>
      <c r="H1485" s="2">
        <f t="shared" si="409"/>
        <v>3.1194255663461873E-2</v>
      </c>
      <c r="L1485" s="20">
        <f t="shared" si="396"/>
        <v>3.1207770647249333E-2</v>
      </c>
      <c r="M1485">
        <f t="shared" si="397"/>
        <v>7.7588525396902065E-4</v>
      </c>
      <c r="P1485" s="18">
        <f t="shared" si="398"/>
        <v>3.1194486750655049E-2</v>
      </c>
      <c r="Q1485">
        <f t="shared" si="399"/>
        <v>5.3401290850023266E-14</v>
      </c>
      <c r="S1485" s="21">
        <f t="shared" si="400"/>
        <v>-0.65651589167925151</v>
      </c>
      <c r="T1485">
        <f t="shared" si="401"/>
        <v>8.0937618195948323E-11</v>
      </c>
      <c r="Z1485" s="15">
        <f t="shared" si="402"/>
        <v>3.08608623061426E-2</v>
      </c>
      <c r="AA1485">
        <f t="shared" si="403"/>
        <v>1.1115113070461622E-7</v>
      </c>
      <c r="AB1485" s="7">
        <v>4.4280000000000002E-7</v>
      </c>
      <c r="AC1485" s="9">
        <v>4.4280000000000002E-7</v>
      </c>
      <c r="AD1485" s="10">
        <v>4</v>
      </c>
      <c r="AF1485" s="3">
        <f t="shared" si="394"/>
        <v>3.0874250140189741E-2</v>
      </c>
      <c r="AH1485">
        <f t="shared" si="404"/>
        <v>225.4499999999916</v>
      </c>
      <c r="AI1485">
        <f t="shared" si="405"/>
        <v>-0.6565248882129282</v>
      </c>
      <c r="AJ1485" s="5">
        <f t="shared" si="406"/>
        <v>-0.66950433776821394</v>
      </c>
      <c r="AK1485">
        <f t="shared" si="407"/>
        <v>1.6846611075820714E-4</v>
      </c>
    </row>
    <row r="1486" spans="1:37" x14ac:dyDescent="0.25">
      <c r="A1486" s="1">
        <v>225.5499999999916</v>
      </c>
      <c r="B1486">
        <v>-0.65525209651046623</v>
      </c>
      <c r="D1486">
        <f t="shared" si="395"/>
        <v>5.9102313911330806E-2</v>
      </c>
      <c r="E1486">
        <f t="shared" si="393"/>
        <v>3.1226948906503068E-2</v>
      </c>
      <c r="G1486">
        <f t="shared" si="408"/>
        <v>5.9102313911330806E-2</v>
      </c>
      <c r="H1486" s="2">
        <f t="shared" si="409"/>
        <v>3.1226948906503068E-2</v>
      </c>
      <c r="L1486" s="20">
        <f t="shared" si="396"/>
        <v>3.1240477608747597E-2</v>
      </c>
      <c r="M1486">
        <f t="shared" si="397"/>
        <v>7.7628192215194365E-4</v>
      </c>
      <c r="P1486" s="18">
        <f t="shared" si="398"/>
        <v>3.1227180235382908E-2</v>
      </c>
      <c r="Q1486">
        <f t="shared" si="399"/>
        <v>5.351305064796924E-14</v>
      </c>
      <c r="S1486" s="21">
        <f t="shared" si="400"/>
        <v>-0.65524309056760432</v>
      </c>
      <c r="T1486">
        <f t="shared" si="401"/>
        <v>8.1107006831916269E-11</v>
      </c>
      <c r="Z1486" s="15">
        <f t="shared" si="402"/>
        <v>3.0893247993954764E-2</v>
      </c>
      <c r="AA1486">
        <f t="shared" si="403"/>
        <v>1.1135629903557053E-7</v>
      </c>
      <c r="AB1486" s="7">
        <v>4.4309999999999999E-7</v>
      </c>
      <c r="AC1486" s="9">
        <v>4.4309999999999999E-7</v>
      </c>
      <c r="AD1486" s="10">
        <v>6</v>
      </c>
      <c r="AF1486" s="3">
        <f t="shared" si="394"/>
        <v>3.0906649452209223E-2</v>
      </c>
      <c r="AH1486">
        <f t="shared" si="404"/>
        <v>225.5499999999916</v>
      </c>
      <c r="AI1486">
        <f t="shared" si="405"/>
        <v>-0.65525209651046623</v>
      </c>
      <c r="AJ1486" s="5">
        <f t="shared" si="406"/>
        <v>-0.66824351960239592</v>
      </c>
      <c r="AK1486">
        <f t="shared" si="407"/>
        <v>1.6877707395352394E-4</v>
      </c>
    </row>
    <row r="1487" spans="1:37" x14ac:dyDescent="0.25">
      <c r="A1487" s="1">
        <v>225.64999999999159</v>
      </c>
      <c r="B1487">
        <v>-0.65397886714171705</v>
      </c>
      <c r="D1487">
        <f t="shared" si="395"/>
        <v>5.9142140268413912E-2</v>
      </c>
      <c r="E1487">
        <f t="shared" si="393"/>
        <v>3.1259653391548965E-2</v>
      </c>
      <c r="G1487">
        <f t="shared" si="408"/>
        <v>5.9142140268413912E-2</v>
      </c>
      <c r="H1487" s="2">
        <f t="shared" si="409"/>
        <v>3.1259653391548965E-2</v>
      </c>
      <c r="L1487" s="20">
        <f t="shared" si="396"/>
        <v>3.1273195816027055E-2</v>
      </c>
      <c r="M1487">
        <f t="shared" si="397"/>
        <v>7.7667806489022421E-4</v>
      </c>
      <c r="P1487" s="18">
        <f t="shared" si="398"/>
        <v>3.1259884962196977E-2</v>
      </c>
      <c r="Q1487">
        <f t="shared" si="399"/>
        <v>5.3624965020385231E-14</v>
      </c>
      <c r="S1487" s="21">
        <f t="shared" si="400"/>
        <v>-0.65396985178649669</v>
      </c>
      <c r="T1487">
        <f t="shared" si="401"/>
        <v>8.1276629749168397E-11</v>
      </c>
      <c r="Z1487" s="15">
        <f t="shared" si="402"/>
        <v>3.0925644902168647E-2</v>
      </c>
      <c r="AA1487">
        <f t="shared" si="403"/>
        <v>1.1156167097812183E-7</v>
      </c>
      <c r="AB1487" s="7">
        <v>4.4340000000000001E-7</v>
      </c>
      <c r="AC1487" s="9">
        <v>4.4340000000000001E-7</v>
      </c>
      <c r="AD1487" s="10">
        <v>5</v>
      </c>
      <c r="AF1487" s="3">
        <f t="shared" si="394"/>
        <v>3.0939059988448925E-2</v>
      </c>
      <c r="AH1487">
        <f t="shared" si="404"/>
        <v>225.64999999999159</v>
      </c>
      <c r="AI1487">
        <f t="shared" si="405"/>
        <v>-0.65397886714171705</v>
      </c>
      <c r="AJ1487" s="5">
        <f t="shared" si="406"/>
        <v>-0.66698226461132348</v>
      </c>
      <c r="AK1487">
        <f t="shared" si="407"/>
        <v>1.6908834575256708E-4</v>
      </c>
    </row>
    <row r="1488" spans="1:37" x14ac:dyDescent="0.25">
      <c r="A1488" s="1">
        <v>225.74999999999159</v>
      </c>
      <c r="B1488">
        <v>-0.65270520047441494</v>
      </c>
      <c r="D1488">
        <f t="shared" si="395"/>
        <v>5.9181966625497018E-2</v>
      </c>
      <c r="E1488">
        <f t="shared" si="393"/>
        <v>3.1292369109153839E-2</v>
      </c>
      <c r="G1488">
        <f t="shared" si="408"/>
        <v>5.9181966625497018E-2</v>
      </c>
      <c r="H1488" s="2">
        <f t="shared" si="409"/>
        <v>3.1292369109153839E-2</v>
      </c>
      <c r="L1488" s="20">
        <f t="shared" si="396"/>
        <v>3.130592525963749E-2</v>
      </c>
      <c r="M1488">
        <f t="shared" si="397"/>
        <v>7.7707368223111153E-4</v>
      </c>
      <c r="P1488" s="18">
        <f t="shared" si="398"/>
        <v>3.1292600921651488E-2</v>
      </c>
      <c r="Q1488">
        <f t="shared" si="399"/>
        <v>5.3737034066204796E-14</v>
      </c>
      <c r="S1488" s="21">
        <f t="shared" si="400"/>
        <v>-0.65269617570366467</v>
      </c>
      <c r="T1488">
        <f t="shared" si="401"/>
        <v>8.1446487094848285E-11</v>
      </c>
      <c r="Z1488" s="15">
        <f t="shared" si="402"/>
        <v>3.0958053021504117E-2</v>
      </c>
      <c r="AA1488">
        <f t="shared" si="403"/>
        <v>1.117672464614166E-7</v>
      </c>
      <c r="AB1488" s="7">
        <v>4.4369999999999998E-7</v>
      </c>
      <c r="AC1488" s="9">
        <v>4.4369999999999998E-7</v>
      </c>
      <c r="AD1488" s="10">
        <v>3</v>
      </c>
      <c r="AF1488" s="3">
        <f t="shared" si="394"/>
        <v>3.0971481739626272E-2</v>
      </c>
      <c r="AH1488">
        <f t="shared" si="404"/>
        <v>225.74999999999159</v>
      </c>
      <c r="AI1488">
        <f t="shared" si="405"/>
        <v>-0.65270520047441516</v>
      </c>
      <c r="AJ1488" s="5">
        <f t="shared" si="406"/>
        <v>-0.66572057315628475</v>
      </c>
      <c r="AK1488">
        <f t="shared" si="407"/>
        <v>1.693999260479571E-4</v>
      </c>
    </row>
    <row r="1489" spans="1:37" x14ac:dyDescent="0.25">
      <c r="A1489" s="1">
        <v>225.84999999999161</v>
      </c>
      <c r="B1489">
        <v>-0.65143109685004674</v>
      </c>
      <c r="D1489">
        <f t="shared" si="395"/>
        <v>5.9221792982580138E-2</v>
      </c>
      <c r="E1489">
        <f t="shared" si="393"/>
        <v>3.1325096050546189E-2</v>
      </c>
      <c r="G1489">
        <f t="shared" si="408"/>
        <v>5.9221792982580138E-2</v>
      </c>
      <c r="H1489" s="2">
        <f t="shared" si="409"/>
        <v>3.1325096050546189E-2</v>
      </c>
      <c r="L1489" s="20">
        <f t="shared" si="396"/>
        <v>3.1338665930796594E-2</v>
      </c>
      <c r="M1489">
        <f t="shared" si="397"/>
        <v>7.7746877418590323E-4</v>
      </c>
      <c r="P1489" s="18">
        <f t="shared" si="398"/>
        <v>3.1325328104974834E-2</v>
      </c>
      <c r="Q1489">
        <f t="shared" si="399"/>
        <v>5.3849257853726962E-14</v>
      </c>
      <c r="S1489" s="21">
        <f t="shared" si="400"/>
        <v>-0.65142206266059888</v>
      </c>
      <c r="T1489">
        <f t="shared" si="401"/>
        <v>8.1616578979918195E-11</v>
      </c>
      <c r="Z1489" s="15">
        <f t="shared" si="402"/>
        <v>3.0990472343349174E-2</v>
      </c>
      <c r="AA1489">
        <f t="shared" si="403"/>
        <v>1.119730254182739E-7</v>
      </c>
      <c r="AB1489" s="7">
        <v>4.4400000000000001E-7</v>
      </c>
      <c r="AC1489" s="9">
        <v>4.4400000000000001E-7</v>
      </c>
      <c r="AD1489" s="10">
        <v>5</v>
      </c>
      <c r="AF1489" s="3">
        <f t="shared" si="394"/>
        <v>3.1003914697118606E-2</v>
      </c>
      <c r="AH1489">
        <f t="shared" si="404"/>
        <v>225.84999999999161</v>
      </c>
      <c r="AI1489">
        <f t="shared" si="405"/>
        <v>-0.65143109685004674</v>
      </c>
      <c r="AJ1489" s="5">
        <f t="shared" si="406"/>
        <v>-0.6644584455725564</v>
      </c>
      <c r="AK1489">
        <f t="shared" si="407"/>
        <v>1.69711814737874E-4</v>
      </c>
    </row>
    <row r="1490" spans="1:37" x14ac:dyDescent="0.25">
      <c r="A1490" s="1">
        <v>225.94999999999149</v>
      </c>
      <c r="B1490">
        <v>-0.65015655661819949</v>
      </c>
      <c r="D1490">
        <f t="shared" si="395"/>
        <v>5.9261619339663202E-2</v>
      </c>
      <c r="E1490">
        <f t="shared" si="393"/>
        <v>3.1357834206746427E-2</v>
      </c>
      <c r="G1490">
        <f t="shared" si="408"/>
        <v>5.9261619339663202E-2</v>
      </c>
      <c r="H1490" s="2">
        <f t="shared" si="409"/>
        <v>3.1357834206746427E-2</v>
      </c>
      <c r="L1490" s="20">
        <f t="shared" si="396"/>
        <v>3.1371417820526659E-2</v>
      </c>
      <c r="M1490">
        <f t="shared" si="397"/>
        <v>7.7786334077804636E-4</v>
      </c>
      <c r="P1490" s="18">
        <f t="shared" si="398"/>
        <v>3.1358066503187385E-2</v>
      </c>
      <c r="Q1490">
        <f t="shared" si="399"/>
        <v>5.3961636481708061E-14</v>
      </c>
      <c r="S1490" s="21">
        <f t="shared" si="400"/>
        <v>-0.65014751300688833</v>
      </c>
      <c r="T1490">
        <f t="shared" si="401"/>
        <v>8.1786905547245594E-11</v>
      </c>
      <c r="Z1490" s="15">
        <f t="shared" si="402"/>
        <v>3.1022902858887758E-2</v>
      </c>
      <c r="AA1490">
        <f t="shared" si="403"/>
        <v>1.1217900777842479E-7</v>
      </c>
      <c r="AB1490" s="7">
        <v>4.4429999999999997E-7</v>
      </c>
      <c r="AC1490" s="9">
        <v>4.4429999999999997E-7</v>
      </c>
      <c r="AD1490" s="10">
        <v>4</v>
      </c>
      <c r="AF1490" s="3">
        <f t="shared" si="394"/>
        <v>3.1036358852110313E-2</v>
      </c>
      <c r="AH1490">
        <f t="shared" si="404"/>
        <v>225.94999999999149</v>
      </c>
      <c r="AI1490">
        <f t="shared" si="405"/>
        <v>-0.65015655661819949</v>
      </c>
      <c r="AJ1490" s="5">
        <f t="shared" si="406"/>
        <v>-0.66319588220335923</v>
      </c>
      <c r="AK1490">
        <f t="shared" si="407"/>
        <v>1.7002401171580152E-4</v>
      </c>
    </row>
    <row r="1491" spans="1:37" x14ac:dyDescent="0.25">
      <c r="A1491" s="1">
        <v>226.04999999999151</v>
      </c>
      <c r="B1491">
        <v>-0.64888158013022235</v>
      </c>
      <c r="D1491">
        <f t="shared" si="395"/>
        <v>5.9301445696746315E-2</v>
      </c>
      <c r="E1491">
        <f t="shared" si="393"/>
        <v>3.1390583568729709E-2</v>
      </c>
      <c r="G1491">
        <f t="shared" si="408"/>
        <v>5.9301445696746315E-2</v>
      </c>
      <c r="H1491" s="2">
        <f t="shared" si="409"/>
        <v>3.1390583568729709E-2</v>
      </c>
      <c r="L1491" s="20">
        <f t="shared" si="396"/>
        <v>3.1404180919796687E-2</v>
      </c>
      <c r="M1491">
        <f t="shared" si="397"/>
        <v>7.7825738203523437E-4</v>
      </c>
      <c r="P1491" s="18">
        <f t="shared" si="398"/>
        <v>3.1390816107264213E-2</v>
      </c>
      <c r="Q1491">
        <f t="shared" si="399"/>
        <v>5.4074170029500801E-14</v>
      </c>
      <c r="S1491" s="21">
        <f t="shared" si="400"/>
        <v>-0.64887252709388554</v>
      </c>
      <c r="T1491">
        <f t="shared" si="401"/>
        <v>8.1957466915485327E-11</v>
      </c>
      <c r="Z1491" s="15">
        <f t="shared" si="402"/>
        <v>3.1055344559256515E-2</v>
      </c>
      <c r="AA1491">
        <f t="shared" si="403"/>
        <v>1.1238519347256835E-7</v>
      </c>
      <c r="AB1491" s="7">
        <v>4.446E-7</v>
      </c>
      <c r="AC1491" s="9">
        <v>4.446E-7</v>
      </c>
      <c r="AD1491" s="10">
        <v>5</v>
      </c>
      <c r="AF1491" s="3">
        <f t="shared" si="394"/>
        <v>3.1068814195732708E-2</v>
      </c>
      <c r="AH1491">
        <f t="shared" si="404"/>
        <v>226.04999999999151</v>
      </c>
      <c r="AI1491">
        <f t="shared" si="405"/>
        <v>-0.64888158013022235</v>
      </c>
      <c r="AJ1491" s="5">
        <f t="shared" si="406"/>
        <v>-0.66193288339375567</v>
      </c>
      <c r="AK1491">
        <f t="shared" si="407"/>
        <v>1.7033651687671549E-4</v>
      </c>
    </row>
    <row r="1492" spans="1:37" x14ac:dyDescent="0.25">
      <c r="A1492" s="1">
        <v>226.14999999999151</v>
      </c>
      <c r="B1492">
        <v>-0.64760616775249957</v>
      </c>
      <c r="D1492">
        <f t="shared" si="395"/>
        <v>5.9341272053829427E-2</v>
      </c>
      <c r="E1492">
        <f t="shared" si="393"/>
        <v>3.1423344127085008E-2</v>
      </c>
      <c r="G1492">
        <f t="shared" si="408"/>
        <v>5.9341272053829427E-2</v>
      </c>
      <c r="H1492" s="2">
        <f t="shared" si="409"/>
        <v>3.1423344127085008E-2</v>
      </c>
      <c r="L1492" s="20">
        <f t="shared" si="396"/>
        <v>3.1436955219188434E-2</v>
      </c>
      <c r="M1492">
        <f t="shared" si="397"/>
        <v>7.7865089800802881E-4</v>
      </c>
      <c r="P1492" s="18">
        <f t="shared" si="398"/>
        <v>3.1423576907794237E-2</v>
      </c>
      <c r="Q1492">
        <f t="shared" si="399"/>
        <v>5.4186858589258155E-14</v>
      </c>
      <c r="S1492" s="21">
        <f t="shared" si="400"/>
        <v>-0.64759710528797654</v>
      </c>
      <c r="T1492">
        <f t="shared" si="401"/>
        <v>8.2128263231272956E-11</v>
      </c>
      <c r="Z1492" s="15">
        <f t="shared" si="402"/>
        <v>3.1087797435209952E-2</v>
      </c>
      <c r="AA1492">
        <f t="shared" si="403"/>
        <v>1.1259158242829398E-7</v>
      </c>
      <c r="AB1492" s="7">
        <v>4.4490000000000002E-7</v>
      </c>
      <c r="AC1492" s="9">
        <v>4.4490000000000002E-7</v>
      </c>
      <c r="AD1492" s="10">
        <v>3</v>
      </c>
      <c r="AF1492" s="3">
        <f t="shared" si="394"/>
        <v>3.1101280718733415E-2</v>
      </c>
      <c r="AH1492">
        <f t="shared" si="404"/>
        <v>226.14999999999151</v>
      </c>
      <c r="AI1492">
        <f t="shared" si="405"/>
        <v>-0.64760616775249957</v>
      </c>
      <c r="AJ1492" s="5">
        <f t="shared" si="406"/>
        <v>-0.66066944950368511</v>
      </c>
      <c r="AK1492">
        <f t="shared" si="407"/>
        <v>1.7064933011085715E-4</v>
      </c>
    </row>
    <row r="1493" spans="1:37" x14ac:dyDescent="0.25">
      <c r="A1493" s="1">
        <v>226.2499999999915</v>
      </c>
      <c r="B1493">
        <v>-0.64633031984367051</v>
      </c>
      <c r="D1493">
        <f t="shared" si="395"/>
        <v>5.9381098410912533E-2</v>
      </c>
      <c r="E1493">
        <f t="shared" si="393"/>
        <v>3.1456115872600214E-2</v>
      </c>
      <c r="G1493">
        <f t="shared" si="408"/>
        <v>5.9381098410912533E-2</v>
      </c>
      <c r="H1493" s="2">
        <f t="shared" si="409"/>
        <v>3.1456115872600214E-2</v>
      </c>
      <c r="L1493" s="20">
        <f t="shared" si="396"/>
        <v>3.146974070948616E-2</v>
      </c>
      <c r="M1493">
        <f t="shared" si="397"/>
        <v>7.7904388873697333E-4</v>
      </c>
      <c r="P1493" s="18">
        <f t="shared" si="398"/>
        <v>3.1456348895565249E-2</v>
      </c>
      <c r="Q1493">
        <f t="shared" si="399"/>
        <v>5.4299702233662048E-14</v>
      </c>
      <c r="S1493" s="21">
        <f t="shared" si="400"/>
        <v>-0.64632124794780488</v>
      </c>
      <c r="T1493">
        <f t="shared" si="401"/>
        <v>8.2299294596853976E-11</v>
      </c>
      <c r="Z1493" s="15">
        <f t="shared" si="402"/>
        <v>3.1120261477699973E-2</v>
      </c>
      <c r="AA1493">
        <f t="shared" si="403"/>
        <v>1.1279817457380702E-7</v>
      </c>
      <c r="AB1493" s="7">
        <v>4.4519999999999999E-7</v>
      </c>
      <c r="AC1493" s="9">
        <v>4.4519999999999999E-7</v>
      </c>
      <c r="AD1493" s="10">
        <v>6</v>
      </c>
      <c r="AF1493" s="3">
        <f t="shared" si="394"/>
        <v>3.1133758412061008E-2</v>
      </c>
      <c r="AH1493">
        <f t="shared" si="404"/>
        <v>226.2499999999915</v>
      </c>
      <c r="AI1493">
        <f t="shared" si="405"/>
        <v>-0.64633031984367051</v>
      </c>
      <c r="AJ1493" s="5">
        <f t="shared" si="406"/>
        <v>-0.6594055808854018</v>
      </c>
      <c r="AK1493">
        <f t="shared" si="407"/>
        <v>1.7096245130941601E-4</v>
      </c>
    </row>
    <row r="1494" spans="1:37" x14ac:dyDescent="0.25">
      <c r="A1494" s="1">
        <v>226.3499999999915</v>
      </c>
      <c r="B1494">
        <v>-0.64505403675961759</v>
      </c>
      <c r="D1494">
        <f t="shared" si="395"/>
        <v>5.9420924767995639E-2</v>
      </c>
      <c r="E1494">
        <f t="shared" si="393"/>
        <v>3.1488898796134049E-2</v>
      </c>
      <c r="G1494">
        <f t="shared" si="408"/>
        <v>5.9420924767995639E-2</v>
      </c>
      <c r="H1494" s="2">
        <f t="shared" si="409"/>
        <v>3.1488898796134049E-2</v>
      </c>
      <c r="L1494" s="20">
        <f t="shared" si="396"/>
        <v>3.1502537381545181E-2</v>
      </c>
      <c r="M1494">
        <f t="shared" si="397"/>
        <v>7.7943635425991599E-4</v>
      </c>
      <c r="P1494" s="18">
        <f t="shared" si="398"/>
        <v>3.1489132061435908E-2</v>
      </c>
      <c r="Q1494">
        <f t="shared" si="399"/>
        <v>5.4412701051431647E-14</v>
      </c>
      <c r="S1494" s="21">
        <f t="shared" si="400"/>
        <v>-0.645044955429255</v>
      </c>
      <c r="T1494">
        <f t="shared" si="401"/>
        <v>8.2470561154544617E-11</v>
      </c>
      <c r="Z1494" s="15">
        <f t="shared" si="402"/>
        <v>3.1152736677748649E-2</v>
      </c>
      <c r="AA1494">
        <f t="shared" si="403"/>
        <v>1.1300496983735947E-7</v>
      </c>
      <c r="AB1494" s="7">
        <v>4.4550000000000001E-7</v>
      </c>
      <c r="AC1494" s="9">
        <v>4.4550000000000001E-7</v>
      </c>
      <c r="AD1494" s="10">
        <v>5</v>
      </c>
      <c r="AF1494" s="3">
        <f t="shared" si="394"/>
        <v>3.1166247266732672E-2</v>
      </c>
      <c r="AH1494">
        <f t="shared" si="404"/>
        <v>226.3499999999915</v>
      </c>
      <c r="AI1494">
        <f t="shared" si="405"/>
        <v>-0.64505403675961759</v>
      </c>
      <c r="AJ1494" s="5">
        <f t="shared" si="406"/>
        <v>-0.65814127788842902</v>
      </c>
      <c r="AK1494">
        <f t="shared" si="407"/>
        <v>1.7127588036365356E-4</v>
      </c>
    </row>
    <row r="1495" spans="1:37" x14ac:dyDescent="0.25">
      <c r="A1495" s="1">
        <v>226.44999999999149</v>
      </c>
      <c r="B1495">
        <v>-0.64377731883908496</v>
      </c>
      <c r="D1495">
        <f t="shared" si="395"/>
        <v>5.9460751125078745E-2</v>
      </c>
      <c r="E1495">
        <f t="shared" si="393"/>
        <v>3.1521692888985445E-2</v>
      </c>
      <c r="G1495">
        <f t="shared" si="408"/>
        <v>5.9460751125078745E-2</v>
      </c>
      <c r="H1495" s="2">
        <f t="shared" si="409"/>
        <v>3.1521692888985445E-2</v>
      </c>
      <c r="L1495" s="20">
        <f t="shared" si="396"/>
        <v>3.1535345226654243E-2</v>
      </c>
      <c r="M1495">
        <f t="shared" si="397"/>
        <v>7.79828294591762E-4</v>
      </c>
      <c r="P1495" s="18">
        <f t="shared" si="398"/>
        <v>3.1521926396705098E-2</v>
      </c>
      <c r="Q1495">
        <f t="shared" si="399"/>
        <v>5.4525855137685584E-14</v>
      </c>
      <c r="S1495" s="21">
        <f t="shared" si="400"/>
        <v>-0.64376822807107326</v>
      </c>
      <c r="T1495">
        <f t="shared" si="401"/>
        <v>8.2642063042532858E-11</v>
      </c>
      <c r="Z1495" s="15">
        <f t="shared" si="402"/>
        <v>3.1185223026812592E-2</v>
      </c>
      <c r="AA1495">
        <f t="shared" si="403"/>
        <v>1.1321196815061863E-7</v>
      </c>
      <c r="AB1495" s="7">
        <v>4.4579999999999998E-7</v>
      </c>
      <c r="AC1495" s="9">
        <v>4.4579999999999998E-7</v>
      </c>
      <c r="AD1495" s="10">
        <v>4</v>
      </c>
      <c r="AF1495" s="3">
        <f t="shared" si="394"/>
        <v>3.1198747274198357E-2</v>
      </c>
      <c r="AH1495">
        <f t="shared" si="404"/>
        <v>226.44999999999149</v>
      </c>
      <c r="AI1495">
        <f t="shared" si="405"/>
        <v>-0.64377731883908496</v>
      </c>
      <c r="AJ1495" s="5">
        <f t="shared" si="406"/>
        <v>-0.65687654084537184</v>
      </c>
      <c r="AK1495">
        <f t="shared" si="407"/>
        <v>1.715896171699905E-4</v>
      </c>
    </row>
    <row r="1496" spans="1:37" x14ac:dyDescent="0.25">
      <c r="A1496" s="1">
        <v>226.54999999999151</v>
      </c>
      <c r="B1496">
        <v>-0.64250016648499297</v>
      </c>
      <c r="D1496">
        <f t="shared" si="395"/>
        <v>5.9500577482161865E-2</v>
      </c>
      <c r="E1496">
        <f t="shared" si="393"/>
        <v>3.1554498140804889E-2</v>
      </c>
      <c r="G1496">
        <f t="shared" si="408"/>
        <v>5.9500577482161865E-2</v>
      </c>
      <c r="H1496" s="2">
        <f t="shared" si="409"/>
        <v>3.1554498140804889E-2</v>
      </c>
      <c r="L1496" s="20">
        <f t="shared" si="396"/>
        <v>3.1568164234464291E-2</v>
      </c>
      <c r="M1496">
        <f t="shared" si="397"/>
        <v>7.8021970984015092E-4</v>
      </c>
      <c r="P1496" s="18">
        <f t="shared" si="398"/>
        <v>3.1554731891023209E-2</v>
      </c>
      <c r="Q1496">
        <f t="shared" si="399"/>
        <v>5.4639164564780112E-14</v>
      </c>
      <c r="S1496" s="21">
        <f t="shared" si="400"/>
        <v>-0.6424910662761838</v>
      </c>
      <c r="T1496">
        <f t="shared" si="401"/>
        <v>8.2813800370609568E-11</v>
      </c>
      <c r="Z1496" s="15">
        <f t="shared" si="402"/>
        <v>3.1217720514719494E-2</v>
      </c>
      <c r="AA1496">
        <f t="shared" si="403"/>
        <v>1.1341916943171429E-7</v>
      </c>
      <c r="AB1496" s="7">
        <v>4.461E-7</v>
      </c>
      <c r="AC1496" s="9">
        <v>4.461E-7</v>
      </c>
      <c r="AD1496" s="10">
        <v>4</v>
      </c>
      <c r="AF1496" s="3">
        <f t="shared" si="394"/>
        <v>3.1231258424280872E-2</v>
      </c>
      <c r="AH1496">
        <f t="shared" si="404"/>
        <v>226.54999999999151</v>
      </c>
      <c r="AI1496">
        <f t="shared" si="405"/>
        <v>-0.64250016648499297</v>
      </c>
      <c r="AJ1496" s="5">
        <f t="shared" si="406"/>
        <v>-0.65561137015225213</v>
      </c>
      <c r="AK1496">
        <f t="shared" si="407"/>
        <v>1.7190366160434986E-4</v>
      </c>
    </row>
    <row r="1497" spans="1:37" x14ac:dyDescent="0.25">
      <c r="A1497" s="1">
        <v>226.64999999999151</v>
      </c>
      <c r="B1497">
        <v>-0.64122258001174259</v>
      </c>
      <c r="D1497">
        <f t="shared" si="395"/>
        <v>5.9540403839244971E-2</v>
      </c>
      <c r="E1497">
        <f t="shared" si="393"/>
        <v>3.1587314543516605E-2</v>
      </c>
      <c r="G1497">
        <f t="shared" si="408"/>
        <v>5.9540403839244971E-2</v>
      </c>
      <c r="H1497" s="2">
        <f t="shared" si="409"/>
        <v>3.1587314543516605E-2</v>
      </c>
      <c r="L1497" s="20">
        <f t="shared" si="396"/>
        <v>3.1600994396900006E-2</v>
      </c>
      <c r="M1497">
        <f t="shared" si="397"/>
        <v>7.8061059998699492E-4</v>
      </c>
      <c r="P1497" s="18">
        <f t="shared" si="398"/>
        <v>3.1587548536314403E-2</v>
      </c>
      <c r="Q1497">
        <f t="shared" si="399"/>
        <v>5.4752629421158789E-14</v>
      </c>
      <c r="S1497" s="21">
        <f t="shared" si="400"/>
        <v>-0.64121347035898957</v>
      </c>
      <c r="T1497">
        <f t="shared" si="401"/>
        <v>8.2985773280704037E-11</v>
      </c>
      <c r="Z1497" s="15">
        <f t="shared" si="402"/>
        <v>3.1250229133542584E-2</v>
      </c>
      <c r="AA1497">
        <f t="shared" si="403"/>
        <v>1.1362657361735373E-7</v>
      </c>
      <c r="AB1497" s="7">
        <v>4.4639999999999997E-7</v>
      </c>
      <c r="AC1497" s="9">
        <v>4.4639999999999997E-7</v>
      </c>
      <c r="AD1497" s="10">
        <v>4</v>
      </c>
      <c r="AF1497" s="3">
        <f t="shared" si="394"/>
        <v>3.1263780709058553E-2</v>
      </c>
      <c r="AH1497">
        <f t="shared" si="404"/>
        <v>226.64999999999151</v>
      </c>
      <c r="AI1497">
        <f t="shared" si="405"/>
        <v>-0.64122258001174259</v>
      </c>
      <c r="AJ1497" s="5">
        <f t="shared" si="406"/>
        <v>-0.65434576611766948</v>
      </c>
      <c r="AK1497">
        <f t="shared" si="407"/>
        <v>1.7221801357079249E-4</v>
      </c>
    </row>
    <row r="1498" spans="1:37" x14ac:dyDescent="0.25">
      <c r="A1498" s="1">
        <v>226.7499999999915</v>
      </c>
      <c r="B1498">
        <v>-0.63994455982003728</v>
      </c>
      <c r="D1498">
        <f t="shared" si="395"/>
        <v>5.9580230196328077E-2</v>
      </c>
      <c r="E1498">
        <f t="shared" si="393"/>
        <v>3.1620142086828014E-2</v>
      </c>
      <c r="G1498">
        <f t="shared" si="408"/>
        <v>5.9580230196328077E-2</v>
      </c>
      <c r="H1498" s="2">
        <f t="shared" si="409"/>
        <v>3.1620142086828014E-2</v>
      </c>
      <c r="L1498" s="20">
        <f t="shared" si="396"/>
        <v>3.1633835703654967E-2</v>
      </c>
      <c r="M1498">
        <f t="shared" si="397"/>
        <v>7.8100096514010999E-4</v>
      </c>
      <c r="P1498" s="18">
        <f t="shared" si="398"/>
        <v>3.1620376322286016E-2</v>
      </c>
      <c r="Q1498">
        <f t="shared" si="399"/>
        <v>5.4866249785431188E-14</v>
      </c>
      <c r="S1498" s="21">
        <f t="shared" si="400"/>
        <v>-0.63993544072019803</v>
      </c>
      <c r="T1498">
        <f t="shared" si="401"/>
        <v>8.3157981878206739E-11</v>
      </c>
      <c r="Z1498" s="15">
        <f t="shared" si="402"/>
        <v>3.1282748873165733E-2</v>
      </c>
      <c r="AA1498">
        <f t="shared" si="403"/>
        <v>1.1383418062536136E-7</v>
      </c>
      <c r="AB1498" s="7">
        <v>4.467E-7</v>
      </c>
      <c r="AC1498" s="9">
        <v>4.467E-7</v>
      </c>
      <c r="AD1498" s="10">
        <v>6</v>
      </c>
      <c r="AF1498" s="3">
        <f t="shared" si="394"/>
        <v>3.1296314118399948E-2</v>
      </c>
      <c r="AH1498">
        <f t="shared" si="404"/>
        <v>226.7499999999915</v>
      </c>
      <c r="AI1498">
        <f t="shared" si="405"/>
        <v>-0.63994455982003751</v>
      </c>
      <c r="AJ1498" s="5">
        <f t="shared" si="406"/>
        <v>-0.65307972913545842</v>
      </c>
      <c r="AK1498">
        <f t="shared" si="407"/>
        <v>1.7253267294477511E-4</v>
      </c>
    </row>
    <row r="1499" spans="1:37" x14ac:dyDescent="0.25">
      <c r="A1499" s="1">
        <v>226.8499999999915</v>
      </c>
      <c r="B1499">
        <v>-0.63866610625733244</v>
      </c>
      <c r="D1499">
        <f t="shared" si="395"/>
        <v>5.9620056553411183E-2</v>
      </c>
      <c r="E1499">
        <f t="shared" si="393"/>
        <v>3.1652980761814303E-2</v>
      </c>
      <c r="G1499">
        <f t="shared" si="408"/>
        <v>5.9620056553411183E-2</v>
      </c>
      <c r="H1499" s="2">
        <f t="shared" si="409"/>
        <v>3.1652980761814303E-2</v>
      </c>
      <c r="L1499" s="20">
        <f t="shared" si="396"/>
        <v>3.1666688145801203E-2</v>
      </c>
      <c r="M1499">
        <f t="shared" si="397"/>
        <v>7.8139080533156768E-4</v>
      </c>
      <c r="P1499" s="18">
        <f t="shared" si="398"/>
        <v>3.1653215240013188E-2</v>
      </c>
      <c r="Q1499">
        <f t="shared" si="399"/>
        <v>5.4980025752354548E-14</v>
      </c>
      <c r="S1499" s="21">
        <f t="shared" si="400"/>
        <v>-0.63865697770726571</v>
      </c>
      <c r="T1499">
        <f t="shared" si="401"/>
        <v>8.3330426320965967E-11</v>
      </c>
      <c r="Z1499" s="15">
        <f t="shared" si="402"/>
        <v>3.1315279724823064E-2</v>
      </c>
      <c r="AA1499">
        <f t="shared" si="403"/>
        <v>1.1404199038495832E-7</v>
      </c>
      <c r="AB1499" s="7">
        <v>4.4700000000000002E-7</v>
      </c>
      <c r="AC1499" s="9">
        <v>4.4700000000000002E-7</v>
      </c>
      <c r="AD1499" s="10">
        <v>3</v>
      </c>
      <c r="AF1499" s="3">
        <f t="shared" si="394"/>
        <v>3.1328858643537405E-2</v>
      </c>
      <c r="AH1499">
        <f t="shared" si="404"/>
        <v>226.8499999999915</v>
      </c>
      <c r="AI1499">
        <f t="shared" si="405"/>
        <v>-0.63866610625733244</v>
      </c>
      <c r="AJ1499" s="5">
        <f t="shared" si="406"/>
        <v>-0.6518132595468864</v>
      </c>
      <c r="AK1499">
        <f t="shared" si="407"/>
        <v>1.7284763961902949E-4</v>
      </c>
    </row>
    <row r="1500" spans="1:37" x14ac:dyDescent="0.25">
      <c r="A1500" s="1">
        <v>226.94999999999149</v>
      </c>
      <c r="B1500">
        <v>-0.63738721968924494</v>
      </c>
      <c r="D1500">
        <f t="shared" si="395"/>
        <v>5.9659882910494288E-2</v>
      </c>
      <c r="E1500">
        <f t="shared" si="393"/>
        <v>3.1685830559084145E-2</v>
      </c>
      <c r="G1500">
        <f t="shared" si="408"/>
        <v>5.9659882910494288E-2</v>
      </c>
      <c r="H1500" s="2">
        <f t="shared" si="409"/>
        <v>3.1685830559084145E-2</v>
      </c>
      <c r="L1500" s="20">
        <f t="shared" si="396"/>
        <v>3.1699551713941787E-2</v>
      </c>
      <c r="M1500">
        <f t="shared" si="397"/>
        <v>7.8178012062090707E-4</v>
      </c>
      <c r="P1500" s="18">
        <f t="shared" si="398"/>
        <v>3.1686065280104488E-2</v>
      </c>
      <c r="Q1500">
        <f t="shared" si="399"/>
        <v>5.5093957390571594E-14</v>
      </c>
      <c r="S1500" s="21">
        <f t="shared" si="400"/>
        <v>-0.63737808168581367</v>
      </c>
      <c r="T1500">
        <f t="shared" si="401"/>
        <v>8.3503106709992041E-11</v>
      </c>
      <c r="Z1500" s="15">
        <f t="shared" si="402"/>
        <v>3.1347821679289067E-2</v>
      </c>
      <c r="AA1500">
        <f t="shared" si="403"/>
        <v>1.1425000282032337E-7</v>
      </c>
      <c r="AB1500" s="7">
        <v>4.4729999999999999E-7</v>
      </c>
      <c r="AC1500" s="9">
        <v>4.4729999999999999E-7</v>
      </c>
      <c r="AD1500" s="10">
        <v>5</v>
      </c>
      <c r="AF1500" s="3">
        <f t="shared" si="394"/>
        <v>3.1361414275238308E-2</v>
      </c>
      <c r="AH1500">
        <f t="shared" si="404"/>
        <v>226.94999999999149</v>
      </c>
      <c r="AI1500">
        <f t="shared" si="405"/>
        <v>-0.63738721968924472</v>
      </c>
      <c r="AJ1500" s="5">
        <f t="shared" si="406"/>
        <v>-0.65054635771111458</v>
      </c>
      <c r="AK1500">
        <f t="shared" si="407"/>
        <v>1.7316291347862085E-4</v>
      </c>
    </row>
    <row r="1501" spans="1:37" x14ac:dyDescent="0.25">
      <c r="A1501" s="1">
        <v>227.04999999999151</v>
      </c>
      <c r="B1501">
        <v>-0.63610790048225851</v>
      </c>
      <c r="D1501">
        <f t="shared" si="395"/>
        <v>5.9699709267577408E-2</v>
      </c>
      <c r="E1501">
        <f t="shared" si="393"/>
        <v>3.1718691469223938E-2</v>
      </c>
      <c r="G1501">
        <f t="shared" si="408"/>
        <v>5.9699709267577408E-2</v>
      </c>
      <c r="H1501" s="2">
        <f t="shared" si="409"/>
        <v>3.1718691469223938E-2</v>
      </c>
      <c r="L1501" s="20">
        <f t="shared" si="396"/>
        <v>3.1732426398658475E-2</v>
      </c>
      <c r="M1501">
        <f t="shared" si="397"/>
        <v>7.8216891107012643E-4</v>
      </c>
      <c r="P1501" s="18">
        <f t="shared" si="398"/>
        <v>3.171892643314627E-2</v>
      </c>
      <c r="Q1501">
        <f t="shared" si="399"/>
        <v>5.5208044797908866E-14</v>
      </c>
      <c r="S1501" s="21">
        <f t="shared" si="400"/>
        <v>-0.63609875302232788</v>
      </c>
      <c r="T1501">
        <f t="shared" si="401"/>
        <v>8.367602318259592E-11</v>
      </c>
      <c r="Z1501" s="15">
        <f t="shared" si="402"/>
        <v>3.1380374727315363E-2</v>
      </c>
      <c r="AA1501">
        <f t="shared" si="403"/>
        <v>1.1445821785563299E-7</v>
      </c>
      <c r="AB1501" s="7">
        <v>4.4760000000000001E-7</v>
      </c>
      <c r="AC1501" s="9">
        <v>4.4760000000000001E-7</v>
      </c>
      <c r="AD1501" s="10">
        <v>4</v>
      </c>
      <c r="AF1501" s="3">
        <f t="shared" si="394"/>
        <v>3.1393981004248728E-2</v>
      </c>
      <c r="AH1501">
        <f t="shared" si="404"/>
        <v>227.04999999999151</v>
      </c>
      <c r="AI1501">
        <f t="shared" si="405"/>
        <v>-0.63610790048225851</v>
      </c>
      <c r="AJ1501" s="5">
        <f t="shared" si="406"/>
        <v>-0.64927902398819493</v>
      </c>
      <c r="AK1501">
        <f t="shared" si="407"/>
        <v>1.7347849440863065E-4</v>
      </c>
    </row>
    <row r="1502" spans="1:37" x14ac:dyDescent="0.25">
      <c r="A1502" s="1">
        <v>227.14999999999151</v>
      </c>
      <c r="B1502">
        <v>-0.63482814901587403</v>
      </c>
      <c r="D1502">
        <f t="shared" si="395"/>
        <v>5.9739535624660514E-2</v>
      </c>
      <c r="E1502">
        <f t="shared" si="393"/>
        <v>3.1751563482485735E-2</v>
      </c>
      <c r="G1502">
        <f t="shared" si="408"/>
        <v>5.9739535624660514E-2</v>
      </c>
      <c r="H1502" s="2">
        <f t="shared" si="409"/>
        <v>3.1751563482485735E-2</v>
      </c>
      <c r="L1502" s="20">
        <f t="shared" si="396"/>
        <v>3.1765312190202621E-2</v>
      </c>
      <c r="M1502">
        <f t="shared" si="397"/>
        <v>7.8255717676097318E-4</v>
      </c>
      <c r="P1502" s="18">
        <f t="shared" si="398"/>
        <v>3.1751798689390487E-2</v>
      </c>
      <c r="Q1502">
        <f t="shared" si="399"/>
        <v>5.5322288042773556E-14</v>
      </c>
      <c r="S1502" s="21">
        <f t="shared" si="400"/>
        <v>-0.63481899209631254</v>
      </c>
      <c r="T1502">
        <f t="shared" si="401"/>
        <v>8.3849175855647137E-11</v>
      </c>
      <c r="Z1502" s="15">
        <f t="shared" si="402"/>
        <v>3.1412938859320949E-2</v>
      </c>
      <c r="AA1502">
        <f t="shared" si="403"/>
        <v>1.1466663541349354E-7</v>
      </c>
      <c r="AB1502" s="7">
        <v>4.4789999999999998E-7</v>
      </c>
      <c r="AC1502" s="9">
        <v>4.4789999999999998E-7</v>
      </c>
      <c r="AD1502" s="10">
        <v>5</v>
      </c>
      <c r="AF1502" s="3">
        <f t="shared" si="394"/>
        <v>3.1426558820990325E-2</v>
      </c>
      <c r="AH1502">
        <f t="shared" si="404"/>
        <v>227.14999999999151</v>
      </c>
      <c r="AI1502">
        <f t="shared" si="405"/>
        <v>-0.63482814901587403</v>
      </c>
      <c r="AJ1502" s="5">
        <f t="shared" si="406"/>
        <v>-0.64801125875112886</v>
      </c>
      <c r="AK1502">
        <f t="shared" si="407"/>
        <v>1.7379438229177062E-4</v>
      </c>
    </row>
    <row r="1503" spans="1:37" x14ac:dyDescent="0.25">
      <c r="A1503" s="1">
        <v>227.2499999999915</v>
      </c>
      <c r="B1503">
        <v>-0.63354796565081983</v>
      </c>
      <c r="D1503">
        <f t="shared" si="395"/>
        <v>5.9779361981743627E-2</v>
      </c>
      <c r="E1503">
        <f t="shared" si="393"/>
        <v>3.1784446589603776E-2</v>
      </c>
      <c r="G1503">
        <f t="shared" si="408"/>
        <v>5.9779361981743627E-2</v>
      </c>
      <c r="H1503" s="2">
        <f t="shared" si="409"/>
        <v>3.1784446589603776E-2</v>
      </c>
      <c r="L1503" s="20">
        <f t="shared" si="396"/>
        <v>3.1798209079301643E-2</v>
      </c>
      <c r="M1503">
        <f t="shared" si="397"/>
        <v>7.8294491774983754E-4</v>
      </c>
      <c r="P1503" s="18">
        <f t="shared" si="398"/>
        <v>3.1784682039571327E-2</v>
      </c>
      <c r="Q1503">
        <f t="shared" si="399"/>
        <v>5.5436687219549575E-14</v>
      </c>
      <c r="S1503" s="21">
        <f t="shared" si="400"/>
        <v>-0.63353879926849843</v>
      </c>
      <c r="T1503">
        <f t="shared" si="401"/>
        <v>8.4022564862104816E-11</v>
      </c>
      <c r="Z1503" s="15">
        <f t="shared" si="402"/>
        <v>3.1445514066205327E-2</v>
      </c>
      <c r="AA1503">
        <f t="shared" si="403"/>
        <v>1.1487525541724066E-7</v>
      </c>
      <c r="AB1503" s="7">
        <v>4.482E-7</v>
      </c>
      <c r="AC1503" s="9">
        <v>4.482E-7</v>
      </c>
      <c r="AD1503" s="10">
        <v>6</v>
      </c>
      <c r="AF1503" s="3">
        <f t="shared" si="394"/>
        <v>3.1459147716352387E-2</v>
      </c>
      <c r="AH1503">
        <f t="shared" si="404"/>
        <v>227.2499999999915</v>
      </c>
      <c r="AI1503">
        <f t="shared" si="405"/>
        <v>-0.63354796565081983</v>
      </c>
      <c r="AJ1503" s="5">
        <f t="shared" si="406"/>
        <v>-0.64674306235421053</v>
      </c>
      <c r="AK1503">
        <f t="shared" si="407"/>
        <v>1.7411057701183203E-4</v>
      </c>
    </row>
    <row r="1504" spans="1:37" x14ac:dyDescent="0.25">
      <c r="A1504" s="1">
        <v>227.3499999999915</v>
      </c>
      <c r="B1504">
        <v>-0.63226735076115403</v>
      </c>
      <c r="D1504">
        <f t="shared" si="395"/>
        <v>5.9819188338826733E-2</v>
      </c>
      <c r="E1504">
        <f t="shared" si="393"/>
        <v>3.1817340780969913E-2</v>
      </c>
      <c r="G1504">
        <f t="shared" si="408"/>
        <v>5.9819188338826733E-2</v>
      </c>
      <c r="H1504" s="2">
        <f t="shared" si="409"/>
        <v>3.1817340780969913E-2</v>
      </c>
      <c r="L1504" s="20">
        <f t="shared" si="396"/>
        <v>3.183111705633479E-2</v>
      </c>
      <c r="M1504">
        <f t="shared" si="397"/>
        <v>7.8333213411385021E-4</v>
      </c>
      <c r="P1504" s="18">
        <f t="shared" si="398"/>
        <v>3.1817576474080553E-2</v>
      </c>
      <c r="Q1504">
        <f t="shared" si="399"/>
        <v>5.5551242402939779E-14</v>
      </c>
      <c r="S1504" s="21">
        <f t="shared" si="400"/>
        <v>-0.63225817491294678</v>
      </c>
      <c r="T1504">
        <f t="shared" si="401"/>
        <v>8.4196190322577254E-11</v>
      </c>
      <c r="Z1504" s="15">
        <f t="shared" si="402"/>
        <v>3.1478100338525605E-2</v>
      </c>
      <c r="AA1504">
        <f t="shared" si="403"/>
        <v>1.1508407778980981E-7</v>
      </c>
      <c r="AB1504" s="7">
        <v>4.4850000000000003E-7</v>
      </c>
      <c r="AC1504" s="9">
        <v>4.4850000000000003E-7</v>
      </c>
      <c r="AD1504" s="10">
        <v>3</v>
      </c>
      <c r="AF1504" s="3">
        <f t="shared" si="394"/>
        <v>3.1491747680881588E-2</v>
      </c>
      <c r="AH1504">
        <f t="shared" si="404"/>
        <v>227.3499999999915</v>
      </c>
      <c r="AI1504">
        <f t="shared" si="405"/>
        <v>-0.63226735076115426</v>
      </c>
      <c r="AJ1504" s="5">
        <f t="shared" si="406"/>
        <v>-0.64547443516506475</v>
      </c>
      <c r="AK1504">
        <f t="shared" si="407"/>
        <v>1.7442707845201585E-4</v>
      </c>
    </row>
    <row r="1505" spans="1:37" x14ac:dyDescent="0.25">
      <c r="A1505" s="1">
        <v>227.44999999999149</v>
      </c>
      <c r="B1505">
        <v>-0.63098630471596096</v>
      </c>
      <c r="D1505">
        <f t="shared" si="395"/>
        <v>5.9859014695909839E-2</v>
      </c>
      <c r="E1505">
        <f t="shared" si="393"/>
        <v>3.1850246047103764E-2</v>
      </c>
      <c r="G1505">
        <f t="shared" si="408"/>
        <v>5.9859014695909839E-2</v>
      </c>
      <c r="H1505" s="2">
        <f t="shared" si="409"/>
        <v>3.1850246047103764E-2</v>
      </c>
      <c r="L1505" s="20">
        <f t="shared" si="396"/>
        <v>3.1864036111830529E-2</v>
      </c>
      <c r="M1505">
        <f t="shared" si="397"/>
        <v>7.837188259230592E-4</v>
      </c>
      <c r="P1505" s="18">
        <f t="shared" si="398"/>
        <v>3.185048198343772E-2</v>
      </c>
      <c r="Q1505">
        <f t="shared" si="399"/>
        <v>5.5665953680607373E-14</v>
      </c>
      <c r="S1505" s="21">
        <f t="shared" si="400"/>
        <v>-0.63097711939874435</v>
      </c>
      <c r="T1505">
        <f t="shared" si="401"/>
        <v>8.4370052369733325E-11</v>
      </c>
      <c r="Z1505" s="15">
        <f t="shared" si="402"/>
        <v>3.1510697666966569E-2</v>
      </c>
      <c r="AA1505">
        <f t="shared" si="403"/>
        <v>1.1529310245379279E-7</v>
      </c>
      <c r="AB1505" s="7">
        <v>4.488E-7</v>
      </c>
      <c r="AC1505" s="9">
        <v>4.488E-7</v>
      </c>
      <c r="AD1505" s="10">
        <v>5</v>
      </c>
      <c r="AF1505" s="3">
        <f t="shared" si="394"/>
        <v>3.1524358705272482E-2</v>
      </c>
      <c r="AH1505">
        <f t="shared" si="404"/>
        <v>227.44999999999149</v>
      </c>
      <c r="AI1505">
        <f t="shared" si="405"/>
        <v>-0.63098630471596096</v>
      </c>
      <c r="AJ1505" s="5">
        <f t="shared" si="406"/>
        <v>-0.64420537754634499</v>
      </c>
      <c r="AK1505">
        <f t="shared" si="407"/>
        <v>1.7474388649499746E-4</v>
      </c>
    </row>
    <row r="1506" spans="1:37" x14ac:dyDescent="0.25">
      <c r="A1506" s="1">
        <v>227.54999999999151</v>
      </c>
      <c r="B1506">
        <v>-0.62970482789701521</v>
      </c>
      <c r="D1506">
        <f t="shared" si="395"/>
        <v>5.9898841052992959E-2</v>
      </c>
      <c r="E1506">
        <f t="shared" si="393"/>
        <v>3.1883162378198958E-2</v>
      </c>
      <c r="G1506">
        <f t="shared" si="408"/>
        <v>5.9898841052992959E-2</v>
      </c>
      <c r="H1506" s="2">
        <f t="shared" si="409"/>
        <v>3.1883162378198958E-2</v>
      </c>
      <c r="L1506" s="20">
        <f t="shared" si="396"/>
        <v>3.189696623596916E-2</v>
      </c>
      <c r="M1506">
        <f t="shared" si="397"/>
        <v>7.8410499326827165E-4</v>
      </c>
      <c r="P1506" s="18">
        <f t="shared" si="398"/>
        <v>3.1883398557836382E-2</v>
      </c>
      <c r="Q1506">
        <f t="shared" si="399"/>
        <v>5.5780821133577369E-14</v>
      </c>
      <c r="S1506" s="21">
        <f t="shared" si="400"/>
        <v>-0.62969563310766907</v>
      </c>
      <c r="T1506">
        <f t="shared" si="401"/>
        <v>8.4544151119782213E-11</v>
      </c>
      <c r="Z1506" s="15">
        <f t="shared" si="402"/>
        <v>3.1543306041890595E-2</v>
      </c>
      <c r="AA1506">
        <f t="shared" si="403"/>
        <v>1.1550232932894286E-7</v>
      </c>
      <c r="AB1506" s="7">
        <v>4.4910000000000002E-7</v>
      </c>
      <c r="AC1506" s="9">
        <v>4.4910000000000002E-7</v>
      </c>
      <c r="AD1506" s="10">
        <v>4</v>
      </c>
      <c r="AF1506" s="3">
        <f t="shared" si="394"/>
        <v>3.1556980779872124E-2</v>
      </c>
      <c r="AH1506">
        <f t="shared" si="404"/>
        <v>227.54999999999151</v>
      </c>
      <c r="AI1506">
        <f t="shared" si="405"/>
        <v>-0.62970482789701498</v>
      </c>
      <c r="AJ1506" s="5">
        <f t="shared" si="406"/>
        <v>-0.64293588987325689</v>
      </c>
      <c r="AK1506">
        <f t="shared" si="407"/>
        <v>1.7506100101915444E-4</v>
      </c>
    </row>
    <row r="1507" spans="1:37" x14ac:dyDescent="0.25">
      <c r="A1507" s="1">
        <v>227.64999999999151</v>
      </c>
      <c r="B1507">
        <v>-0.62842292067314531</v>
      </c>
      <c r="D1507">
        <f t="shared" si="395"/>
        <v>5.9938667410076064E-2</v>
      </c>
      <c r="E1507">
        <f t="shared" si="393"/>
        <v>3.1916089764781677E-2</v>
      </c>
      <c r="G1507">
        <f t="shared" si="408"/>
        <v>5.9938667410076064E-2</v>
      </c>
      <c r="H1507" s="2">
        <f t="shared" si="409"/>
        <v>3.1916089764781677E-2</v>
      </c>
      <c r="L1507" s="20">
        <f t="shared" si="396"/>
        <v>3.1929907419272041E-2</v>
      </c>
      <c r="M1507">
        <f t="shared" si="397"/>
        <v>7.8449063622246424E-4</v>
      </c>
      <c r="P1507" s="18">
        <f t="shared" si="398"/>
        <v>3.1916326187802643E-2</v>
      </c>
      <c r="Q1507">
        <f t="shared" si="399"/>
        <v>5.5895844842764791E-14</v>
      </c>
      <c r="S1507" s="21">
        <f t="shared" si="400"/>
        <v>-0.62841371640855215</v>
      </c>
      <c r="T1507">
        <f t="shared" si="401"/>
        <v>8.4718486701001717E-11</v>
      </c>
      <c r="Z1507" s="15">
        <f t="shared" si="402"/>
        <v>3.1575925453990017E-2</v>
      </c>
      <c r="AA1507">
        <f t="shared" si="403"/>
        <v>1.1571175833636519E-7</v>
      </c>
      <c r="AB1507" s="7">
        <v>4.4939999999999999E-7</v>
      </c>
      <c r="AC1507" s="9">
        <v>4.4939999999999999E-7</v>
      </c>
      <c r="AD1507" s="10">
        <v>5</v>
      </c>
      <c r="AF1507" s="3">
        <f t="shared" si="394"/>
        <v>3.1589613895367741E-2</v>
      </c>
      <c r="AH1507">
        <f t="shared" si="404"/>
        <v>227.64999999999151</v>
      </c>
      <c r="AI1507">
        <f t="shared" si="405"/>
        <v>-0.62842292067314531</v>
      </c>
      <c r="AJ1507" s="5">
        <f t="shared" si="406"/>
        <v>-0.6416659725081606</v>
      </c>
      <c r="AK1507">
        <f t="shared" si="407"/>
        <v>1.7537842190490171E-4</v>
      </c>
    </row>
    <row r="1508" spans="1:37" x14ac:dyDescent="0.25">
      <c r="A1508" s="1">
        <v>227.74999999999139</v>
      </c>
      <c r="B1508">
        <v>-0.62714058342899648</v>
      </c>
      <c r="D1508">
        <f t="shared" si="395"/>
        <v>5.9978493767159122E-2</v>
      </c>
      <c r="E1508">
        <f t="shared" si="393"/>
        <v>3.1949028196971832E-2</v>
      </c>
      <c r="G1508">
        <f t="shared" si="408"/>
        <v>5.9978493767159122E-2</v>
      </c>
      <c r="H1508" s="2">
        <f t="shared" si="409"/>
        <v>3.1949028196971832E-2</v>
      </c>
      <c r="L1508" s="20">
        <f t="shared" si="396"/>
        <v>3.1962859651851971E-2</v>
      </c>
      <c r="M1508">
        <f t="shared" si="397"/>
        <v>7.8487575488276186E-4</v>
      </c>
      <c r="P1508" s="18">
        <f t="shared" si="398"/>
        <v>3.1949264863456332E-2</v>
      </c>
      <c r="Q1508">
        <f t="shared" si="399"/>
        <v>5.6011024885690134E-14</v>
      </c>
      <c r="S1508" s="21">
        <f t="shared" si="400"/>
        <v>-0.62713136968604211</v>
      </c>
      <c r="T1508">
        <f t="shared" si="401"/>
        <v>8.4893059229250837E-11</v>
      </c>
      <c r="Z1508" s="15">
        <f t="shared" si="402"/>
        <v>3.1608555893551715E-2</v>
      </c>
      <c r="AA1508">
        <f t="shared" si="403"/>
        <v>1.1592138939620008E-7</v>
      </c>
      <c r="AB1508" s="7">
        <v>4.4970000000000001E-7</v>
      </c>
      <c r="AC1508" s="9">
        <v>4.4970000000000001E-7</v>
      </c>
      <c r="AD1508" s="10">
        <v>3</v>
      </c>
      <c r="AF1508" s="3">
        <f t="shared" si="394"/>
        <v>3.1622258042041995E-2</v>
      </c>
      <c r="AH1508">
        <f t="shared" si="404"/>
        <v>227.74999999999139</v>
      </c>
      <c r="AI1508">
        <f t="shared" si="405"/>
        <v>-0.62714058342899648</v>
      </c>
      <c r="AJ1508" s="5">
        <f t="shared" si="406"/>
        <v>-0.64039562582920051</v>
      </c>
      <c r="AK1508">
        <f t="shared" si="407"/>
        <v>1.7569614903120665E-4</v>
      </c>
    </row>
    <row r="1509" spans="1:37" x14ac:dyDescent="0.25">
      <c r="A1509" s="1">
        <v>227.84999999999141</v>
      </c>
      <c r="B1509">
        <v>-0.62585781655053552</v>
      </c>
      <c r="D1509">
        <f t="shared" si="395"/>
        <v>6.0018320124242241E-2</v>
      </c>
      <c r="E1509">
        <f t="shared" si="393"/>
        <v>3.1981977664855381E-2</v>
      </c>
      <c r="G1509">
        <f t="shared" si="408"/>
        <v>6.0018320124242241E-2</v>
      </c>
      <c r="H1509" s="2">
        <f t="shared" si="409"/>
        <v>3.1981977664855381E-2</v>
      </c>
      <c r="L1509" s="20">
        <f t="shared" si="396"/>
        <v>3.1995822923793327E-2</v>
      </c>
      <c r="M1509">
        <f t="shared" si="397"/>
        <v>7.852603493491673E-4</v>
      </c>
      <c r="P1509" s="18">
        <f t="shared" si="398"/>
        <v>3.1982214574883344E-2</v>
      </c>
      <c r="Q1509">
        <f t="shared" si="399"/>
        <v>5.6126361349613499E-14</v>
      </c>
      <c r="S1509" s="21">
        <f t="shared" si="400"/>
        <v>-0.62584859332610843</v>
      </c>
      <c r="T1509">
        <f t="shared" si="401"/>
        <v>8.5067868832482033E-11</v>
      </c>
      <c r="Z1509" s="15">
        <f t="shared" si="402"/>
        <v>3.1641197350831929E-2</v>
      </c>
      <c r="AA1509">
        <f t="shared" si="403"/>
        <v>1.1613122242592252E-7</v>
      </c>
      <c r="AB1509" s="7">
        <v>4.4999999999999998E-7</v>
      </c>
      <c r="AC1509" s="9">
        <v>4.4999999999999998E-7</v>
      </c>
      <c r="AD1509" s="10">
        <v>6</v>
      </c>
      <c r="AF1509" s="3">
        <f t="shared" si="394"/>
        <v>3.1654913210146685E-2</v>
      </c>
      <c r="AH1509">
        <f t="shared" si="404"/>
        <v>227.84999999999141</v>
      </c>
      <c r="AI1509">
        <f t="shared" si="405"/>
        <v>-0.62585781655053552</v>
      </c>
      <c r="AJ1509" s="5">
        <f t="shared" si="406"/>
        <v>-0.63912485021571452</v>
      </c>
      <c r="AK1509">
        <f t="shared" si="407"/>
        <v>1.7601418227299311E-4</v>
      </c>
    </row>
    <row r="1510" spans="1:37" x14ac:dyDescent="0.25">
      <c r="A1510" s="1">
        <v>227.94999999999141</v>
      </c>
      <c r="B1510">
        <v>-0.62457462038042877</v>
      </c>
      <c r="D1510">
        <f t="shared" si="395"/>
        <v>6.0058146481325347E-2</v>
      </c>
      <c r="E1510">
        <f t="shared" si="393"/>
        <v>3.2014938159630517E-2</v>
      </c>
      <c r="G1510">
        <f t="shared" si="408"/>
        <v>6.0058146481325347E-2</v>
      </c>
      <c r="H1510" s="2">
        <f t="shared" si="409"/>
        <v>3.2014938159630517E-2</v>
      </c>
      <c r="L1510" s="20">
        <f t="shared" si="396"/>
        <v>3.2028797226292482E-2</v>
      </c>
      <c r="M1510">
        <f t="shared" si="397"/>
        <v>7.8564441966061144E-4</v>
      </c>
      <c r="P1510" s="18">
        <f t="shared" si="398"/>
        <v>3.2015175313281775E-2</v>
      </c>
      <c r="Q1510">
        <f t="shared" si="399"/>
        <v>5.6241854305255807E-14</v>
      </c>
      <c r="S1510" s="21">
        <f t="shared" si="400"/>
        <v>-0.62456538767142056</v>
      </c>
      <c r="T1510">
        <f t="shared" si="401"/>
        <v>8.5242915630303488E-11</v>
      </c>
      <c r="Z1510" s="15">
        <f t="shared" si="402"/>
        <v>3.1673849817186239E-2</v>
      </c>
      <c r="AA1510">
        <f t="shared" si="403"/>
        <v>1.1634125735138479E-7</v>
      </c>
      <c r="AB1510" s="7">
        <v>4.503E-7</v>
      </c>
      <c r="AC1510" s="9">
        <v>4.503E-7</v>
      </c>
      <c r="AD1510" s="10">
        <v>4</v>
      </c>
      <c r="AF1510" s="3">
        <f t="shared" si="394"/>
        <v>3.1687579391038279E-2</v>
      </c>
      <c r="AH1510">
        <f t="shared" si="404"/>
        <v>227.94999999999141</v>
      </c>
      <c r="AI1510">
        <f t="shared" si="405"/>
        <v>-0.62457462038042877</v>
      </c>
      <c r="AJ1510" s="5">
        <f t="shared" si="406"/>
        <v>-0.63785364600424144</v>
      </c>
      <c r="AK1510">
        <f t="shared" si="407"/>
        <v>1.7633252151787342E-4</v>
      </c>
    </row>
    <row r="1511" spans="1:37" x14ac:dyDescent="0.25">
      <c r="A1511" s="1">
        <v>228.0499999999914</v>
      </c>
      <c r="B1511">
        <v>-0.62329099536351862</v>
      </c>
      <c r="D1511">
        <f t="shared" si="395"/>
        <v>6.009797283840846E-2</v>
      </c>
      <c r="E1511">
        <f t="shared" si="393"/>
        <v>3.2047909669870901E-2</v>
      </c>
      <c r="G1511">
        <f t="shared" si="408"/>
        <v>6.009797283840846E-2</v>
      </c>
      <c r="H1511" s="2">
        <f t="shared" si="409"/>
        <v>3.2047909669870901E-2</v>
      </c>
      <c r="L1511" s="20">
        <f t="shared" si="396"/>
        <v>3.2061782547906148E-2</v>
      </c>
      <c r="M1511">
        <f t="shared" si="397"/>
        <v>7.8602796600525616E-4</v>
      </c>
      <c r="P1511" s="18">
        <f t="shared" si="398"/>
        <v>3.2048147067225238E-2</v>
      </c>
      <c r="Q1511">
        <f t="shared" si="399"/>
        <v>5.6357503846248795E-14</v>
      </c>
      <c r="S1511" s="21">
        <f t="shared" si="400"/>
        <v>-0.62328175316682355</v>
      </c>
      <c r="T1511">
        <f t="shared" si="401"/>
        <v>8.5418199750354289E-11</v>
      </c>
      <c r="Z1511" s="15">
        <f t="shared" si="402"/>
        <v>3.1706513281372306E-2</v>
      </c>
      <c r="AA1511">
        <f t="shared" si="403"/>
        <v>1.1655149407988372E-7</v>
      </c>
      <c r="AB1511" s="7">
        <v>4.5060000000000002E-7</v>
      </c>
      <c r="AC1511" s="9">
        <v>4.5060000000000002E-7</v>
      </c>
      <c r="AD1511" s="10">
        <v>4</v>
      </c>
      <c r="AF1511" s="3">
        <f t="shared" si="394"/>
        <v>3.1720256573455341E-2</v>
      </c>
      <c r="AH1511">
        <f t="shared" si="404"/>
        <v>228.0499999999914</v>
      </c>
      <c r="AI1511">
        <f t="shared" si="405"/>
        <v>-0.62329099536351862</v>
      </c>
      <c r="AJ1511" s="5">
        <f t="shared" si="406"/>
        <v>-0.63658201363246047</v>
      </c>
      <c r="AK1511">
        <f t="shared" si="407"/>
        <v>1.766511666253462E-4</v>
      </c>
    </row>
    <row r="1512" spans="1:37" x14ac:dyDescent="0.25">
      <c r="A1512" s="1">
        <v>228.14999999999139</v>
      </c>
      <c r="B1512">
        <v>-0.62200694183061955</v>
      </c>
      <c r="D1512">
        <f t="shared" si="395"/>
        <v>6.0137799195491566E-2</v>
      </c>
      <c r="E1512">
        <f t="shared" si="393"/>
        <v>3.2080892187079157E-2</v>
      </c>
      <c r="G1512">
        <f t="shared" si="408"/>
        <v>6.0137799195491566E-2</v>
      </c>
      <c r="H1512" s="2">
        <f t="shared" si="409"/>
        <v>3.2080892187079157E-2</v>
      </c>
      <c r="L1512" s="20">
        <f t="shared" si="396"/>
        <v>3.2094778880150443E-2</v>
      </c>
      <c r="M1512">
        <f t="shared" si="397"/>
        <v>7.8641098840663494E-4</v>
      </c>
      <c r="P1512" s="18">
        <f t="shared" si="398"/>
        <v>3.2081129828216259E-2</v>
      </c>
      <c r="Q1512">
        <f t="shared" si="399"/>
        <v>5.6473310043082157E-14</v>
      </c>
      <c r="S1512" s="21">
        <f t="shared" si="400"/>
        <v>-0.62199769014313522</v>
      </c>
      <c r="T1512">
        <f t="shared" si="401"/>
        <v>8.55937213078034E-11</v>
      </c>
      <c r="Z1512" s="15">
        <f t="shared" si="402"/>
        <v>3.1739187735048802E-2</v>
      </c>
      <c r="AA1512">
        <f t="shared" si="403"/>
        <v>1.1676193253736574E-7</v>
      </c>
      <c r="AB1512" s="7">
        <v>4.5089999999999999E-7</v>
      </c>
      <c r="AC1512" s="9">
        <v>4.5089999999999999E-7</v>
      </c>
      <c r="AD1512" s="10">
        <v>4</v>
      </c>
      <c r="AF1512" s="3">
        <f t="shared" si="394"/>
        <v>3.1752944749071643E-2</v>
      </c>
      <c r="AH1512">
        <f t="shared" si="404"/>
        <v>228.14999999999139</v>
      </c>
      <c r="AI1512">
        <f t="shared" si="405"/>
        <v>-0.62200694183061955</v>
      </c>
      <c r="AJ1512" s="5">
        <f t="shared" si="406"/>
        <v>-0.63530995342511054</v>
      </c>
      <c r="AK1512">
        <f t="shared" si="407"/>
        <v>1.7697011748316166E-4</v>
      </c>
    </row>
    <row r="1513" spans="1:37" x14ac:dyDescent="0.25">
      <c r="A1513" s="1">
        <v>228.24999999999139</v>
      </c>
      <c r="B1513">
        <v>-0.62072246019283739</v>
      </c>
      <c r="D1513">
        <f t="shared" si="395"/>
        <v>6.0177625552574672E-2</v>
      </c>
      <c r="E1513">
        <f t="shared" si="393"/>
        <v>3.2113885700695517E-2</v>
      </c>
      <c r="G1513">
        <f t="shared" si="408"/>
        <v>6.0177625552574672E-2</v>
      </c>
      <c r="H1513" s="2">
        <f t="shared" si="409"/>
        <v>3.2113885700695517E-2</v>
      </c>
      <c r="L1513" s="20">
        <f t="shared" si="396"/>
        <v>3.2127786212441833E-2</v>
      </c>
      <c r="M1513">
        <f t="shared" si="397"/>
        <v>7.8679348700726388E-4</v>
      </c>
      <c r="P1513" s="18">
        <f t="shared" si="398"/>
        <v>3.2114123585695008E-2</v>
      </c>
      <c r="Q1513">
        <f t="shared" si="399"/>
        <v>5.6589272982600846E-14</v>
      </c>
      <c r="S1513" s="21">
        <f t="shared" si="400"/>
        <v>-0.62071319901146382</v>
      </c>
      <c r="T1513">
        <f t="shared" si="401"/>
        <v>8.5769480434075888E-11</v>
      </c>
      <c r="Z1513" s="15">
        <f t="shared" si="402"/>
        <v>3.1771873167829146E-2</v>
      </c>
      <c r="AA1513">
        <f t="shared" si="403"/>
        <v>1.16972572637671E-7</v>
      </c>
      <c r="AB1513" s="7">
        <v>4.5120000000000002E-7</v>
      </c>
      <c r="AC1513" s="9">
        <v>4.5120000000000002E-7</v>
      </c>
      <c r="AD1513" s="10">
        <v>5</v>
      </c>
      <c r="AF1513" s="3">
        <f t="shared" si="394"/>
        <v>3.1785643907475514E-2</v>
      </c>
      <c r="AH1513">
        <f t="shared" si="404"/>
        <v>228.24999999999139</v>
      </c>
      <c r="AI1513">
        <f t="shared" si="405"/>
        <v>-0.62072246019283739</v>
      </c>
      <c r="AJ1513" s="5">
        <f t="shared" si="406"/>
        <v>-0.63403746578655551</v>
      </c>
      <c r="AK1513">
        <f t="shared" si="407"/>
        <v>1.7728937396074485E-4</v>
      </c>
    </row>
    <row r="1514" spans="1:37" x14ac:dyDescent="0.25">
      <c r="A1514" s="1">
        <v>228.34999999999141</v>
      </c>
      <c r="B1514">
        <v>-0.61943755083638052</v>
      </c>
      <c r="D1514">
        <f t="shared" si="395"/>
        <v>6.0217451909657792E-2</v>
      </c>
      <c r="E1514">
        <f t="shared" si="393"/>
        <v>3.2146890200799728E-2</v>
      </c>
      <c r="G1514">
        <f t="shared" si="408"/>
        <v>6.0217451909657792E-2</v>
      </c>
      <c r="H1514" s="2">
        <f t="shared" si="409"/>
        <v>3.2146890200799728E-2</v>
      </c>
      <c r="L1514" s="20">
        <f t="shared" si="396"/>
        <v>3.2160804534864695E-2</v>
      </c>
      <c r="M1514">
        <f t="shared" si="397"/>
        <v>7.8717546191348433E-4</v>
      </c>
      <c r="P1514" s="18">
        <f t="shared" si="398"/>
        <v>3.2147128329741155E-2</v>
      </c>
      <c r="Q1514">
        <f t="shared" si="399"/>
        <v>5.6705392744956645E-14</v>
      </c>
      <c r="S1514" s="21">
        <f t="shared" si="400"/>
        <v>-0.61942828015802109</v>
      </c>
      <c r="T1514">
        <f t="shared" si="401"/>
        <v>8.5945477244000966E-11</v>
      </c>
      <c r="Z1514" s="15">
        <f t="shared" si="402"/>
        <v>3.1804569569962471E-2</v>
      </c>
      <c r="AA1514">
        <f t="shared" si="403"/>
        <v>1.1718341429681796E-7</v>
      </c>
      <c r="AB1514" s="7">
        <v>4.5149999999999999E-7</v>
      </c>
      <c r="AC1514" s="9">
        <v>4.5149999999999999E-7</v>
      </c>
      <c r="AD1514" s="10">
        <v>6</v>
      </c>
      <c r="AF1514" s="3">
        <f t="shared" si="394"/>
        <v>3.1818354038922081E-2</v>
      </c>
      <c r="AH1514">
        <f t="shared" si="404"/>
        <v>228.34999999999141</v>
      </c>
      <c r="AI1514">
        <f t="shared" si="405"/>
        <v>-0.61943755083638075</v>
      </c>
      <c r="AJ1514" s="5">
        <f t="shared" si="406"/>
        <v>-0.63276455109640928</v>
      </c>
      <c r="AK1514">
        <f t="shared" si="407"/>
        <v>1.7760893593080055E-4</v>
      </c>
    </row>
    <row r="1515" spans="1:37" x14ac:dyDescent="0.25">
      <c r="A1515" s="1">
        <v>228.44999999999141</v>
      </c>
      <c r="B1515">
        <v>-0.6181522141426683</v>
      </c>
      <c r="D1515">
        <f t="shared" si="395"/>
        <v>6.0257278266740898E-2</v>
      </c>
      <c r="E1515">
        <f t="shared" si="393"/>
        <v>3.2179905677594572E-2</v>
      </c>
      <c r="G1515">
        <f t="shared" si="408"/>
        <v>6.0257278266740898E-2</v>
      </c>
      <c r="H1515" s="2">
        <f t="shared" si="409"/>
        <v>3.2179905677594572E-2</v>
      </c>
      <c r="L1515" s="20">
        <f t="shared" si="396"/>
        <v>3.2193833837620645E-2</v>
      </c>
      <c r="M1515">
        <f t="shared" si="397"/>
        <v>7.8755691322632054E-4</v>
      </c>
      <c r="P1515" s="18">
        <f t="shared" si="398"/>
        <v>3.2180144050557385E-2</v>
      </c>
      <c r="Q1515">
        <f t="shared" si="399"/>
        <v>5.6821669400266099E-14</v>
      </c>
      <c r="S1515" s="21">
        <f t="shared" si="400"/>
        <v>-0.6181429339642297</v>
      </c>
      <c r="T1515">
        <f t="shared" si="401"/>
        <v>8.6121711852212359E-11</v>
      </c>
      <c r="Z1515" s="15">
        <f t="shared" si="402"/>
        <v>3.1837276931818925E-2</v>
      </c>
      <c r="AA1515">
        <f t="shared" si="403"/>
        <v>1.1739445743179306E-7</v>
      </c>
      <c r="AB1515" s="7">
        <v>4.5180000000000001E-7</v>
      </c>
      <c r="AC1515" s="9">
        <v>4.5180000000000001E-7</v>
      </c>
      <c r="AD1515" s="10">
        <v>3</v>
      </c>
      <c r="AF1515" s="3">
        <f t="shared" si="394"/>
        <v>3.1851075133779716E-2</v>
      </c>
      <c r="AH1515">
        <f t="shared" si="404"/>
        <v>228.44999999999141</v>
      </c>
      <c r="AI1515">
        <f t="shared" si="405"/>
        <v>-0.6181522141426683</v>
      </c>
      <c r="AJ1515" s="5">
        <f t="shared" si="406"/>
        <v>-0.63149120972957529</v>
      </c>
      <c r="AK1515">
        <f t="shared" si="407"/>
        <v>1.7792880326752408E-4</v>
      </c>
    </row>
    <row r="1516" spans="1:37" x14ac:dyDescent="0.25">
      <c r="A1516" s="1">
        <v>228.5499999999914</v>
      </c>
      <c r="B1516">
        <v>-0.61686645050700406</v>
      </c>
      <c r="D1516">
        <f t="shared" si="395"/>
        <v>6.0297104623824004E-2</v>
      </c>
      <c r="E1516">
        <f t="shared" si="393"/>
        <v>3.2212932120926185E-2</v>
      </c>
      <c r="G1516">
        <f t="shared" si="408"/>
        <v>6.0297104623824004E-2</v>
      </c>
      <c r="H1516" s="2">
        <f t="shared" si="409"/>
        <v>3.2212932120926185E-2</v>
      </c>
      <c r="L1516" s="20">
        <f t="shared" si="396"/>
        <v>3.2226874110538262E-2</v>
      </c>
      <c r="M1516">
        <f t="shared" si="397"/>
        <v>7.8793784106899792E-4</v>
      </c>
      <c r="P1516" s="18">
        <f t="shared" si="398"/>
        <v>3.221317073798978E-2</v>
      </c>
      <c r="Q1516">
        <f t="shared" si="399"/>
        <v>5.6938103038362876E-14</v>
      </c>
      <c r="S1516" s="21">
        <f t="shared" si="400"/>
        <v>-0.61685716082539521</v>
      </c>
      <c r="T1516">
        <f t="shared" si="401"/>
        <v>8.629818439377535E-11</v>
      </c>
      <c r="Z1516" s="15">
        <f t="shared" si="402"/>
        <v>3.1869995243415383E-2</v>
      </c>
      <c r="AA1516">
        <f t="shared" si="403"/>
        <v>1.1760570195685892E-7</v>
      </c>
      <c r="AB1516" s="7">
        <v>4.5209999999999998E-7</v>
      </c>
      <c r="AC1516" s="9">
        <v>4.5209999999999998E-7</v>
      </c>
      <c r="AD1516" s="10">
        <v>5</v>
      </c>
      <c r="AF1516" s="3">
        <f t="shared" si="394"/>
        <v>3.1883807182048196E-2</v>
      </c>
      <c r="AH1516">
        <f t="shared" si="404"/>
        <v>228.5499999999914</v>
      </c>
      <c r="AI1516">
        <f t="shared" si="405"/>
        <v>-0.61686645050700406</v>
      </c>
      <c r="AJ1516" s="5">
        <f t="shared" si="406"/>
        <v>-0.63021744207470975</v>
      </c>
      <c r="AK1516">
        <f t="shared" si="407"/>
        <v>1.7824897584094857E-4</v>
      </c>
    </row>
    <row r="1517" spans="1:37" x14ac:dyDescent="0.25">
      <c r="A1517" s="1">
        <v>228.64999999999139</v>
      </c>
      <c r="B1517">
        <v>-0.61558026032673752</v>
      </c>
      <c r="D1517">
        <f t="shared" si="395"/>
        <v>6.0336930980907109E-2</v>
      </c>
      <c r="E1517">
        <f t="shared" si="393"/>
        <v>3.2245969520588141E-2</v>
      </c>
      <c r="G1517">
        <f t="shared" si="408"/>
        <v>6.0336930980907109E-2</v>
      </c>
      <c r="H1517" s="2">
        <f t="shared" si="409"/>
        <v>3.2245969520588141E-2</v>
      </c>
      <c r="L1517" s="20">
        <f t="shared" si="396"/>
        <v>3.2259925343414153E-2</v>
      </c>
      <c r="M1517">
        <f t="shared" si="397"/>
        <v>7.8831824556781129E-4</v>
      </c>
      <c r="P1517" s="18">
        <f t="shared" si="398"/>
        <v>3.2246208381831828E-2</v>
      </c>
      <c r="Q1517">
        <f t="shared" si="399"/>
        <v>5.7054693735750625E-14</v>
      </c>
      <c r="S1517" s="21">
        <f t="shared" si="400"/>
        <v>-0.61557096113887089</v>
      </c>
      <c r="T1517">
        <f t="shared" si="401"/>
        <v>8.6474894978865782E-11</v>
      </c>
      <c r="Z1517" s="15">
        <f t="shared" si="402"/>
        <v>3.1902724494715651E-2</v>
      </c>
      <c r="AA1517">
        <f t="shared" si="403"/>
        <v>1.1781714778620675E-7</v>
      </c>
      <c r="AB1517" s="7">
        <v>4.524E-7</v>
      </c>
      <c r="AC1517" s="9">
        <v>4.524E-7</v>
      </c>
      <c r="AD1517" s="10">
        <v>4</v>
      </c>
      <c r="AF1517" s="3">
        <f t="shared" si="394"/>
        <v>3.191655017369488E-2</v>
      </c>
      <c r="AH1517">
        <f t="shared" si="404"/>
        <v>228.64999999999139</v>
      </c>
      <c r="AI1517">
        <f t="shared" si="405"/>
        <v>-0.61558026032673729</v>
      </c>
      <c r="AJ1517" s="5">
        <f t="shared" si="406"/>
        <v>-0.62894324852253503</v>
      </c>
      <c r="AK1517">
        <f t="shared" si="407"/>
        <v>1.7856945352102952E-4</v>
      </c>
    </row>
    <row r="1518" spans="1:37" x14ac:dyDescent="0.25">
      <c r="A1518" s="1">
        <v>228.74999999999139</v>
      </c>
      <c r="B1518">
        <v>-0.61429364398402697</v>
      </c>
      <c r="D1518">
        <f t="shared" si="395"/>
        <v>6.0376757337990215E-2</v>
      </c>
      <c r="E1518">
        <f t="shared" si="393"/>
        <v>3.2279017866764223E-2</v>
      </c>
      <c r="G1518">
        <f t="shared" si="408"/>
        <v>6.0376757337990215E-2</v>
      </c>
      <c r="H1518" s="2">
        <f t="shared" si="409"/>
        <v>3.2279017866764223E-2</v>
      </c>
      <c r="L1518" s="20">
        <f t="shared" si="396"/>
        <v>3.2292987526428618E-2</v>
      </c>
      <c r="M1518">
        <f t="shared" si="397"/>
        <v>7.8869812682877849E-4</v>
      </c>
      <c r="P1518" s="18">
        <f t="shared" si="398"/>
        <v>3.2279256972267231E-2</v>
      </c>
      <c r="Q1518">
        <f t="shared" si="399"/>
        <v>5.7171441568808102E-14</v>
      </c>
      <c r="S1518" s="21">
        <f t="shared" si="400"/>
        <v>-0.61428433528681814</v>
      </c>
      <c r="T1518">
        <f t="shared" si="401"/>
        <v>8.6651843725714299E-11</v>
      </c>
      <c r="Z1518" s="15">
        <f t="shared" si="402"/>
        <v>3.1935464676071446E-2</v>
      </c>
      <c r="AA1518">
        <f t="shared" si="403"/>
        <v>1.180287948351879E-7</v>
      </c>
      <c r="AB1518" s="7">
        <v>4.5270000000000002E-7</v>
      </c>
      <c r="AC1518" s="9">
        <v>4.5270000000000002E-7</v>
      </c>
      <c r="AD1518" s="10">
        <v>5</v>
      </c>
      <c r="AF1518" s="3">
        <f t="shared" si="394"/>
        <v>3.19493040990666E-2</v>
      </c>
      <c r="AH1518">
        <f t="shared" si="404"/>
        <v>228.74999999999139</v>
      </c>
      <c r="AI1518">
        <f t="shared" si="405"/>
        <v>-0.61429364398402697</v>
      </c>
      <c r="AJ1518" s="5">
        <f t="shared" si="406"/>
        <v>-0.62766862944867174</v>
      </c>
      <c r="AK1518">
        <f t="shared" si="407"/>
        <v>1.7889023617945896E-4</v>
      </c>
    </row>
    <row r="1519" spans="1:37" x14ac:dyDescent="0.25">
      <c r="A1519" s="1">
        <v>228.84999999999141</v>
      </c>
      <c r="B1519">
        <v>-0.61300660188528866</v>
      </c>
      <c r="D1519">
        <f t="shared" si="395"/>
        <v>6.0416583695073335E-2</v>
      </c>
      <c r="E1519">
        <f t="shared" si="393"/>
        <v>3.2312077149015128E-2</v>
      </c>
      <c r="G1519">
        <f t="shared" si="408"/>
        <v>6.0416583695073335E-2</v>
      </c>
      <c r="H1519" s="2">
        <f t="shared" si="409"/>
        <v>3.2312077149015128E-2</v>
      </c>
      <c r="L1519" s="20">
        <f t="shared" si="396"/>
        <v>3.2326060649129573E-2</v>
      </c>
      <c r="M1519">
        <f t="shared" si="397"/>
        <v>7.8907748499469762E-4</v>
      </c>
      <c r="P1519" s="18">
        <f t="shared" si="398"/>
        <v>3.2312316498856603E-2</v>
      </c>
      <c r="Q1519">
        <f t="shared" si="399"/>
        <v>5.7288346613789039E-14</v>
      </c>
      <c r="S1519" s="21">
        <f t="shared" si="400"/>
        <v>-0.61299728367565653</v>
      </c>
      <c r="T1519">
        <f t="shared" si="401"/>
        <v>8.6829030748234089E-11</v>
      </c>
      <c r="Z1519" s="15">
        <f t="shared" si="402"/>
        <v>3.1968215777216313E-2</v>
      </c>
      <c r="AA1519">
        <f t="shared" si="403"/>
        <v>1.1824064301536276E-7</v>
      </c>
      <c r="AB1519" s="7">
        <v>4.5299999999999999E-7</v>
      </c>
      <c r="AC1519" s="9">
        <v>4.5299999999999999E-7</v>
      </c>
      <c r="AD1519" s="10">
        <v>3</v>
      </c>
      <c r="AF1519" s="3">
        <f t="shared" si="394"/>
        <v>3.1982068947886022E-2</v>
      </c>
      <c r="AH1519">
        <f t="shared" si="404"/>
        <v>228.84999999999141</v>
      </c>
      <c r="AI1519">
        <f t="shared" si="405"/>
        <v>-0.61300660188528866</v>
      </c>
      <c r="AJ1519" s="5">
        <f t="shared" si="406"/>
        <v>-0.62639358525280686</v>
      </c>
      <c r="AK1519">
        <f t="shared" si="407"/>
        <v>1.7921132368220897E-4</v>
      </c>
    </row>
    <row r="1520" spans="1:37" x14ac:dyDescent="0.25">
      <c r="A1520" s="1">
        <v>228.94999999999141</v>
      </c>
      <c r="B1520">
        <v>-0.61171913443715198</v>
      </c>
      <c r="D1520">
        <f t="shared" si="395"/>
        <v>6.0456410052156441E-2</v>
      </c>
      <c r="E1520">
        <f t="shared" si="393"/>
        <v>3.234514735689608E-2</v>
      </c>
      <c r="G1520">
        <f t="shared" si="408"/>
        <v>6.0456410052156441E-2</v>
      </c>
      <c r="H1520" s="2">
        <f t="shared" si="409"/>
        <v>3.234514735689608E-2</v>
      </c>
      <c r="L1520" s="20">
        <f t="shared" si="396"/>
        <v>3.235914470107204E-2</v>
      </c>
      <c r="M1520">
        <f t="shared" si="397"/>
        <v>7.8945632020924802E-4</v>
      </c>
      <c r="P1520" s="18">
        <f t="shared" si="398"/>
        <v>3.2345386951155096E-2</v>
      </c>
      <c r="Q1520">
        <f t="shared" si="399"/>
        <v>5.7405408953472092E-14</v>
      </c>
      <c r="S1520" s="21">
        <f t="shared" si="400"/>
        <v>-0.61170980671201769</v>
      </c>
      <c r="T1520">
        <f t="shared" si="401"/>
        <v>8.7006456180853581E-11</v>
      </c>
      <c r="Z1520" s="15">
        <f t="shared" si="402"/>
        <v>3.2000977787879359E-2</v>
      </c>
      <c r="AA1520">
        <f t="shared" si="403"/>
        <v>1.1845269223715545E-7</v>
      </c>
      <c r="AB1520" s="7">
        <v>4.5330000000000002E-7</v>
      </c>
      <c r="AC1520" s="9">
        <v>4.5330000000000002E-7</v>
      </c>
      <c r="AD1520" s="10">
        <v>6</v>
      </c>
      <c r="AF1520" s="3">
        <f t="shared" si="394"/>
        <v>3.2014844709880474E-2</v>
      </c>
      <c r="AH1520">
        <f t="shared" si="404"/>
        <v>228.94999999999141</v>
      </c>
      <c r="AI1520">
        <f t="shared" si="405"/>
        <v>-0.61171913443715176</v>
      </c>
      <c r="AJ1520" s="5">
        <f t="shared" si="406"/>
        <v>-0.62511811633479986</v>
      </c>
      <c r="AK1520">
        <f t="shared" si="407"/>
        <v>1.7953271589350145E-4</v>
      </c>
    </row>
    <row r="1521" spans="1:37" x14ac:dyDescent="0.25">
      <c r="A1521" s="1">
        <v>229.0499999999914</v>
      </c>
      <c r="B1521">
        <v>-0.61043124202510057</v>
      </c>
      <c r="D1521">
        <f t="shared" si="395"/>
        <v>6.0496236409239547E-2</v>
      </c>
      <c r="E1521">
        <f t="shared" si="393"/>
        <v>3.2378228480505436E-2</v>
      </c>
      <c r="G1521">
        <f t="shared" si="408"/>
        <v>6.0496236409239547E-2</v>
      </c>
      <c r="H1521" s="2">
        <f t="shared" si="409"/>
        <v>3.2378228480505436E-2</v>
      </c>
      <c r="L1521" s="20">
        <f t="shared" si="396"/>
        <v>3.23922396723475E-2</v>
      </c>
      <c r="M1521">
        <f t="shared" si="397"/>
        <v>7.8983463258723878E-4</v>
      </c>
      <c r="P1521" s="18">
        <f t="shared" si="398"/>
        <v>3.2378468319260986E-2</v>
      </c>
      <c r="Q1521">
        <f t="shared" si="399"/>
        <v>5.7522628663880925E-14</v>
      </c>
      <c r="S1521" s="21">
        <f t="shared" si="400"/>
        <v>-0.61042190478138902</v>
      </c>
      <c r="T1521">
        <f t="shared" si="401"/>
        <v>8.7184120128863072E-11</v>
      </c>
      <c r="Z1521" s="15">
        <f t="shared" si="402"/>
        <v>3.2033750698325925E-2</v>
      </c>
      <c r="AA1521">
        <f t="shared" si="403"/>
        <v>1.1866494241531492E-7</v>
      </c>
      <c r="AB1521" s="7">
        <v>4.5359999999999999E-7</v>
      </c>
      <c r="AC1521" s="9">
        <v>4.5359999999999999E-7</v>
      </c>
      <c r="AD1521" s="10">
        <v>4</v>
      </c>
      <c r="AF1521" s="3">
        <f t="shared" si="394"/>
        <v>3.204763137530886E-2</v>
      </c>
      <c r="AH1521">
        <f t="shared" si="404"/>
        <v>229.0499999999914</v>
      </c>
      <c r="AI1521">
        <f t="shared" si="405"/>
        <v>-0.61043124202510057</v>
      </c>
      <c r="AJ1521" s="5">
        <f t="shared" si="406"/>
        <v>-0.62384222307363402</v>
      </c>
      <c r="AK1521">
        <f t="shared" si="407"/>
        <v>1.7985441268412319E-4</v>
      </c>
    </row>
    <row r="1522" spans="1:37" x14ac:dyDescent="0.25">
      <c r="A1522" s="1">
        <v>229.14999999999139</v>
      </c>
      <c r="B1522">
        <v>-0.60914292504875789</v>
      </c>
      <c r="D1522">
        <f t="shared" si="395"/>
        <v>6.053606276632266E-2</v>
      </c>
      <c r="E1522">
        <f t="shared" si="393"/>
        <v>3.241132050957838E-2</v>
      </c>
      <c r="G1522">
        <f t="shared" si="408"/>
        <v>6.053606276632266E-2</v>
      </c>
      <c r="H1522" s="2">
        <f t="shared" si="409"/>
        <v>3.241132050957838E-2</v>
      </c>
      <c r="L1522" s="20">
        <f t="shared" si="396"/>
        <v>3.2425345552695717E-2</v>
      </c>
      <c r="M1522">
        <f t="shared" si="397"/>
        <v>7.9021242226450211E-4</v>
      </c>
      <c r="P1522" s="18">
        <f t="shared" si="398"/>
        <v>3.2411560592909387E-2</v>
      </c>
      <c r="Q1522">
        <f t="shared" si="399"/>
        <v>5.7640005827577441E-14</v>
      </c>
      <c r="S1522" s="21">
        <f t="shared" si="400"/>
        <v>-0.60913357828339643</v>
      </c>
      <c r="T1522">
        <f t="shared" si="401"/>
        <v>8.7362022722227019E-11</v>
      </c>
      <c r="Z1522" s="15">
        <f t="shared" si="402"/>
        <v>3.2066534498462307E-2</v>
      </c>
      <c r="AA1522">
        <f t="shared" si="403"/>
        <v>1.1887739346133284E-7</v>
      </c>
      <c r="AB1522" s="7">
        <v>4.5390000000000001E-7</v>
      </c>
      <c r="AC1522" s="9">
        <v>4.5390000000000001E-7</v>
      </c>
      <c r="AD1522" s="10">
        <v>5</v>
      </c>
      <c r="AF1522" s="3">
        <f t="shared" si="394"/>
        <v>3.2080428934082583E-2</v>
      </c>
      <c r="AH1522">
        <f t="shared" si="404"/>
        <v>229.14999999999139</v>
      </c>
      <c r="AI1522">
        <f t="shared" si="405"/>
        <v>-0.60914292504875767</v>
      </c>
      <c r="AJ1522" s="5">
        <f t="shared" si="406"/>
        <v>-0.62256590586227079</v>
      </c>
      <c r="AK1522">
        <f t="shared" si="407"/>
        <v>1.8017641391994131E-4</v>
      </c>
    </row>
    <row r="1523" spans="1:37" x14ac:dyDescent="0.25">
      <c r="A1523" s="1">
        <v>229.24999999999139</v>
      </c>
      <c r="B1523">
        <v>-0.60785418393699331</v>
      </c>
      <c r="D1523">
        <f t="shared" si="395"/>
        <v>6.0575889123405766E-2</v>
      </c>
      <c r="E1523">
        <f t="shared" si="393"/>
        <v>3.2444423433098855E-2</v>
      </c>
      <c r="G1523">
        <f t="shared" si="408"/>
        <v>6.0575889123405766E-2</v>
      </c>
      <c r="H1523" s="2">
        <f t="shared" si="409"/>
        <v>3.2444423433098855E-2</v>
      </c>
      <c r="L1523" s="20">
        <f t="shared" si="396"/>
        <v>3.2458462331074855E-2</v>
      </c>
      <c r="M1523">
        <f t="shared" si="397"/>
        <v>7.9058968942208806E-4</v>
      </c>
      <c r="P1523" s="18">
        <f t="shared" si="398"/>
        <v>3.2444663761084139E-2</v>
      </c>
      <c r="Q1523">
        <f t="shared" si="399"/>
        <v>5.7757540510349069E-14</v>
      </c>
      <c r="S1523" s="21">
        <f t="shared" si="400"/>
        <v>-0.60784482764691372</v>
      </c>
      <c r="T1523">
        <f t="shared" si="401"/>
        <v>8.7540164053385248E-11</v>
      </c>
      <c r="Z1523" s="15">
        <f t="shared" si="402"/>
        <v>3.2099329177449398E-2</v>
      </c>
      <c r="AA1523">
        <f t="shared" si="403"/>
        <v>1.1909004528225287E-7</v>
      </c>
      <c r="AB1523" s="7">
        <v>4.5419999999999998E-7</v>
      </c>
      <c r="AC1523" s="9">
        <v>4.5419999999999998E-7</v>
      </c>
      <c r="AD1523" s="10">
        <v>3</v>
      </c>
      <c r="AF1523" s="3">
        <f t="shared" si="394"/>
        <v>3.2113237375336778E-2</v>
      </c>
      <c r="AH1523">
        <f t="shared" si="404"/>
        <v>229.24999999999139</v>
      </c>
      <c r="AI1523">
        <f t="shared" si="405"/>
        <v>-0.60785418393699331</v>
      </c>
      <c r="AJ1523" s="5">
        <f t="shared" si="406"/>
        <v>-0.62128916512269106</v>
      </c>
      <c r="AK1523">
        <f t="shared" si="407"/>
        <v>1.8049871946005245E-4</v>
      </c>
    </row>
    <row r="1524" spans="1:37" x14ac:dyDescent="0.25">
      <c r="A1524" s="1">
        <v>229.34999999999141</v>
      </c>
      <c r="B1524">
        <v>-0.60656501907313043</v>
      </c>
      <c r="D1524">
        <f t="shared" si="395"/>
        <v>6.0615715480488885E-2</v>
      </c>
      <c r="E1524">
        <f t="shared" si="393"/>
        <v>3.2477537241220732E-2</v>
      </c>
      <c r="G1524">
        <f t="shared" si="408"/>
        <v>6.0615715480488885E-2</v>
      </c>
      <c r="H1524" s="2">
        <f t="shared" si="409"/>
        <v>3.2477537241220732E-2</v>
      </c>
      <c r="L1524" s="20">
        <f t="shared" si="396"/>
        <v>3.2491589997651005E-2</v>
      </c>
      <c r="M1524">
        <f t="shared" si="397"/>
        <v>7.9096643417441109E-4</v>
      </c>
      <c r="P1524" s="18">
        <f t="shared" si="398"/>
        <v>3.2477777813939047E-2</v>
      </c>
      <c r="Q1524">
        <f t="shared" si="399"/>
        <v>5.7875232797848532E-14</v>
      </c>
      <c r="S1524" s="21">
        <f t="shared" si="400"/>
        <v>-0.60655565325526628</v>
      </c>
      <c r="T1524">
        <f t="shared" si="401"/>
        <v>8.771854426440683E-11</v>
      </c>
      <c r="Z1524" s="15">
        <f t="shared" si="402"/>
        <v>3.2132134725609607E-2</v>
      </c>
      <c r="AA1524">
        <f t="shared" si="403"/>
        <v>1.1930289779049333E-7</v>
      </c>
      <c r="AB1524" s="7">
        <v>4.545E-7</v>
      </c>
      <c r="AC1524" s="9">
        <v>4.545E-7</v>
      </c>
      <c r="AD1524" s="10">
        <v>5</v>
      </c>
      <c r="AF1524" s="3">
        <f t="shared" si="394"/>
        <v>3.2146056689407398E-2</v>
      </c>
      <c r="AH1524">
        <f t="shared" si="404"/>
        <v>229.34999999999141</v>
      </c>
      <c r="AI1524">
        <f t="shared" si="405"/>
        <v>-0.60656501907313043</v>
      </c>
      <c r="AJ1524" s="5">
        <f t="shared" si="406"/>
        <v>-0.62001200123165656</v>
      </c>
      <c r="AK1524">
        <f t="shared" si="407"/>
        <v>1.8082132917172014E-4</v>
      </c>
    </row>
    <row r="1525" spans="1:37" x14ac:dyDescent="0.25">
      <c r="A1525" s="1">
        <v>229.44999999999129</v>
      </c>
      <c r="B1525">
        <v>-0.60527543088799973</v>
      </c>
      <c r="D1525">
        <f t="shared" si="395"/>
        <v>6.0655541837571943E-2</v>
      </c>
      <c r="E1525">
        <f t="shared" si="393"/>
        <v>3.2510661922877583E-2</v>
      </c>
      <c r="G1525">
        <f t="shared" si="408"/>
        <v>6.0655541837571943E-2</v>
      </c>
      <c r="H1525" s="2">
        <f t="shared" si="409"/>
        <v>3.2510661922877583E-2</v>
      </c>
      <c r="L1525" s="20">
        <f t="shared" si="396"/>
        <v>3.2524728541346803E-2</v>
      </c>
      <c r="M1525">
        <f t="shared" si="397"/>
        <v>7.9134265670707706E-4</v>
      </c>
      <c r="P1525" s="18">
        <f t="shared" si="398"/>
        <v>3.2510902740407591E-2</v>
      </c>
      <c r="Q1525">
        <f t="shared" si="399"/>
        <v>5.7993082758933455E-14</v>
      </c>
      <c r="S1525" s="21">
        <f t="shared" si="400"/>
        <v>-0.60526605553928881</v>
      </c>
      <c r="T1525">
        <f t="shared" si="401"/>
        <v>8.7897163451483488E-11</v>
      </c>
      <c r="Z1525" s="15">
        <f t="shared" si="402"/>
        <v>3.2164951132054309E-2</v>
      </c>
      <c r="AA1525">
        <f t="shared" si="403"/>
        <v>1.195159508916535E-7</v>
      </c>
      <c r="AB1525" s="7">
        <v>4.5480000000000002E-7</v>
      </c>
      <c r="AC1525" s="9">
        <v>4.5480000000000002E-7</v>
      </c>
      <c r="AD1525" s="10">
        <v>6</v>
      </c>
      <c r="AF1525" s="3">
        <f t="shared" si="394"/>
        <v>3.217888686539272E-2</v>
      </c>
      <c r="AH1525">
        <f t="shared" si="404"/>
        <v>229.44999999999129</v>
      </c>
      <c r="AI1525">
        <f t="shared" si="405"/>
        <v>-0.60527543088799973</v>
      </c>
      <c r="AJ1525" s="5">
        <f t="shared" si="406"/>
        <v>-0.61873441461307599</v>
      </c>
      <c r="AK1525">
        <f t="shared" si="407"/>
        <v>1.8114424291186754E-4</v>
      </c>
    </row>
    <row r="1526" spans="1:37" x14ac:dyDescent="0.25">
      <c r="A1526" s="1">
        <v>229.54999999999129</v>
      </c>
      <c r="B1526">
        <v>-0.60398541975698095</v>
      </c>
      <c r="D1526">
        <f t="shared" si="395"/>
        <v>6.0695368194655049E-2</v>
      </c>
      <c r="E1526">
        <f t="shared" si="393"/>
        <v>3.254379746842731E-2</v>
      </c>
      <c r="G1526">
        <f t="shared" si="408"/>
        <v>6.0695368194655049E-2</v>
      </c>
      <c r="H1526" s="2">
        <f t="shared" si="409"/>
        <v>3.254379746842731E-2</v>
      </c>
      <c r="L1526" s="20">
        <f t="shared" si="396"/>
        <v>3.2557877952513081E-2</v>
      </c>
      <c r="M1526">
        <f t="shared" si="397"/>
        <v>7.9171835712663443E-4</v>
      </c>
      <c r="P1526" s="18">
        <f t="shared" si="398"/>
        <v>3.254403853084762E-2</v>
      </c>
      <c r="Q1526">
        <f t="shared" si="399"/>
        <v>5.8111090485726244E-14</v>
      </c>
      <c r="S1526" s="21">
        <f t="shared" si="400"/>
        <v>-0.60397603487436302</v>
      </c>
      <c r="T1526">
        <f t="shared" si="401"/>
        <v>8.8076021752218822E-11</v>
      </c>
      <c r="Z1526" s="15">
        <f t="shared" si="402"/>
        <v>3.2197778387305531E-2</v>
      </c>
      <c r="AA1526">
        <f t="shared" si="403"/>
        <v>1.1972920450036023E-7</v>
      </c>
      <c r="AB1526" s="7">
        <v>4.5509999999999999E-7</v>
      </c>
      <c r="AC1526" s="9">
        <v>4.5509999999999999E-7</v>
      </c>
      <c r="AD1526" s="10">
        <v>4</v>
      </c>
      <c r="AF1526" s="3">
        <f t="shared" si="394"/>
        <v>3.2211727893809661E-2</v>
      </c>
      <c r="AH1526">
        <f t="shared" si="404"/>
        <v>229.54999999999129</v>
      </c>
      <c r="AI1526">
        <f t="shared" si="405"/>
        <v>-0.60398541975698095</v>
      </c>
      <c r="AJ1526" s="5">
        <f t="shared" si="406"/>
        <v>-0.61745640563593951</v>
      </c>
      <c r="AK1526">
        <f t="shared" si="407"/>
        <v>1.8146746055110102E-4</v>
      </c>
    </row>
    <row r="1527" spans="1:37" x14ac:dyDescent="0.25">
      <c r="A1527" s="1">
        <v>229.64999999999131</v>
      </c>
      <c r="B1527">
        <v>-0.60269498611495465</v>
      </c>
      <c r="D1527">
        <f t="shared" si="395"/>
        <v>6.0735194551738168E-2</v>
      </c>
      <c r="E1527">
        <f t="shared" si="393"/>
        <v>3.2576943866699473E-2</v>
      </c>
      <c r="G1527">
        <f t="shared" si="408"/>
        <v>6.0735194551738168E-2</v>
      </c>
      <c r="H1527" s="2">
        <f t="shared" si="409"/>
        <v>3.2576943866699473E-2</v>
      </c>
      <c r="L1527" s="20">
        <f t="shared" si="396"/>
        <v>3.2591038219976554E-2</v>
      </c>
      <c r="M1527">
        <f t="shared" si="397"/>
        <v>7.9209353562663734E-4</v>
      </c>
      <c r="P1527" s="18">
        <f t="shared" si="398"/>
        <v>3.2577185174088585E-2</v>
      </c>
      <c r="Q1527">
        <f t="shared" si="399"/>
        <v>5.8229256040151925E-14</v>
      </c>
      <c r="S1527" s="21">
        <f t="shared" si="400"/>
        <v>-0.60268559169537306</v>
      </c>
      <c r="T1527">
        <f t="shared" si="401"/>
        <v>8.8255119274916508E-11</v>
      </c>
      <c r="Z1527" s="15">
        <f t="shared" si="402"/>
        <v>3.2230616480373175E-2</v>
      </c>
      <c r="AA1527">
        <f t="shared" si="403"/>
        <v>1.1994265851960472E-7</v>
      </c>
      <c r="AB1527" s="7">
        <v>4.5540000000000001E-7</v>
      </c>
      <c r="AC1527" s="9">
        <v>4.5540000000000001E-7</v>
      </c>
      <c r="AD1527" s="10">
        <v>4</v>
      </c>
      <c r="AF1527" s="3">
        <f t="shared" si="394"/>
        <v>3.2244579763663017E-2</v>
      </c>
      <c r="AH1527">
        <f t="shared" si="404"/>
        <v>229.64999999999131</v>
      </c>
      <c r="AI1527">
        <f t="shared" si="405"/>
        <v>-0.60269498611495442</v>
      </c>
      <c r="AJ1527" s="5">
        <f t="shared" si="406"/>
        <v>-0.6161779747281062</v>
      </c>
      <c r="AK1527">
        <f t="shared" si="407"/>
        <v>1.8179098194238058E-4</v>
      </c>
    </row>
    <row r="1528" spans="1:37" x14ac:dyDescent="0.25">
      <c r="A1528" s="1">
        <v>229.7499999999913</v>
      </c>
      <c r="B1528">
        <v>-0.6014041303852764</v>
      </c>
      <c r="D1528">
        <f t="shared" si="395"/>
        <v>6.0775020908821274E-2</v>
      </c>
      <c r="E1528">
        <f t="shared" si="393"/>
        <v>3.2610101106819639E-2</v>
      </c>
      <c r="G1528">
        <f t="shared" si="408"/>
        <v>6.0775020908821274E-2</v>
      </c>
      <c r="H1528" s="2">
        <f t="shared" si="409"/>
        <v>3.2610101106819639E-2</v>
      </c>
      <c r="L1528" s="20">
        <f t="shared" si="396"/>
        <v>3.2624209332851706E-2</v>
      </c>
      <c r="M1528">
        <f t="shared" si="397"/>
        <v>7.9246819238574227E-4</v>
      </c>
      <c r="P1528" s="18">
        <f t="shared" si="398"/>
        <v>3.2610342659255977E-2</v>
      </c>
      <c r="Q1528">
        <f t="shared" si="399"/>
        <v>5.8347579500716029E-14</v>
      </c>
      <c r="S1528" s="21">
        <f t="shared" si="400"/>
        <v>-0.60139472642567871</v>
      </c>
      <c r="T1528">
        <f t="shared" si="401"/>
        <v>8.843445611513669E-11</v>
      </c>
      <c r="Z1528" s="15">
        <f t="shared" si="402"/>
        <v>3.22634654005578E-2</v>
      </c>
      <c r="AA1528">
        <f t="shared" si="403"/>
        <v>1.2015631285564365E-7</v>
      </c>
      <c r="AB1528" s="7">
        <v>4.5569999999999998E-7</v>
      </c>
      <c r="AC1528" s="9">
        <v>4.5569999999999998E-7</v>
      </c>
      <c r="AD1528" s="10">
        <v>4</v>
      </c>
      <c r="AF1528" s="3">
        <f t="shared" si="394"/>
        <v>3.227744246424602E-2</v>
      </c>
      <c r="AH1528">
        <f t="shared" si="404"/>
        <v>229.7499999999913</v>
      </c>
      <c r="AI1528">
        <f t="shared" si="405"/>
        <v>-0.6014041303852764</v>
      </c>
      <c r="AJ1528" s="5">
        <f t="shared" si="406"/>
        <v>-0.61489912230611976</v>
      </c>
      <c r="AK1528">
        <f t="shared" si="407"/>
        <v>1.8211480694362749E-4</v>
      </c>
    </row>
    <row r="1529" spans="1:37" x14ac:dyDescent="0.25">
      <c r="A1529" s="1">
        <v>229.8499999999913</v>
      </c>
      <c r="B1529">
        <v>-0.60011285295800576</v>
      </c>
      <c r="D1529">
        <f t="shared" si="395"/>
        <v>6.081484726590438E-2</v>
      </c>
      <c r="E1529">
        <f t="shared" si="393"/>
        <v>3.2643269178768655E-2</v>
      </c>
      <c r="G1529">
        <f t="shared" si="408"/>
        <v>6.081484726590438E-2</v>
      </c>
      <c r="H1529" s="2">
        <f t="shared" si="409"/>
        <v>3.2643269178768655E-2</v>
      </c>
      <c r="L1529" s="20">
        <f t="shared" si="396"/>
        <v>3.2657391281123438E-2</v>
      </c>
      <c r="M1529">
        <f t="shared" si="397"/>
        <v>7.9284232753487605E-4</v>
      </c>
      <c r="P1529" s="18">
        <f t="shared" si="398"/>
        <v>3.2643510976330566E-2</v>
      </c>
      <c r="Q1529">
        <f t="shared" si="399"/>
        <v>5.8466060945811376E-14</v>
      </c>
      <c r="S1529" s="21">
        <f t="shared" si="400"/>
        <v>-0.6001034394553415</v>
      </c>
      <c r="T1529">
        <f t="shared" si="401"/>
        <v>8.8614032409977833E-11</v>
      </c>
      <c r="Z1529" s="15">
        <f t="shared" si="402"/>
        <v>3.2296325138008841E-2</v>
      </c>
      <c r="AA1529">
        <f t="shared" si="403"/>
        <v>1.2037016741874748E-7</v>
      </c>
      <c r="AB1529" s="7">
        <v>4.5600000000000001E-7</v>
      </c>
      <c r="AC1529" s="9">
        <v>4.5600000000000001E-7</v>
      </c>
      <c r="AD1529" s="10">
        <v>5</v>
      </c>
      <c r="AF1529" s="3">
        <f t="shared" si="394"/>
        <v>3.2310315985708993E-2</v>
      </c>
      <c r="AH1529">
        <f t="shared" si="404"/>
        <v>229.8499999999913</v>
      </c>
      <c r="AI1529">
        <f t="shared" si="405"/>
        <v>-0.60011285295800576</v>
      </c>
      <c r="AJ1529" s="5">
        <f t="shared" si="406"/>
        <v>-0.61361984875347586</v>
      </c>
      <c r="AK1529">
        <f t="shared" si="407"/>
        <v>1.8243893541884697E-4</v>
      </c>
    </row>
    <row r="1530" spans="1:37" x14ac:dyDescent="0.25">
      <c r="A1530" s="1">
        <v>229.94999999999129</v>
      </c>
      <c r="B1530">
        <v>-0.59882115427890881</v>
      </c>
      <c r="D1530">
        <f t="shared" si="395"/>
        <v>6.0854673622987493E-2</v>
      </c>
      <c r="E1530">
        <f t="shared" si="393"/>
        <v>3.2676448071096459E-2</v>
      </c>
      <c r="G1530">
        <f t="shared" si="408"/>
        <v>6.0854673622987493E-2</v>
      </c>
      <c r="H1530" s="2">
        <f t="shared" si="409"/>
        <v>3.2676448071096459E-2</v>
      </c>
      <c r="L1530" s="20">
        <f t="shared" si="396"/>
        <v>3.2690584053330696E-2</v>
      </c>
      <c r="M1530">
        <f t="shared" si="397"/>
        <v>7.932159412876508E-4</v>
      </c>
      <c r="P1530" s="18">
        <f t="shared" si="398"/>
        <v>3.2676690113862213E-2</v>
      </c>
      <c r="Q1530">
        <f t="shared" si="399"/>
        <v>5.8584700453717945E-14</v>
      </c>
      <c r="S1530" s="21">
        <f t="shared" si="400"/>
        <v>-0.59881173123013087</v>
      </c>
      <c r="T1530">
        <f t="shared" si="401"/>
        <v>8.8793848271333616E-11</v>
      </c>
      <c r="Z1530" s="15">
        <f t="shared" si="402"/>
        <v>3.2329195681458645E-2</v>
      </c>
      <c r="AA1530">
        <f t="shared" si="403"/>
        <v>1.2058422210917244E-7</v>
      </c>
      <c r="AB1530" s="7">
        <v>4.5629999999999998E-7</v>
      </c>
      <c r="AC1530" s="9">
        <v>4.5629999999999998E-7</v>
      </c>
      <c r="AD1530" s="10">
        <v>4</v>
      </c>
      <c r="AF1530" s="3">
        <f t="shared" si="394"/>
        <v>3.234320031677318E-2</v>
      </c>
      <c r="AH1530">
        <f t="shared" si="404"/>
        <v>229.94999999999129</v>
      </c>
      <c r="AI1530">
        <f t="shared" si="405"/>
        <v>-0.59882115427890881</v>
      </c>
      <c r="AJ1530" s="5">
        <f t="shared" si="406"/>
        <v>-0.61234015450883916</v>
      </c>
      <c r="AK1530">
        <f t="shared" si="407"/>
        <v>1.82763367216857E-4</v>
      </c>
    </row>
    <row r="1531" spans="1:37" x14ac:dyDescent="0.25">
      <c r="A1531" s="1">
        <v>230.04999999999129</v>
      </c>
      <c r="B1531">
        <v>-0.59752903476034191</v>
      </c>
      <c r="D1531">
        <f t="shared" si="395"/>
        <v>6.0894499980070599E-2</v>
      </c>
      <c r="E1531">
        <f t="shared" si="393"/>
        <v>3.2709637773211168E-2</v>
      </c>
      <c r="G1531">
        <f t="shared" si="408"/>
        <v>6.0894499980070599E-2</v>
      </c>
      <c r="H1531" s="2">
        <f t="shared" si="409"/>
        <v>3.2709637773211168E-2</v>
      </c>
      <c r="L1531" s="20">
        <f t="shared" si="396"/>
        <v>3.2723787638875734E-2</v>
      </c>
      <c r="M1531">
        <f t="shared" si="397"/>
        <v>7.9358903381034865E-4</v>
      </c>
      <c r="P1531" s="18">
        <f t="shared" si="398"/>
        <v>3.2709880061258918E-2</v>
      </c>
      <c r="Q1531">
        <f t="shared" si="399"/>
        <v>5.8703498082428284E-14</v>
      </c>
      <c r="S1531" s="21">
        <f t="shared" si="400"/>
        <v>-0.5975196021624074</v>
      </c>
      <c r="T1531">
        <f t="shared" si="401"/>
        <v>8.8973903794143486E-11</v>
      </c>
      <c r="Z1531" s="15">
        <f t="shared" si="402"/>
        <v>3.2362077020486657E-2</v>
      </c>
      <c r="AA1531">
        <f t="shared" si="403"/>
        <v>1.2079847683442896E-7</v>
      </c>
      <c r="AB1531" s="7">
        <v>4.566E-7</v>
      </c>
      <c r="AC1531" s="9">
        <v>4.566E-7</v>
      </c>
      <c r="AD1531" s="10">
        <v>5</v>
      </c>
      <c r="AF1531" s="3">
        <f t="shared" si="394"/>
        <v>3.2376095447014697E-2</v>
      </c>
      <c r="AH1531">
        <f t="shared" si="404"/>
        <v>230.04999999999129</v>
      </c>
      <c r="AI1531">
        <f t="shared" si="405"/>
        <v>-0.59752903476034191</v>
      </c>
      <c r="AJ1531" s="5">
        <f t="shared" si="406"/>
        <v>-0.61106003997789604</v>
      </c>
      <c r="AK1531">
        <f t="shared" si="407"/>
        <v>1.83088102197477E-4</v>
      </c>
    </row>
    <row r="1532" spans="1:37" x14ac:dyDescent="0.25">
      <c r="A1532" s="1">
        <v>230.14999999999131</v>
      </c>
      <c r="B1532">
        <v>-0.59623649481441987</v>
      </c>
      <c r="D1532">
        <f t="shared" si="395"/>
        <v>6.0934326337153719E-2</v>
      </c>
      <c r="E1532">
        <f t="shared" si="393"/>
        <v>3.2742838274527092E-2</v>
      </c>
      <c r="G1532">
        <f t="shared" si="408"/>
        <v>6.0934326337153719E-2</v>
      </c>
      <c r="H1532" s="2">
        <f t="shared" si="409"/>
        <v>3.2742838274527092E-2</v>
      </c>
      <c r="L1532" s="20">
        <f t="shared" si="396"/>
        <v>3.2757002027167914E-2</v>
      </c>
      <c r="M1532">
        <f t="shared" si="397"/>
        <v>7.9396160527011694E-4</v>
      </c>
      <c r="P1532" s="18">
        <f t="shared" si="398"/>
        <v>3.2743080807934949E-2</v>
      </c>
      <c r="Q1532">
        <f t="shared" si="399"/>
        <v>5.8822453926764194E-14</v>
      </c>
      <c r="S1532" s="21">
        <f t="shared" si="400"/>
        <v>-0.5962270526642881</v>
      </c>
      <c r="T1532">
        <f t="shared" si="401"/>
        <v>8.9154199110818599E-11</v>
      </c>
      <c r="Z1532" s="15">
        <f t="shared" si="402"/>
        <v>3.2394969144681207E-2</v>
      </c>
      <c r="AA1532">
        <f t="shared" si="403"/>
        <v>1.2101293149973299E-7</v>
      </c>
      <c r="AB1532" s="7">
        <v>4.5690000000000002E-7</v>
      </c>
      <c r="AC1532" s="9">
        <v>4.5690000000000002E-7</v>
      </c>
      <c r="AD1532" s="10">
        <v>4</v>
      </c>
      <c r="AF1532" s="3">
        <f t="shared" si="394"/>
        <v>3.2409001366015877E-2</v>
      </c>
      <c r="AH1532">
        <f t="shared" si="404"/>
        <v>230.14999999999131</v>
      </c>
      <c r="AI1532">
        <f t="shared" si="405"/>
        <v>-0.59623649481441987</v>
      </c>
      <c r="AJ1532" s="5">
        <f t="shared" si="406"/>
        <v>-0.60977950556598648</v>
      </c>
      <c r="AK1532">
        <f t="shared" si="407"/>
        <v>1.8341314021704875E-4</v>
      </c>
    </row>
    <row r="1533" spans="1:37" x14ac:dyDescent="0.25">
      <c r="A1533" s="1">
        <v>230.2499999999913</v>
      </c>
      <c r="B1533">
        <v>-0.59494353486898888</v>
      </c>
      <c r="D1533">
        <f t="shared" si="395"/>
        <v>6.0974152694236824E-2</v>
      </c>
      <c r="E1533">
        <f t="shared" si="393"/>
        <v>3.2776049564054464E-2</v>
      </c>
      <c r="G1533">
        <f t="shared" si="408"/>
        <v>6.0974152694236824E-2</v>
      </c>
      <c r="H1533" s="2">
        <f t="shared" si="409"/>
        <v>3.2776049564054464E-2</v>
      </c>
      <c r="L1533" s="20">
        <f t="shared" si="396"/>
        <v>3.2790227207208034E-2</v>
      </c>
      <c r="M1533">
        <f t="shared" si="397"/>
        <v>7.9433365585839107E-4</v>
      </c>
      <c r="P1533" s="18">
        <f t="shared" si="398"/>
        <v>3.2776292342900429E-2</v>
      </c>
      <c r="Q1533">
        <f t="shared" si="399"/>
        <v>5.8941568047810077E-14</v>
      </c>
      <c r="S1533" s="21">
        <f t="shared" si="400"/>
        <v>-0.59493408316362317</v>
      </c>
      <c r="T1533">
        <f t="shared" si="401"/>
        <v>8.9334734320076733E-11</v>
      </c>
      <c r="Z1533" s="15">
        <f t="shared" si="402"/>
        <v>3.2427872043229389E-2</v>
      </c>
      <c r="AA1533">
        <f t="shared" si="403"/>
        <v>1.2122758600789597E-7</v>
      </c>
      <c r="AB1533" s="7">
        <v>4.5719999999999999E-7</v>
      </c>
      <c r="AC1533" s="9">
        <v>4.5719999999999999E-7</v>
      </c>
      <c r="AD1533" s="10">
        <v>5</v>
      </c>
      <c r="AF1533" s="3">
        <f t="shared" si="394"/>
        <v>3.2441918062953601E-2</v>
      </c>
      <c r="AH1533">
        <f t="shared" si="404"/>
        <v>230.2499999999913</v>
      </c>
      <c r="AI1533">
        <f t="shared" si="405"/>
        <v>-0.59494353486898888</v>
      </c>
      <c r="AJ1533" s="5">
        <f t="shared" si="406"/>
        <v>-0.60849855169407174</v>
      </c>
      <c r="AK1533">
        <f t="shared" si="407"/>
        <v>1.8373848112827957E-4</v>
      </c>
    </row>
    <row r="1534" spans="1:37" x14ac:dyDescent="0.25">
      <c r="A1534" s="1">
        <v>230.3499999999913</v>
      </c>
      <c r="B1534">
        <v>-0.59365015535213672</v>
      </c>
      <c r="D1534">
        <f t="shared" si="395"/>
        <v>6.101397905131993E-2</v>
      </c>
      <c r="E1534">
        <f t="shared" si="393"/>
        <v>3.2809271630797332E-2</v>
      </c>
      <c r="G1534">
        <f t="shared" si="408"/>
        <v>6.101397905131993E-2</v>
      </c>
      <c r="H1534" s="2">
        <f t="shared" si="409"/>
        <v>3.2809271630797332E-2</v>
      </c>
      <c r="L1534" s="20">
        <f t="shared" si="396"/>
        <v>3.2823463168003997E-2</v>
      </c>
      <c r="M1534">
        <f t="shared" si="397"/>
        <v>7.9470518576748791E-4</v>
      </c>
      <c r="P1534" s="18">
        <f t="shared" si="398"/>
        <v>3.2809514655159341E-2</v>
      </c>
      <c r="Q1534">
        <f t="shared" si="399"/>
        <v>5.9060840530077373E-14</v>
      </c>
      <c r="S1534" s="21">
        <f t="shared" si="400"/>
        <v>-0.59364069408850262</v>
      </c>
      <c r="T1534">
        <f t="shared" si="401"/>
        <v>8.9515509553998661E-11</v>
      </c>
      <c r="Z1534" s="15">
        <f t="shared" si="402"/>
        <v>3.2460785705310968E-2</v>
      </c>
      <c r="AA1534">
        <f t="shared" si="403"/>
        <v>1.2144244026208744E-7</v>
      </c>
      <c r="AB1534" s="7">
        <v>4.5750000000000001E-7</v>
      </c>
      <c r="AC1534" s="9">
        <v>4.5750000000000001E-7</v>
      </c>
      <c r="AD1534" s="10">
        <v>4</v>
      </c>
      <c r="AF1534" s="3">
        <f t="shared" si="394"/>
        <v>3.2474845527012963E-2</v>
      </c>
      <c r="AH1534">
        <f t="shared" si="404"/>
        <v>230.3499999999913</v>
      </c>
      <c r="AI1534">
        <f t="shared" si="405"/>
        <v>-0.5936501553521365</v>
      </c>
      <c r="AJ1534" s="5">
        <f t="shared" si="406"/>
        <v>-0.60721717878339754</v>
      </c>
      <c r="AK1534">
        <f t="shared" si="407"/>
        <v>1.8406412478438604E-4</v>
      </c>
    </row>
    <row r="1535" spans="1:37" x14ac:dyDescent="0.25">
      <c r="A1535" s="1">
        <v>230.44999999999129</v>
      </c>
      <c r="B1535">
        <v>-0.59235635671652176</v>
      </c>
      <c r="D1535">
        <f t="shared" si="395"/>
        <v>6.1053805408403036E-2</v>
      </c>
      <c r="E1535">
        <f t="shared" si="393"/>
        <v>3.2842504463128579E-2</v>
      </c>
      <c r="G1535">
        <f t="shared" si="408"/>
        <v>6.1053805408403036E-2</v>
      </c>
      <c r="H1535" s="2">
        <f t="shared" si="409"/>
        <v>3.2842504463128579E-2</v>
      </c>
      <c r="L1535" s="20">
        <f t="shared" si="396"/>
        <v>3.2856709897917113E-2</v>
      </c>
      <c r="M1535">
        <f t="shared" si="397"/>
        <v>7.9507619522746541E-4</v>
      </c>
      <c r="P1535" s="18">
        <f t="shared" si="398"/>
        <v>3.2842747733084474E-2</v>
      </c>
      <c r="Q1535">
        <f t="shared" si="399"/>
        <v>5.9180271441111065E-14</v>
      </c>
      <c r="S1535" s="21">
        <f t="shared" si="400"/>
        <v>-0.59234688589158924</v>
      </c>
      <c r="T1535">
        <f t="shared" si="401"/>
        <v>8.9696524902491783E-11</v>
      </c>
      <c r="Z1535" s="15">
        <f t="shared" si="402"/>
        <v>3.2493710119481767E-2</v>
      </c>
      <c r="AA1535">
        <f t="shared" si="403"/>
        <v>1.216574941600103E-7</v>
      </c>
      <c r="AB1535" s="7">
        <v>4.5779999999999998E-7</v>
      </c>
      <c r="AC1535" s="9">
        <v>4.5779999999999998E-7</v>
      </c>
      <c r="AD1535" s="10">
        <v>4</v>
      </c>
      <c r="AF1535" s="3">
        <f t="shared" si="394"/>
        <v>3.2507783746738905E-2</v>
      </c>
      <c r="AH1535">
        <f t="shared" si="404"/>
        <v>230.44999999999129</v>
      </c>
      <c r="AI1535">
        <f t="shared" si="405"/>
        <v>-0.59235635671652198</v>
      </c>
      <c r="AJ1535" s="5">
        <f t="shared" si="406"/>
        <v>-0.60593538727950169</v>
      </c>
      <c r="AK1535">
        <f t="shared" si="407"/>
        <v>1.8439007103033706E-4</v>
      </c>
    </row>
    <row r="1536" spans="1:37" x14ac:dyDescent="0.25">
      <c r="A1536" s="1">
        <v>230.54999999999129</v>
      </c>
      <c r="B1536">
        <v>-0.59106213935828578</v>
      </c>
      <c r="D1536">
        <f t="shared" si="395"/>
        <v>6.1093631765486142E-2</v>
      </c>
      <c r="E1536">
        <f t="shared" si="393"/>
        <v>3.287574805087283E-2</v>
      </c>
      <c r="G1536">
        <f t="shared" si="408"/>
        <v>6.1093631765486142E-2</v>
      </c>
      <c r="H1536" s="2">
        <f t="shared" si="409"/>
        <v>3.287574805087283E-2</v>
      </c>
      <c r="L1536" s="20">
        <f t="shared" si="396"/>
        <v>3.2889967386768859E-2</v>
      </c>
      <c r="M1536">
        <f t="shared" si="397"/>
        <v>7.9544668438732611E-4</v>
      </c>
      <c r="P1536" s="18">
        <f t="shared" si="398"/>
        <v>3.2875991566500347E-2</v>
      </c>
      <c r="Q1536">
        <f t="shared" si="399"/>
        <v>5.9299860844922192E-14</v>
      </c>
      <c r="S1536" s="21">
        <f t="shared" si="400"/>
        <v>-0.59105265896902814</v>
      </c>
      <c r="T1536">
        <f t="shared" si="401"/>
        <v>8.9877780476229581E-11</v>
      </c>
      <c r="Z1536" s="15">
        <f t="shared" si="402"/>
        <v>3.2526645275735566E-2</v>
      </c>
      <c r="AA1536">
        <f t="shared" si="403"/>
        <v>1.2187274760853899E-7</v>
      </c>
      <c r="AB1536" s="7">
        <v>4.5810000000000001E-7</v>
      </c>
      <c r="AC1536" s="9">
        <v>4.5810000000000001E-7</v>
      </c>
      <c r="AD1536" s="10">
        <v>6</v>
      </c>
      <c r="AF1536" s="3">
        <f t="shared" si="394"/>
        <v>3.254073271211988E-2</v>
      </c>
      <c r="AH1536">
        <f t="shared" si="404"/>
        <v>230.54999999999129</v>
      </c>
      <c r="AI1536">
        <f t="shared" si="405"/>
        <v>-0.59106213935828578</v>
      </c>
      <c r="AJ1536" s="5">
        <f t="shared" si="406"/>
        <v>-0.60465317757193904</v>
      </c>
      <c r="AK1536">
        <f t="shared" si="407"/>
        <v>1.8471631972498325E-4</v>
      </c>
    </row>
    <row r="1537" spans="1:37" x14ac:dyDescent="0.25">
      <c r="A1537" s="1">
        <v>230.64999999999131</v>
      </c>
      <c r="B1537">
        <v>-0.58976750372809761</v>
      </c>
      <c r="D1537">
        <f t="shared" si="395"/>
        <v>6.1133458122569262E-2</v>
      </c>
      <c r="E1537">
        <f t="shared" si="393"/>
        <v>3.2909002382454082E-2</v>
      </c>
      <c r="G1537">
        <f t="shared" si="408"/>
        <v>6.1133458122569262E-2</v>
      </c>
      <c r="H1537" s="2">
        <f t="shared" si="409"/>
        <v>3.2909002382454082E-2</v>
      </c>
      <c r="L1537" s="20">
        <f t="shared" si="396"/>
        <v>3.2923235622970282E-2</v>
      </c>
      <c r="M1537">
        <f t="shared" si="397"/>
        <v>7.9581665347688054E-4</v>
      </c>
      <c r="P1537" s="18">
        <f t="shared" si="398"/>
        <v>3.2909246143830916E-2</v>
      </c>
      <c r="Q1537">
        <f t="shared" si="399"/>
        <v>5.9419608835799349E-14</v>
      </c>
      <c r="S1537" s="21">
        <f t="shared" si="400"/>
        <v>-0.58975801377149017</v>
      </c>
      <c r="T1537">
        <f t="shared" si="401"/>
        <v>9.0059276410972066E-11</v>
      </c>
      <c r="Z1537" s="15">
        <f t="shared" si="402"/>
        <v>3.2559591162679258E-2</v>
      </c>
      <c r="AA1537">
        <f t="shared" si="403"/>
        <v>1.220882005045305E-7</v>
      </c>
      <c r="AB1537" s="7">
        <v>4.5839999999999998E-7</v>
      </c>
      <c r="AC1537" s="9">
        <v>4.5839999999999998E-7</v>
      </c>
      <c r="AD1537" s="10">
        <v>4</v>
      </c>
      <c r="AF1537" s="3">
        <f t="shared" si="394"/>
        <v>3.2573692411749899E-2</v>
      </c>
      <c r="AH1537">
        <f t="shared" si="404"/>
        <v>230.64999999999131</v>
      </c>
      <c r="AI1537">
        <f t="shared" si="405"/>
        <v>-0.58976750372809761</v>
      </c>
      <c r="AJ1537" s="5">
        <f t="shared" si="406"/>
        <v>-0.603370550104259</v>
      </c>
      <c r="AK1537">
        <f t="shared" si="407"/>
        <v>1.8504287071199747E-4</v>
      </c>
    </row>
    <row r="1538" spans="1:37" x14ac:dyDescent="0.25">
      <c r="A1538" s="1">
        <v>230.7499999999913</v>
      </c>
      <c r="B1538">
        <v>-0.58847245026123574</v>
      </c>
      <c r="D1538">
        <f t="shared" si="395"/>
        <v>6.1173284479652368E-2</v>
      </c>
      <c r="E1538">
        <f t="shared" ref="E1538:E1601" si="410">(B1538-$B$2)/($B$25111-$B$2)</f>
        <v>3.294226744669166E-2</v>
      </c>
      <c r="G1538">
        <f t="shared" si="408"/>
        <v>6.1173284479652368E-2</v>
      </c>
      <c r="H1538" s="2">
        <f t="shared" si="409"/>
        <v>3.294226744669166E-2</v>
      </c>
      <c r="L1538" s="20">
        <f t="shared" si="396"/>
        <v>3.2956514595351649E-2</v>
      </c>
      <c r="M1538">
        <f t="shared" si="397"/>
        <v>7.9618610270357996E-4</v>
      </c>
      <c r="P1538" s="18">
        <f t="shared" si="398"/>
        <v>3.2942511453895366E-2</v>
      </c>
      <c r="Q1538">
        <f t="shared" si="399"/>
        <v>5.9539515460577598E-14</v>
      </c>
      <c r="S1538" s="21">
        <f t="shared" si="400"/>
        <v>-0.58846295073425936</v>
      </c>
      <c r="T1538">
        <f t="shared" si="401"/>
        <v>9.024101277488299E-11</v>
      </c>
      <c r="Z1538" s="15">
        <f t="shared" si="402"/>
        <v>3.2592547769307867E-2</v>
      </c>
      <c r="AA1538">
        <f t="shared" si="403"/>
        <v>1.2230385274942442E-7</v>
      </c>
      <c r="AB1538" s="7">
        <v>4.587E-7</v>
      </c>
      <c r="AC1538" s="9">
        <v>4.587E-7</v>
      </c>
      <c r="AD1538" s="10">
        <v>4</v>
      </c>
      <c r="AF1538" s="3">
        <f t="shared" ref="AF1538:AF1601" si="411">$Y$6*LOG(((1+L1538)*$Y$2)^$Y$5+$Y$4)/LOG($Y$7)+$Y$3</f>
        <v>3.2606662834637756E-2</v>
      </c>
      <c r="AH1538">
        <f t="shared" si="404"/>
        <v>230.7499999999913</v>
      </c>
      <c r="AI1538">
        <f t="shared" si="405"/>
        <v>-0.58847245026123574</v>
      </c>
      <c r="AJ1538" s="5">
        <f t="shared" si="406"/>
        <v>-0.60208750530489952</v>
      </c>
      <c r="AK1538">
        <f t="shared" si="407"/>
        <v>1.853697238419946E-4</v>
      </c>
    </row>
    <row r="1539" spans="1:37" x14ac:dyDescent="0.25">
      <c r="A1539" s="1">
        <v>230.8499999999913</v>
      </c>
      <c r="B1539">
        <v>-0.58717697940139146</v>
      </c>
      <c r="D1539">
        <f t="shared" ref="D1539:D1602" si="412">(A1539-$A$2)/($A$25111-$A$2)</f>
        <v>6.1213110836735474E-2</v>
      </c>
      <c r="E1539">
        <f t="shared" si="410"/>
        <v>3.2975543232188813E-2</v>
      </c>
      <c r="G1539">
        <f t="shared" si="408"/>
        <v>6.1213110836735474E-2</v>
      </c>
      <c r="H1539" s="2">
        <f t="shared" si="409"/>
        <v>3.2975543232188813E-2</v>
      </c>
      <c r="L1539" s="20">
        <f t="shared" ref="L1539:L1602" si="413">$K$4*_xlfn.ERF.PRECISE($K$2*H1539+$K$3)+$K$5</f>
        <v>3.2989804292487435E-2</v>
      </c>
      <c r="M1539">
        <f t="shared" ref="M1539:M1602" si="414">(G1539-L1539)^2</f>
        <v>7.9655503229059414E-4</v>
      </c>
      <c r="P1539" s="18">
        <f t="shared" ref="P1539:P1602" si="415">$O$4*TANH($O$2*H1539+$O$3)</f>
        <v>3.2975787485296899E-2</v>
      </c>
      <c r="Q1539">
        <f t="shared" ref="Q1539:Q1602" si="416">(H1539-P1539)^2</f>
        <v>5.9659580809921215E-14</v>
      </c>
      <c r="S1539" s="21">
        <f t="shared" ref="S1539:S1602" si="417">( P1539-$J$2)*($B$25111-$B$2)/($I$2-$J$2)+$B$2</f>
        <v>-0.58716747030102834</v>
      </c>
      <c r="T1539">
        <f t="shared" ref="T1539:T1602" si="418">(B1539-S1539)^2</f>
        <v>9.0422989715990771E-11</v>
      </c>
      <c r="Z1539" s="15">
        <f t="shared" ref="Z1539:Z1602" si="419">$Y$6*LOG(((1+H1539)*$Y$2)^$Y$5+$Y$4,$Y$7)+$Y$3</f>
        <v>3.2625515084405254E-2</v>
      </c>
      <c r="AA1539">
        <f t="shared" ref="AA1539:AA1602" si="420">(H1539-Z1539)^2</f>
        <v>1.2251970424078862E-7</v>
      </c>
      <c r="AB1539" s="7">
        <v>4.5900000000000002E-7</v>
      </c>
      <c r="AC1539" s="9">
        <v>4.5900000000000002E-7</v>
      </c>
      <c r="AD1539" s="10">
        <v>4</v>
      </c>
      <c r="AF1539" s="3">
        <f t="shared" si="411"/>
        <v>3.2639643969536447E-2</v>
      </c>
      <c r="AH1539">
        <f t="shared" ref="AH1539:AH1602" si="421">( G1539-$J$2)*($A$25111-$A$2)/($I$2-$J$2)+$A$2</f>
        <v>230.8499999999913</v>
      </c>
      <c r="AI1539">
        <f t="shared" ref="AI1539:AI1602" si="422">( H1539-$J$2)*($B$25111-$B$2)/($I$2-$J$2)+$B$2</f>
        <v>-0.58717697940139146</v>
      </c>
      <c r="AJ1539" s="5">
        <f t="shared" ref="AJ1539:AJ1602" si="423">( Z1539-$J$2)*($B$25111-$B$2)/($I$2-$J$2)+$B$2</f>
        <v>-0.60080404361052042</v>
      </c>
      <c r="AK1539">
        <f t="shared" ref="AK1539:AK1602" si="424">(AI1539-AJ1539)^2</f>
        <v>1.8569687895972345E-4</v>
      </c>
    </row>
    <row r="1540" spans="1:37" x14ac:dyDescent="0.25">
      <c r="A1540" s="1">
        <v>230.94999999999129</v>
      </c>
      <c r="B1540">
        <v>-0.58588109156407597</v>
      </c>
      <c r="D1540">
        <f t="shared" si="412"/>
        <v>6.1252937193818587E-2</v>
      </c>
      <c r="E1540">
        <f t="shared" si="410"/>
        <v>3.3008829728272605E-2</v>
      </c>
      <c r="G1540">
        <f t="shared" si="408"/>
        <v>6.1252937193818587E-2</v>
      </c>
      <c r="H1540" s="2">
        <f t="shared" si="409"/>
        <v>3.3008829728272605E-2</v>
      </c>
      <c r="L1540" s="20">
        <f t="shared" si="413"/>
        <v>3.3023104703715944E-2</v>
      </c>
      <c r="M1540">
        <f t="shared" si="414"/>
        <v>7.9692344241925471E-4</v>
      </c>
      <c r="P1540" s="18">
        <f t="shared" si="415"/>
        <v>3.3009074227362489E-2</v>
      </c>
      <c r="Q1540">
        <f t="shared" si="416"/>
        <v>5.977980495407632E-14</v>
      </c>
      <c r="S1540" s="21">
        <f t="shared" si="417"/>
        <v>-0.58587157288731229</v>
      </c>
      <c r="T1540">
        <f t="shared" si="418"/>
        <v>9.0605207331550717E-11</v>
      </c>
      <c r="Z1540" s="15">
        <f t="shared" si="419"/>
        <v>3.2658493097471597E-2</v>
      </c>
      <c r="AA1540">
        <f t="shared" si="420"/>
        <v>1.2273575488100204E-7</v>
      </c>
      <c r="AB1540" s="7">
        <v>4.5929999999999999E-7</v>
      </c>
      <c r="AC1540" s="9">
        <v>4.5929999999999999E-7</v>
      </c>
      <c r="AD1540" s="10">
        <v>5</v>
      </c>
      <c r="AF1540" s="3">
        <f t="shared" si="411"/>
        <v>3.2672635805958361E-2</v>
      </c>
      <c r="AH1540">
        <f t="shared" si="421"/>
        <v>230.94999999999129</v>
      </c>
      <c r="AI1540">
        <f t="shared" si="422"/>
        <v>-0.58588109156407597</v>
      </c>
      <c r="AJ1540" s="5">
        <f t="shared" si="423"/>
        <v>-0.59952016542989361</v>
      </c>
      <c r="AK1540">
        <f t="shared" si="424"/>
        <v>1.8602433591722979E-4</v>
      </c>
    </row>
    <row r="1541" spans="1:37" x14ac:dyDescent="0.25">
      <c r="A1541" s="1">
        <v>231.04999999999129</v>
      </c>
      <c r="B1541">
        <v>-0.58458478722828033</v>
      </c>
      <c r="D1541">
        <f t="shared" si="412"/>
        <v>6.1292763550901692E-2</v>
      </c>
      <c r="E1541">
        <f t="shared" si="410"/>
        <v>3.304212692263956E-2</v>
      </c>
      <c r="G1541">
        <f t="shared" si="408"/>
        <v>6.1292763550901692E-2</v>
      </c>
      <c r="H1541" s="2">
        <f t="shared" si="409"/>
        <v>3.304212692263956E-2</v>
      </c>
      <c r="L1541" s="20">
        <f t="shared" si="413"/>
        <v>3.3056415816727025E-2</v>
      </c>
      <c r="M1541">
        <f t="shared" si="414"/>
        <v>7.9729133336523092E-4</v>
      </c>
      <c r="P1541" s="18">
        <f t="shared" si="415"/>
        <v>3.3042371667788561E-2</v>
      </c>
      <c r="Q1541">
        <f t="shared" si="416"/>
        <v>5.990018795975101E-14</v>
      </c>
      <c r="S1541" s="21">
        <f t="shared" si="417"/>
        <v>-0.58457525897210605</v>
      </c>
      <c r="T1541">
        <f t="shared" si="418"/>
        <v>9.0787665722797883E-11</v>
      </c>
      <c r="Z1541" s="15">
        <f t="shared" si="419"/>
        <v>3.2691481796391253E-2</v>
      </c>
      <c r="AA1541">
        <f t="shared" si="420"/>
        <v>1.229520045616912E-7</v>
      </c>
      <c r="AB1541" s="7">
        <v>4.5960000000000001E-7</v>
      </c>
      <c r="AC1541" s="9">
        <v>4.5960000000000001E-7</v>
      </c>
      <c r="AD1541" s="10">
        <v>4</v>
      </c>
      <c r="AF1541" s="3">
        <f t="shared" si="411"/>
        <v>3.2705638331781417E-2</v>
      </c>
      <c r="AH1541">
        <f t="shared" si="421"/>
        <v>231.04999999999129</v>
      </c>
      <c r="AI1541">
        <f t="shared" si="422"/>
        <v>-0.58458478722828033</v>
      </c>
      <c r="AJ1541" s="5">
        <f t="shared" si="423"/>
        <v>-0.59823587123469713</v>
      </c>
      <c r="AK1541">
        <f t="shared" si="424"/>
        <v>1.8635209455024831E-4</v>
      </c>
    </row>
    <row r="1542" spans="1:37" x14ac:dyDescent="0.25">
      <c r="A1542" s="1">
        <v>231.14999999999131</v>
      </c>
      <c r="B1542">
        <v>-0.58328806681072365</v>
      </c>
      <c r="D1542">
        <f t="shared" si="412"/>
        <v>6.1332589907984805E-2</v>
      </c>
      <c r="E1542">
        <f t="shared" si="410"/>
        <v>3.3075434804585725E-2</v>
      </c>
      <c r="G1542">
        <f t="shared" ref="G1542:G1605" si="425">($I$2-$J$2)*D1542+$J$2</f>
        <v>6.1332589907984805E-2</v>
      </c>
      <c r="H1542" s="2">
        <f t="shared" si="409"/>
        <v>3.3075434804585725E-2</v>
      </c>
      <c r="L1542" s="20">
        <f t="shared" si="413"/>
        <v>3.308973762080214E-2</v>
      </c>
      <c r="M1542">
        <f t="shared" si="414"/>
        <v>7.9765870531561909E-4</v>
      </c>
      <c r="P1542" s="18">
        <f t="shared" si="415"/>
        <v>3.3075679795871074E-2</v>
      </c>
      <c r="Q1542">
        <f t="shared" si="416"/>
        <v>6.0020729896898001E-14</v>
      </c>
      <c r="S1542" s="21">
        <f t="shared" si="417"/>
        <v>-0.58327852897213184</v>
      </c>
      <c r="T1542">
        <f t="shared" si="418"/>
        <v>9.0970365003439424E-11</v>
      </c>
      <c r="Z1542" s="15">
        <f t="shared" si="419"/>
        <v>3.2724481170634201E-2</v>
      </c>
      <c r="AA1542">
        <f t="shared" si="420"/>
        <v>1.2316845318378051E-7</v>
      </c>
      <c r="AB1542" s="7">
        <v>4.5989999999999998E-7</v>
      </c>
      <c r="AC1542" s="9">
        <v>4.5989999999999998E-7</v>
      </c>
      <c r="AD1542" s="10">
        <v>5</v>
      </c>
      <c r="AF1542" s="3">
        <f t="shared" si="411"/>
        <v>3.2738651536459606E-2</v>
      </c>
      <c r="AH1542">
        <f t="shared" si="421"/>
        <v>231.14999999999131</v>
      </c>
      <c r="AI1542">
        <f t="shared" si="422"/>
        <v>-0.58328806681072365</v>
      </c>
      <c r="AJ1542" s="5">
        <f t="shared" si="423"/>
        <v>-0.59695116143487903</v>
      </c>
      <c r="AK1542">
        <f t="shared" si="424"/>
        <v>1.8668015470862367E-4</v>
      </c>
    </row>
    <row r="1543" spans="1:37" x14ac:dyDescent="0.25">
      <c r="A1543" s="1">
        <v>231.24999999999119</v>
      </c>
      <c r="B1543">
        <v>-0.5819909307792841</v>
      </c>
      <c r="D1543">
        <f t="shared" si="412"/>
        <v>6.137241626506787E-2</v>
      </c>
      <c r="E1543">
        <f t="shared" si="410"/>
        <v>3.3108753362093069E-2</v>
      </c>
      <c r="G1543">
        <f t="shared" si="425"/>
        <v>6.137241626506787E-2</v>
      </c>
      <c r="H1543" s="2">
        <f t="shared" ref="H1543:H1606" si="426">($I$2-$J$2)*E1543+$J$2</f>
        <v>3.3108753362093069E-2</v>
      </c>
      <c r="L1543" s="20">
        <f t="shared" si="413"/>
        <v>3.3123070103926011E-2</v>
      </c>
      <c r="M1543">
        <f t="shared" si="414"/>
        <v>7.9802555853202028E-4</v>
      </c>
      <c r="P1543" s="18">
        <f t="shared" si="415"/>
        <v>3.3108998599591918E-2</v>
      </c>
      <c r="Q1543">
        <f t="shared" si="416"/>
        <v>6.014143084213487E-14</v>
      </c>
      <c r="S1543" s="21">
        <f t="shared" si="417"/>
        <v>-0.58198138335527116</v>
      </c>
      <c r="T1543">
        <f t="shared" si="418"/>
        <v>9.1153305282758566E-11</v>
      </c>
      <c r="Z1543" s="15">
        <f t="shared" si="419"/>
        <v>3.2757491208367462E-2</v>
      </c>
      <c r="AA1543">
        <f t="shared" si="420"/>
        <v>1.2338510063995172E-7</v>
      </c>
      <c r="AB1543" s="7">
        <v>4.602E-7</v>
      </c>
      <c r="AC1543" s="9">
        <v>4.602E-7</v>
      </c>
      <c r="AD1543" s="10">
        <v>4</v>
      </c>
      <c r="AF1543" s="3">
        <f t="shared" si="411"/>
        <v>3.2771675408163281E-2</v>
      </c>
      <c r="AH1543">
        <f t="shared" si="421"/>
        <v>231.24999999999119</v>
      </c>
      <c r="AI1543">
        <f t="shared" si="422"/>
        <v>-0.5819909307792841</v>
      </c>
      <c r="AJ1543" s="5">
        <f t="shared" si="423"/>
        <v>-0.59566603649111283</v>
      </c>
      <c r="AK1543">
        <f t="shared" si="424"/>
        <v>1.870085162296907E-4</v>
      </c>
    </row>
    <row r="1544" spans="1:37" x14ac:dyDescent="0.25">
      <c r="A1544" s="1">
        <v>231.34999999999121</v>
      </c>
      <c r="B1544">
        <v>-0.58069337957492451</v>
      </c>
      <c r="D1544">
        <f t="shared" si="412"/>
        <v>6.1412242622150989E-2</v>
      </c>
      <c r="E1544">
        <f t="shared" si="410"/>
        <v>3.3142082583834907E-2</v>
      </c>
      <c r="G1544">
        <f t="shared" si="425"/>
        <v>6.1412242622150989E-2</v>
      </c>
      <c r="H1544" s="2">
        <f t="shared" si="426"/>
        <v>3.3142082583834907E-2</v>
      </c>
      <c r="L1544" s="20">
        <f t="shared" si="413"/>
        <v>3.3156413254761929E-2</v>
      </c>
      <c r="M1544">
        <f t="shared" si="414"/>
        <v>7.9839189323900606E-4</v>
      </c>
      <c r="P1544" s="18">
        <f t="shared" si="415"/>
        <v>3.3142328067624308E-2</v>
      </c>
      <c r="Q1544">
        <f t="shared" si="416"/>
        <v>6.0262290858337556E-14</v>
      </c>
      <c r="S1544" s="21">
        <f t="shared" si="417"/>
        <v>-0.58068382256249085</v>
      </c>
      <c r="T1544">
        <f t="shared" si="418"/>
        <v>9.1336486657104788E-11</v>
      </c>
      <c r="Z1544" s="15">
        <f t="shared" si="419"/>
        <v>3.2790511898441954E-2</v>
      </c>
      <c r="AA1544">
        <f t="shared" si="420"/>
        <v>1.2360194682767085E-7</v>
      </c>
      <c r="AB1544" s="7">
        <v>4.6049999999999997E-7</v>
      </c>
      <c r="AC1544" s="9">
        <v>4.6049999999999997E-7</v>
      </c>
      <c r="AD1544" s="10">
        <v>5</v>
      </c>
      <c r="AF1544" s="3">
        <f t="shared" si="411"/>
        <v>3.2804709935734921E-2</v>
      </c>
      <c r="AH1544">
        <f t="shared" si="421"/>
        <v>231.34999999999121</v>
      </c>
      <c r="AI1544">
        <f t="shared" si="422"/>
        <v>-0.58069337957492451</v>
      </c>
      <c r="AJ1544" s="5">
        <f t="shared" si="423"/>
        <v>-0.59438049683744731</v>
      </c>
      <c r="AK1544">
        <f t="shared" si="424"/>
        <v>1.8733717895804983E-4</v>
      </c>
    </row>
    <row r="1545" spans="1:37" x14ac:dyDescent="0.25">
      <c r="A1545" s="1">
        <v>231.44999999999121</v>
      </c>
      <c r="B1545">
        <v>-0.57939541364153513</v>
      </c>
      <c r="D1545">
        <f t="shared" si="412"/>
        <v>6.1452068979234095E-2</v>
      </c>
      <c r="E1545">
        <f t="shared" si="410"/>
        <v>3.3175422458409362E-2</v>
      </c>
      <c r="G1545">
        <f t="shared" si="425"/>
        <v>6.1452068979234095E-2</v>
      </c>
      <c r="H1545" s="2">
        <f t="shared" si="426"/>
        <v>3.3175422458409362E-2</v>
      </c>
      <c r="L1545" s="20">
        <f t="shared" si="413"/>
        <v>3.3189767061905684E-2</v>
      </c>
      <c r="M1545">
        <f t="shared" si="414"/>
        <v>7.9875770966622518E-4</v>
      </c>
      <c r="P1545" s="18">
        <f t="shared" si="415"/>
        <v>3.3175668188566286E-2</v>
      </c>
      <c r="Q1545">
        <f t="shared" si="416"/>
        <v>6.0383310021853303E-14</v>
      </c>
      <c r="S1545" s="21">
        <f t="shared" si="417"/>
        <v>-0.57938584703768425</v>
      </c>
      <c r="T1545">
        <f t="shared" si="418"/>
        <v>9.1519909239568724E-11</v>
      </c>
      <c r="Z1545" s="15">
        <f t="shared" si="419"/>
        <v>3.282354322963621E-2</v>
      </c>
      <c r="AA1545">
        <f t="shared" si="420"/>
        <v>1.2381899164198866E-7</v>
      </c>
      <c r="AB1545" s="7">
        <v>4.608E-7</v>
      </c>
      <c r="AC1545" s="9">
        <v>4.608E-7</v>
      </c>
      <c r="AD1545" s="10">
        <v>4</v>
      </c>
      <c r="AF1545" s="3">
        <f t="shared" si="411"/>
        <v>3.2837755107949951E-2</v>
      </c>
      <c r="AH1545">
        <f t="shared" si="421"/>
        <v>231.44999999999121</v>
      </c>
      <c r="AI1545">
        <f t="shared" si="422"/>
        <v>-0.57939541364153513</v>
      </c>
      <c r="AJ1545" s="5">
        <f t="shared" si="423"/>
        <v>-0.59309454291074926</v>
      </c>
      <c r="AK1545">
        <f t="shared" si="424"/>
        <v>1.876661427346392E-4</v>
      </c>
    </row>
    <row r="1546" spans="1:37" x14ac:dyDescent="0.25">
      <c r="A1546" s="1">
        <v>231.5499999999912</v>
      </c>
      <c r="B1546">
        <v>-0.57809703344037189</v>
      </c>
      <c r="D1546">
        <f t="shared" si="412"/>
        <v>6.1491895336317201E-2</v>
      </c>
      <c r="E1546">
        <f t="shared" si="410"/>
        <v>3.3208772973968508E-2</v>
      </c>
      <c r="G1546">
        <f t="shared" si="425"/>
        <v>6.1491895336317201E-2</v>
      </c>
      <c r="H1546" s="2">
        <f t="shared" si="426"/>
        <v>3.3208772973968508E-2</v>
      </c>
      <c r="L1546" s="20">
        <f t="shared" si="413"/>
        <v>3.3223131513498316E-2</v>
      </c>
      <c r="M1546">
        <f t="shared" si="414"/>
        <v>7.9912300807031373E-4</v>
      </c>
      <c r="P1546" s="18">
        <f t="shared" si="415"/>
        <v>3.3209018950569817E-2</v>
      </c>
      <c r="Q1546">
        <f t="shared" si="416"/>
        <v>6.0504488391846429E-14</v>
      </c>
      <c r="S1546" s="21">
        <f t="shared" si="417"/>
        <v>-0.57808745724211108</v>
      </c>
      <c r="T1546">
        <f t="shared" si="418"/>
        <v>9.1703573130298335E-11</v>
      </c>
      <c r="Z1546" s="15">
        <f t="shared" si="419"/>
        <v>3.2856585190285115E-2</v>
      </c>
      <c r="AA1546">
        <f t="shared" si="420"/>
        <v>1.240362349758203E-7</v>
      </c>
      <c r="AB1546" s="7">
        <v>4.6110000000000002E-7</v>
      </c>
      <c r="AC1546" s="9">
        <v>4.6110000000000002E-7</v>
      </c>
      <c r="AD1546" s="10">
        <v>5</v>
      </c>
      <c r="AF1546" s="3">
        <f t="shared" si="411"/>
        <v>3.2870810913131487E-2</v>
      </c>
      <c r="AH1546">
        <f t="shared" si="421"/>
        <v>231.5499999999912</v>
      </c>
      <c r="AI1546">
        <f t="shared" si="422"/>
        <v>-0.57809703344037189</v>
      </c>
      <c r="AJ1546" s="5">
        <f t="shared" si="423"/>
        <v>-0.59180817516515716</v>
      </c>
      <c r="AK1546">
        <f t="shared" si="424"/>
        <v>1.8799540739714758E-4</v>
      </c>
    </row>
    <row r="1547" spans="1:37" x14ac:dyDescent="0.25">
      <c r="A1547" s="1">
        <v>231.64999999999119</v>
      </c>
      <c r="B1547">
        <v>-0.57679823943492181</v>
      </c>
      <c r="D1547">
        <f t="shared" si="412"/>
        <v>6.1531721693400307E-2</v>
      </c>
      <c r="E1547">
        <f t="shared" si="410"/>
        <v>3.3242134118607096E-2</v>
      </c>
      <c r="G1547">
        <f t="shared" si="425"/>
        <v>6.1531721693400307E-2</v>
      </c>
      <c r="H1547" s="2">
        <f t="shared" si="426"/>
        <v>3.3242134118607096E-2</v>
      </c>
      <c r="L1547" s="20">
        <f t="shared" si="413"/>
        <v>3.3256506597634683E-2</v>
      </c>
      <c r="M1547">
        <f t="shared" si="414"/>
        <v>7.9948778871181221E-4</v>
      </c>
      <c r="P1547" s="18">
        <f t="shared" si="415"/>
        <v>3.3242380341729598E-2</v>
      </c>
      <c r="Q1547">
        <f t="shared" si="416"/>
        <v>6.0625826054634118E-14</v>
      </c>
      <c r="S1547" s="21">
        <f t="shared" si="417"/>
        <v>-0.57678865363926124</v>
      </c>
      <c r="T1547">
        <f t="shared" si="418"/>
        <v>9.1887478446233422E-11</v>
      </c>
      <c r="Z1547" s="15">
        <f t="shared" si="419"/>
        <v>3.2889637768666269E-2</v>
      </c>
      <c r="AA1547">
        <f t="shared" si="420"/>
        <v>1.2425367672160601E-7</v>
      </c>
      <c r="AB1547" s="7">
        <v>4.6139999999999999E-7</v>
      </c>
      <c r="AC1547" s="9">
        <v>4.6139999999999999E-7</v>
      </c>
      <c r="AD1547" s="10">
        <v>4</v>
      </c>
      <c r="AF1547" s="3">
        <f t="shared" si="411"/>
        <v>3.2903877339558907E-2</v>
      </c>
      <c r="AH1547">
        <f t="shared" si="421"/>
        <v>231.64999999999119</v>
      </c>
      <c r="AI1547">
        <f t="shared" si="422"/>
        <v>-0.57679823943492181</v>
      </c>
      <c r="AJ1547" s="5">
        <f t="shared" si="423"/>
        <v>-0.59052139405703952</v>
      </c>
      <c r="AK1547">
        <f t="shared" si="424"/>
        <v>1.8832497278255055E-4</v>
      </c>
    </row>
    <row r="1548" spans="1:37" x14ac:dyDescent="0.25">
      <c r="A1548" s="1">
        <v>231.74999999999119</v>
      </c>
      <c r="B1548">
        <v>-0.57549903206964359</v>
      </c>
      <c r="D1548">
        <f t="shared" si="412"/>
        <v>6.157154805048342E-2</v>
      </c>
      <c r="E1548">
        <f t="shared" si="410"/>
        <v>3.3275505880908648E-2</v>
      </c>
      <c r="G1548">
        <f t="shared" si="425"/>
        <v>6.157154805048342E-2</v>
      </c>
      <c r="H1548" s="2">
        <f t="shared" si="426"/>
        <v>3.3275505880908648E-2</v>
      </c>
      <c r="L1548" s="20">
        <f t="shared" si="413"/>
        <v>3.3289892302882151E-2</v>
      </c>
      <c r="M1548">
        <f t="shared" si="414"/>
        <v>7.998520518258279E-4</v>
      </c>
      <c r="P1548" s="18">
        <f t="shared" si="415"/>
        <v>3.3275752350629038E-2</v>
      </c>
      <c r="Q1548">
        <f t="shared" si="416"/>
        <v>6.0747323069095849E-14</v>
      </c>
      <c r="S1548" s="21">
        <f t="shared" si="417"/>
        <v>-0.5754894366735972</v>
      </c>
      <c r="T1548">
        <f t="shared" si="418"/>
        <v>9.2071625287100987E-11</v>
      </c>
      <c r="Z1548" s="15">
        <f t="shared" si="419"/>
        <v>3.2922700953543771E-2</v>
      </c>
      <c r="AA1548">
        <f t="shared" si="420"/>
        <v>1.2447131677293653E-7</v>
      </c>
      <c r="AB1548" s="7">
        <v>4.6170000000000001E-7</v>
      </c>
      <c r="AC1548" s="9">
        <v>4.6170000000000001E-7</v>
      </c>
      <c r="AD1548" s="10">
        <v>5</v>
      </c>
      <c r="AF1548" s="3">
        <f t="shared" si="411"/>
        <v>3.293695437597921E-2</v>
      </c>
      <c r="AH1548">
        <f t="shared" si="421"/>
        <v>231.74999999999119</v>
      </c>
      <c r="AI1548">
        <f t="shared" si="422"/>
        <v>-0.57549903206964359</v>
      </c>
      <c r="AJ1548" s="5">
        <f t="shared" si="423"/>
        <v>-0.58923420002382532</v>
      </c>
      <c r="AK1548">
        <f t="shared" si="424"/>
        <v>1.8865483872958062E-4</v>
      </c>
    </row>
    <row r="1549" spans="1:37" x14ac:dyDescent="0.25">
      <c r="A1549" s="1">
        <v>231.84999999999121</v>
      </c>
      <c r="B1549">
        <v>-0.57419941181522915</v>
      </c>
      <c r="D1549">
        <f t="shared" si="412"/>
        <v>6.1611374407566533E-2</v>
      </c>
      <c r="E1549">
        <f t="shared" si="410"/>
        <v>3.3308888248782864E-2</v>
      </c>
      <c r="G1549">
        <f t="shared" si="425"/>
        <v>6.1611374407566533E-2</v>
      </c>
      <c r="H1549" s="2">
        <f t="shared" si="426"/>
        <v>3.3308888248782864E-2</v>
      </c>
      <c r="L1549" s="20">
        <f t="shared" si="413"/>
        <v>3.3323288617161495E-2</v>
      </c>
      <c r="M1549">
        <f t="shared" si="414"/>
        <v>8.0021579768531543E-4</v>
      </c>
      <c r="P1549" s="18">
        <f t="shared" si="415"/>
        <v>3.3309134965177734E-2</v>
      </c>
      <c r="Q1549">
        <f t="shared" si="416"/>
        <v>6.086897949735129E-14</v>
      </c>
      <c r="S1549" s="21">
        <f t="shared" si="417"/>
        <v>-0.57418980681581511</v>
      </c>
      <c r="T1549">
        <f t="shared" si="418"/>
        <v>9.2256013743860692E-11</v>
      </c>
      <c r="Z1549" s="15">
        <f t="shared" si="419"/>
        <v>3.2955774733011811E-2</v>
      </c>
      <c r="AA1549">
        <f t="shared" si="420"/>
        <v>1.2468915502019368E-7</v>
      </c>
      <c r="AB1549" s="7">
        <v>4.6199999999999998E-7</v>
      </c>
      <c r="AC1549" s="9">
        <v>4.6199999999999998E-7</v>
      </c>
      <c r="AD1549" s="10">
        <v>5</v>
      </c>
      <c r="AF1549" s="3">
        <f t="shared" si="411"/>
        <v>3.2970042010496137E-2</v>
      </c>
      <c r="AH1549">
        <f t="shared" si="421"/>
        <v>231.84999999999121</v>
      </c>
      <c r="AI1549">
        <f t="shared" si="422"/>
        <v>-0.57419941181522915</v>
      </c>
      <c r="AJ1549" s="5">
        <f t="shared" si="423"/>
        <v>-0.58794659352902356</v>
      </c>
      <c r="AK1549">
        <f t="shared" si="424"/>
        <v>1.889850050720834E-4</v>
      </c>
    </row>
    <row r="1550" spans="1:37" x14ac:dyDescent="0.25">
      <c r="A1550" s="1">
        <v>231.94999999999121</v>
      </c>
      <c r="B1550">
        <v>-0.57289937913559186</v>
      </c>
      <c r="D1550">
        <f t="shared" si="412"/>
        <v>6.1651200764649638E-2</v>
      </c>
      <c r="E1550">
        <f t="shared" si="410"/>
        <v>3.3342281210313546E-2</v>
      </c>
      <c r="G1550">
        <f t="shared" si="425"/>
        <v>6.1651200764649638E-2</v>
      </c>
      <c r="H1550" s="2">
        <f t="shared" si="426"/>
        <v>3.3342281210313546E-2</v>
      </c>
      <c r="L1550" s="20">
        <f t="shared" si="413"/>
        <v>3.3356695528532043E-2</v>
      </c>
      <c r="M1550">
        <f t="shared" si="414"/>
        <v>8.0057902655668604E-4</v>
      </c>
      <c r="P1550" s="18">
        <f t="shared" si="415"/>
        <v>3.3342528173459424E-2</v>
      </c>
      <c r="Q1550">
        <f t="shared" si="416"/>
        <v>6.0990795421913751E-14</v>
      </c>
      <c r="S1550" s="21">
        <f t="shared" si="417"/>
        <v>-0.57288976452983076</v>
      </c>
      <c r="T1550">
        <f t="shared" si="418"/>
        <v>9.244064394135945E-11</v>
      </c>
      <c r="Z1550" s="15">
        <f t="shared" si="419"/>
        <v>3.2988859095336887E-2</v>
      </c>
      <c r="AA1550">
        <f t="shared" si="420"/>
        <v>1.2490719135457493E-7</v>
      </c>
      <c r="AB1550" s="7">
        <v>4.623E-7</v>
      </c>
      <c r="AC1550" s="9">
        <v>4.623E-7</v>
      </c>
      <c r="AD1550" s="10">
        <v>3</v>
      </c>
      <c r="AF1550" s="3">
        <f t="shared" si="411"/>
        <v>3.3003140231355976E-2</v>
      </c>
      <c r="AH1550">
        <f t="shared" si="421"/>
        <v>231.94999999999121</v>
      </c>
      <c r="AI1550">
        <f t="shared" si="422"/>
        <v>-0.57289937913559186</v>
      </c>
      <c r="AJ1550" s="5">
        <f t="shared" si="423"/>
        <v>-0.58665857502943508</v>
      </c>
      <c r="AK1550">
        <f t="shared" si="424"/>
        <v>1.8931547164515223E-4</v>
      </c>
    </row>
    <row r="1551" spans="1:37" x14ac:dyDescent="0.25">
      <c r="A1551" s="1">
        <v>232.0499999999912</v>
      </c>
      <c r="B1551">
        <v>-0.57159893450749166</v>
      </c>
      <c r="D1551">
        <f t="shared" si="412"/>
        <v>6.1691027121732751E-2</v>
      </c>
      <c r="E1551">
        <f t="shared" si="410"/>
        <v>3.337568475325451E-2</v>
      </c>
      <c r="G1551">
        <f t="shared" si="425"/>
        <v>6.1691027121732751E-2</v>
      </c>
      <c r="H1551" s="2">
        <f t="shared" si="426"/>
        <v>3.337568475325451E-2</v>
      </c>
      <c r="L1551" s="20">
        <f t="shared" si="413"/>
        <v>3.3390113024754697E-2</v>
      </c>
      <c r="M1551">
        <f t="shared" si="414"/>
        <v>8.0094173872453109E-4</v>
      </c>
      <c r="P1551" s="18">
        <f t="shared" si="415"/>
        <v>3.3375931963227808E-2</v>
      </c>
      <c r="Q1551">
        <f t="shared" si="416"/>
        <v>6.1112770897762596E-14</v>
      </c>
      <c r="S1551" s="21">
        <f t="shared" si="417"/>
        <v>-0.571589310292409</v>
      </c>
      <c r="T1551">
        <f t="shared" si="418"/>
        <v>9.2625515957295603E-11</v>
      </c>
      <c r="Z1551" s="15">
        <f t="shared" si="419"/>
        <v>3.3021954028460199E-2</v>
      </c>
      <c r="AA1551">
        <f t="shared" si="420"/>
        <v>1.2512542566350887E-7</v>
      </c>
      <c r="AB1551" s="7">
        <v>4.6260000000000003E-7</v>
      </c>
      <c r="AC1551" s="9">
        <v>4.6260000000000003E-7</v>
      </c>
      <c r="AD1551" s="10">
        <v>5</v>
      </c>
      <c r="AF1551" s="3">
        <f t="shared" si="411"/>
        <v>3.3036249026502817E-2</v>
      </c>
      <c r="AH1551">
        <f t="shared" si="421"/>
        <v>232.0499999999912</v>
      </c>
      <c r="AI1551">
        <f t="shared" si="422"/>
        <v>-0.57159893450749188</v>
      </c>
      <c r="AJ1551" s="5">
        <f t="shared" si="423"/>
        <v>-0.58537014499452522</v>
      </c>
      <c r="AK1551">
        <f t="shared" si="424"/>
        <v>1.8964623827817694E-4</v>
      </c>
    </row>
    <row r="1552" spans="1:37" x14ac:dyDescent="0.25">
      <c r="A1552" s="1">
        <v>232.14999999999119</v>
      </c>
      <c r="B1552">
        <v>-0.57029807838560487</v>
      </c>
      <c r="D1552">
        <f t="shared" si="412"/>
        <v>6.1730853478815857E-2</v>
      </c>
      <c r="E1552">
        <f t="shared" si="410"/>
        <v>3.3409098865926842E-2</v>
      </c>
      <c r="G1552">
        <f t="shared" si="425"/>
        <v>6.1730853478815857E-2</v>
      </c>
      <c r="H1552" s="2">
        <f t="shared" si="426"/>
        <v>3.3409098865926842E-2</v>
      </c>
      <c r="L1552" s="20">
        <f t="shared" si="413"/>
        <v>3.3423541094141029E-2</v>
      </c>
      <c r="M1552">
        <f t="shared" si="414"/>
        <v>8.0130393444356491E-4</v>
      </c>
      <c r="P1552" s="18">
        <f t="shared" si="415"/>
        <v>3.3409346322803894E-2</v>
      </c>
      <c r="Q1552">
        <f t="shared" si="416"/>
        <v>6.1234906000284263E-14</v>
      </c>
      <c r="S1552" s="21">
        <f t="shared" si="417"/>
        <v>-0.5702884445582288</v>
      </c>
      <c r="T1552">
        <f t="shared" si="418"/>
        <v>9.2810629911827926E-11</v>
      </c>
      <c r="Z1552" s="15">
        <f t="shared" si="419"/>
        <v>3.3055059520883168E-2</v>
      </c>
      <c r="AA1552">
        <f t="shared" si="420"/>
        <v>1.253438578389541E-7</v>
      </c>
      <c r="AB1552" s="7">
        <v>4.629E-7</v>
      </c>
      <c r="AC1552" s="9">
        <v>4.629E-7</v>
      </c>
      <c r="AD1552" s="10">
        <v>4</v>
      </c>
      <c r="AF1552" s="3">
        <f t="shared" si="411"/>
        <v>3.3069368384431641E-2</v>
      </c>
      <c r="AH1552">
        <f t="shared" si="421"/>
        <v>232.14999999999119</v>
      </c>
      <c r="AI1552">
        <f t="shared" si="422"/>
        <v>-0.57029807838560487</v>
      </c>
      <c r="AJ1552" s="5">
        <f t="shared" si="423"/>
        <v>-0.58408130387194901</v>
      </c>
      <c r="AK1552">
        <f t="shared" si="424"/>
        <v>1.8997730480740669E-4</v>
      </c>
    </row>
    <row r="1553" spans="1:37" x14ac:dyDescent="0.25">
      <c r="A1553" s="1">
        <v>232.24999999999119</v>
      </c>
      <c r="B1553">
        <v>-0.5689968112332906</v>
      </c>
      <c r="D1553">
        <f t="shared" si="412"/>
        <v>6.1770679835898963E-2</v>
      </c>
      <c r="E1553">
        <f t="shared" si="410"/>
        <v>3.3442523536428584E-2</v>
      </c>
      <c r="G1553">
        <f t="shared" si="425"/>
        <v>6.1770679835898963E-2</v>
      </c>
      <c r="H1553" s="2">
        <f t="shared" si="426"/>
        <v>3.3442523536428584E-2</v>
      </c>
      <c r="L1553" s="20">
        <f t="shared" si="413"/>
        <v>3.3456979724782343E-2</v>
      </c>
      <c r="M1553">
        <f t="shared" si="414"/>
        <v>8.0166561398224527E-4</v>
      </c>
      <c r="P1553" s="18">
        <f t="shared" si="415"/>
        <v>3.3442771240285635E-2</v>
      </c>
      <c r="Q1553">
        <f t="shared" si="416"/>
        <v>6.1357200797874243E-14</v>
      </c>
      <c r="S1553" s="21">
        <f t="shared" si="417"/>
        <v>-0.56898716779065239</v>
      </c>
      <c r="T1553">
        <f t="shared" si="418"/>
        <v>9.2995985916398211E-11</v>
      </c>
      <c r="Z1553" s="15">
        <f t="shared" si="419"/>
        <v>3.3088175560887612E-2</v>
      </c>
      <c r="AA1553">
        <f t="shared" si="420"/>
        <v>1.255624877699855E-7</v>
      </c>
      <c r="AB1553" s="7">
        <v>4.6320000000000002E-7</v>
      </c>
      <c r="AC1553" s="9">
        <v>4.6320000000000002E-7</v>
      </c>
      <c r="AD1553" s="10">
        <v>7</v>
      </c>
      <c r="AF1553" s="3">
        <f t="shared" si="411"/>
        <v>3.3102498293416271E-2</v>
      </c>
      <c r="AH1553">
        <f t="shared" si="421"/>
        <v>232.24999999999119</v>
      </c>
      <c r="AI1553">
        <f t="shared" si="422"/>
        <v>-0.5689968112332906</v>
      </c>
      <c r="AJ1553" s="5">
        <f t="shared" si="423"/>
        <v>-0.58279205211791085</v>
      </c>
      <c r="AK1553">
        <f t="shared" si="424"/>
        <v>1.9030867106469815E-4</v>
      </c>
    </row>
    <row r="1554" spans="1:37" x14ac:dyDescent="0.25">
      <c r="A1554" s="1">
        <v>232.34999999999121</v>
      </c>
      <c r="B1554">
        <v>-0.56769513354096546</v>
      </c>
      <c r="D1554">
        <f t="shared" si="412"/>
        <v>6.1810506192982083E-2</v>
      </c>
      <c r="E1554">
        <f t="shared" si="410"/>
        <v>3.3475958752162763E-2</v>
      </c>
      <c r="G1554">
        <f t="shared" si="425"/>
        <v>6.1810506192982083E-2</v>
      </c>
      <c r="H1554" s="2">
        <f t="shared" si="426"/>
        <v>3.3475958752162763E-2</v>
      </c>
      <c r="L1554" s="20">
        <f t="shared" si="413"/>
        <v>3.3490428904077163E-2</v>
      </c>
      <c r="M1554">
        <f t="shared" si="414"/>
        <v>8.0202677764954823E-4</v>
      </c>
      <c r="P1554" s="18">
        <f t="shared" si="415"/>
        <v>3.3476206703075953E-2</v>
      </c>
      <c r="Q1554">
        <f t="shared" si="416"/>
        <v>6.147965535190267E-14</v>
      </c>
      <c r="S1554" s="21">
        <f t="shared" si="417"/>
        <v>-0.56768548048010126</v>
      </c>
      <c r="T1554">
        <f t="shared" si="418"/>
        <v>9.3181584047967498E-11</v>
      </c>
      <c r="Z1554" s="15">
        <f t="shared" si="419"/>
        <v>3.312130213606479E-2</v>
      </c>
      <c r="AA1554">
        <f t="shared" si="420"/>
        <v>1.2578131534206503E-7</v>
      </c>
      <c r="AB1554" s="7">
        <v>4.6349999999999999E-7</v>
      </c>
      <c r="AC1554" s="9">
        <v>4.6349999999999999E-7</v>
      </c>
      <c r="AD1554" s="10">
        <v>2</v>
      </c>
      <c r="AF1554" s="3">
        <f t="shared" si="411"/>
        <v>3.3135638741043971E-2</v>
      </c>
      <c r="AH1554">
        <f t="shared" si="421"/>
        <v>232.34999999999121</v>
      </c>
      <c r="AI1554">
        <f t="shared" si="422"/>
        <v>-0.56769513354096546</v>
      </c>
      <c r="AJ1554" s="5">
        <f t="shared" si="423"/>
        <v>-0.58150239021549988</v>
      </c>
      <c r="AK1554">
        <f t="shared" si="424"/>
        <v>1.9064033687647523E-4</v>
      </c>
    </row>
    <row r="1555" spans="1:37" x14ac:dyDescent="0.25">
      <c r="A1555" s="1">
        <v>232.44999999999121</v>
      </c>
      <c r="B1555">
        <v>-0.56639304578177985</v>
      </c>
      <c r="D1555">
        <f t="shared" si="412"/>
        <v>6.1850332550065189E-2</v>
      </c>
      <c r="E1555">
        <f t="shared" si="410"/>
        <v>3.3509404500975927E-2</v>
      </c>
      <c r="G1555">
        <f t="shared" si="425"/>
        <v>6.1850332550065189E-2</v>
      </c>
      <c r="H1555" s="2">
        <f t="shared" si="426"/>
        <v>3.3509404500975927E-2</v>
      </c>
      <c r="L1555" s="20">
        <f t="shared" si="413"/>
        <v>3.3523888619860998E-2</v>
      </c>
      <c r="M1555">
        <f t="shared" si="414"/>
        <v>8.0238742573100188E-4</v>
      </c>
      <c r="P1555" s="18">
        <f t="shared" si="415"/>
        <v>3.3509652699021307E-2</v>
      </c>
      <c r="Q1555">
        <f t="shared" si="416"/>
        <v>6.1602269730457669E-14</v>
      </c>
      <c r="S1555" s="21">
        <f t="shared" si="417"/>
        <v>-0.56638338309972869</v>
      </c>
      <c r="T1555">
        <f t="shared" si="418"/>
        <v>9.3367424421793504E-11</v>
      </c>
      <c r="Z1555" s="15">
        <f t="shared" si="419"/>
        <v>3.3154439234446498E-2</v>
      </c>
      <c r="AA1555">
        <f t="shared" si="420"/>
        <v>1.2600034044230873E-7</v>
      </c>
      <c r="AB1555" s="7">
        <v>4.6380000000000001E-7</v>
      </c>
      <c r="AC1555" s="9">
        <v>4.6380000000000001E-7</v>
      </c>
      <c r="AD1555" s="10">
        <v>5</v>
      </c>
      <c r="AF1555" s="3">
        <f t="shared" si="411"/>
        <v>3.31687897153361E-2</v>
      </c>
      <c r="AH1555">
        <f t="shared" si="421"/>
        <v>232.44999999999121</v>
      </c>
      <c r="AI1555">
        <f t="shared" si="422"/>
        <v>-0.56639304578177985</v>
      </c>
      <c r="AJ1555" s="5">
        <f t="shared" si="423"/>
        <v>-0.58021231863065426</v>
      </c>
      <c r="AK1555">
        <f t="shared" si="424"/>
        <v>1.9097230207163743E-4</v>
      </c>
    </row>
    <row r="1556" spans="1:37" x14ac:dyDescent="0.25">
      <c r="A1556" s="1">
        <v>232.5499999999912</v>
      </c>
      <c r="B1556">
        <v>-0.56509054842287298</v>
      </c>
      <c r="D1556">
        <f t="shared" si="412"/>
        <v>6.1890158907148295E-2</v>
      </c>
      <c r="E1556">
        <f t="shared" si="410"/>
        <v>3.3542860770869022E-2</v>
      </c>
      <c r="G1556">
        <f t="shared" si="425"/>
        <v>6.1890158907148295E-2</v>
      </c>
      <c r="H1556" s="2">
        <f t="shared" si="426"/>
        <v>3.3542860770869022E-2</v>
      </c>
      <c r="L1556" s="20">
        <f t="shared" si="413"/>
        <v>3.355735886013278E-2</v>
      </c>
      <c r="M1556">
        <f t="shared" si="414"/>
        <v>8.0274755850416233E-4</v>
      </c>
      <c r="P1556" s="18">
        <f t="shared" si="415"/>
        <v>3.3543109216122545E-2</v>
      </c>
      <c r="Q1556">
        <f t="shared" si="416"/>
        <v>6.172504399803589E-14</v>
      </c>
      <c r="S1556" s="21">
        <f t="shared" si="417"/>
        <v>-0.5650808761166779</v>
      </c>
      <c r="T1556">
        <f t="shared" si="418"/>
        <v>9.3553507131487639E-11</v>
      </c>
      <c r="Z1556" s="15">
        <f t="shared" si="419"/>
        <v>3.3187586844217742E-2</v>
      </c>
      <c r="AA1556">
        <f t="shared" si="420"/>
        <v>1.2621956295821889E-7</v>
      </c>
      <c r="AB1556" s="7">
        <v>4.6409999999999998E-7</v>
      </c>
      <c r="AC1556" s="9">
        <v>4.6409999999999998E-7</v>
      </c>
      <c r="AD1556" s="10">
        <v>4</v>
      </c>
      <c r="AF1556" s="3">
        <f t="shared" si="411"/>
        <v>3.3201951204473446E-2</v>
      </c>
      <c r="AH1556">
        <f t="shared" si="421"/>
        <v>232.5499999999912</v>
      </c>
      <c r="AI1556">
        <f t="shared" si="422"/>
        <v>-0.56509054842287298</v>
      </c>
      <c r="AJ1556" s="5">
        <f t="shared" si="423"/>
        <v>-0.57892183782334716</v>
      </c>
      <c r="AK1556">
        <f t="shared" si="424"/>
        <v>1.9130456647966935E-4</v>
      </c>
    </row>
    <row r="1557" spans="1:37" x14ac:dyDescent="0.25">
      <c r="A1557" s="1">
        <v>232.64999999999119</v>
      </c>
      <c r="B1557">
        <v>-0.56378764195324038</v>
      </c>
      <c r="D1557">
        <f t="shared" si="412"/>
        <v>6.1929985264231401E-2</v>
      </c>
      <c r="E1557">
        <f t="shared" si="410"/>
        <v>3.3576327549281582E-2</v>
      </c>
      <c r="G1557">
        <f t="shared" si="425"/>
        <v>6.1929985264231401E-2</v>
      </c>
      <c r="H1557" s="2">
        <f t="shared" si="426"/>
        <v>3.3576327549281582E-2</v>
      </c>
      <c r="L1557" s="20">
        <f t="shared" si="413"/>
        <v>3.3590839612323009E-2</v>
      </c>
      <c r="M1557">
        <f t="shared" si="414"/>
        <v>8.0310717628007827E-4</v>
      </c>
      <c r="P1557" s="18">
        <f t="shared" si="415"/>
        <v>3.357657624181911E-2</v>
      </c>
      <c r="Q1557">
        <f t="shared" si="416"/>
        <v>6.1847978222427809E-14</v>
      </c>
      <c r="S1557" s="21">
        <f t="shared" si="417"/>
        <v>-0.5637779600199484</v>
      </c>
      <c r="T1557">
        <f t="shared" si="418"/>
        <v>9.3739832270406025E-11</v>
      </c>
      <c r="Z1557" s="15">
        <f t="shared" si="419"/>
        <v>3.3220744953006642E-2</v>
      </c>
      <c r="AA1557">
        <f t="shared" si="420"/>
        <v>1.2643898277362645E-7</v>
      </c>
      <c r="AB1557" s="7">
        <v>4.644E-7</v>
      </c>
      <c r="AC1557" s="9">
        <v>4.644E-7</v>
      </c>
      <c r="AD1557" s="10">
        <v>5</v>
      </c>
      <c r="AF1557" s="3">
        <f t="shared" si="411"/>
        <v>3.3235123196077465E-2</v>
      </c>
      <c r="AH1557">
        <f t="shared" si="421"/>
        <v>232.64999999999119</v>
      </c>
      <c r="AI1557">
        <f t="shared" si="422"/>
        <v>-0.5637876419532406</v>
      </c>
      <c r="AJ1557" s="5">
        <f t="shared" si="423"/>
        <v>-0.57763094827523287</v>
      </c>
      <c r="AK1557">
        <f t="shared" si="424"/>
        <v>1.9163712992451105E-4</v>
      </c>
    </row>
    <row r="1558" spans="1:37" x14ac:dyDescent="0.25">
      <c r="A1558" s="1">
        <v>232.74999999999119</v>
      </c>
      <c r="B1558">
        <v>-0.5624843268728057</v>
      </c>
      <c r="D1558">
        <f t="shared" si="412"/>
        <v>6.1969811621314506E-2</v>
      </c>
      <c r="E1558">
        <f t="shared" si="410"/>
        <v>3.3609804823372461E-2</v>
      </c>
      <c r="G1558">
        <f t="shared" si="425"/>
        <v>6.1969811621314506E-2</v>
      </c>
      <c r="H1558" s="2">
        <f t="shared" si="426"/>
        <v>3.3609804823372461E-2</v>
      </c>
      <c r="L1558" s="20">
        <f t="shared" si="413"/>
        <v>3.3624330863592178E-2</v>
      </c>
      <c r="M1558">
        <f t="shared" si="414"/>
        <v>8.0346627938640677E-4</v>
      </c>
      <c r="P1558" s="18">
        <f t="shared" si="415"/>
        <v>3.3610053763269754E-2</v>
      </c>
      <c r="Q1558">
        <f t="shared" si="416"/>
        <v>6.1971072464370516E-14</v>
      </c>
      <c r="S1558" s="21">
        <f t="shared" si="417"/>
        <v>-0.56247463530946673</v>
      </c>
      <c r="T1558">
        <f t="shared" si="418"/>
        <v>9.3926399953168984E-11</v>
      </c>
      <c r="Z1558" s="15">
        <f t="shared" si="419"/>
        <v>3.3253913548163094E-2</v>
      </c>
      <c r="AA1558">
        <f t="shared" si="420"/>
        <v>1.2665859977014888E-7</v>
      </c>
      <c r="AB1558" s="7">
        <v>4.6470000000000003E-7</v>
      </c>
      <c r="AC1558" s="9">
        <v>4.6470000000000003E-7</v>
      </c>
      <c r="AD1558" s="10">
        <v>4</v>
      </c>
      <c r="AF1558" s="3">
        <f t="shared" si="411"/>
        <v>3.3268305677498056E-2</v>
      </c>
      <c r="AH1558">
        <f t="shared" si="421"/>
        <v>232.74999999999119</v>
      </c>
      <c r="AI1558">
        <f t="shared" si="422"/>
        <v>-0.56248432687280547</v>
      </c>
      <c r="AJ1558" s="5">
        <f t="shared" si="423"/>
        <v>-0.57633965047879654</v>
      </c>
      <c r="AK1558">
        <f t="shared" si="424"/>
        <v>1.9196999222673326E-4</v>
      </c>
    </row>
    <row r="1559" spans="1:37" x14ac:dyDescent="0.25">
      <c r="A1559" s="1">
        <v>232.84999999999121</v>
      </c>
      <c r="B1559">
        <v>-0.56118060364978817</v>
      </c>
      <c r="D1559">
        <f t="shared" si="412"/>
        <v>6.2009637978397626E-2</v>
      </c>
      <c r="E1559">
        <f t="shared" si="410"/>
        <v>3.3643292581114842E-2</v>
      </c>
      <c r="G1559">
        <f t="shared" si="425"/>
        <v>6.2009637978397626E-2</v>
      </c>
      <c r="H1559" s="2">
        <f t="shared" si="426"/>
        <v>3.3643292581114842E-2</v>
      </c>
      <c r="L1559" s="20">
        <f t="shared" si="413"/>
        <v>3.3657832601896587E-2</v>
      </c>
      <c r="M1559">
        <f t="shared" si="414"/>
        <v>8.0382486810699327E-4</v>
      </c>
      <c r="P1559" s="18">
        <f t="shared" si="415"/>
        <v>3.3643541768447568E-2</v>
      </c>
      <c r="Q1559">
        <f t="shared" si="416"/>
        <v>6.2094326791345963E-14</v>
      </c>
      <c r="S1559" s="21">
        <f t="shared" si="417"/>
        <v>-0.5611709024534568</v>
      </c>
      <c r="T1559">
        <f t="shared" si="418"/>
        <v>9.4113210259761095E-11</v>
      </c>
      <c r="Z1559" s="15">
        <f t="shared" si="419"/>
        <v>3.3287092617842129E-2</v>
      </c>
      <c r="AA1559">
        <f t="shared" si="420"/>
        <v>1.2687841383548214E-7</v>
      </c>
      <c r="AB1559" s="7">
        <v>4.6499999999999999E-7</v>
      </c>
      <c r="AC1559" s="9">
        <v>4.6499999999999999E-7</v>
      </c>
      <c r="AD1559" s="10">
        <v>5</v>
      </c>
      <c r="AF1559" s="3">
        <f t="shared" si="411"/>
        <v>3.3301498636876037E-2</v>
      </c>
      <c r="AH1559">
        <f t="shared" si="421"/>
        <v>232.84999999999121</v>
      </c>
      <c r="AI1559">
        <f t="shared" si="422"/>
        <v>-0.56118060364978817</v>
      </c>
      <c r="AJ1559" s="5">
        <f t="shared" si="423"/>
        <v>-0.57504794489517885</v>
      </c>
      <c r="AK1559">
        <f t="shared" si="424"/>
        <v>1.9230315321611368E-4</v>
      </c>
    </row>
    <row r="1560" spans="1:37" x14ac:dyDescent="0.25">
      <c r="A1560" s="1">
        <v>232.94999999999109</v>
      </c>
      <c r="B1560">
        <v>-0.5598764727642731</v>
      </c>
      <c r="D1560">
        <f t="shared" si="412"/>
        <v>6.204946433548069E-2</v>
      </c>
      <c r="E1560">
        <f t="shared" si="410"/>
        <v>3.3676790810177146E-2</v>
      </c>
      <c r="G1560">
        <f t="shared" si="425"/>
        <v>6.204946433548069E-2</v>
      </c>
      <c r="H1560" s="2">
        <f t="shared" si="426"/>
        <v>3.3676790810177146E-2</v>
      </c>
      <c r="L1560" s="20">
        <f t="shared" si="413"/>
        <v>3.3691344814908319E-2</v>
      </c>
      <c r="M1560">
        <f t="shared" si="414"/>
        <v>8.0418294274306771E-4</v>
      </c>
      <c r="P1560" s="18">
        <f t="shared" si="415"/>
        <v>3.3677040245020891E-2</v>
      </c>
      <c r="Q1560">
        <f t="shared" si="416"/>
        <v>6.2217741274153507E-14</v>
      </c>
      <c r="S1560" s="21">
        <f t="shared" si="417"/>
        <v>-0.55986676193200657</v>
      </c>
      <c r="T1560">
        <f t="shared" si="418"/>
        <v>9.4300263308672E-11</v>
      </c>
      <c r="Z1560" s="15">
        <f t="shared" si="419"/>
        <v>3.3320282149900571E-2</v>
      </c>
      <c r="AA1560">
        <f t="shared" si="420"/>
        <v>1.2709842485219831E-7</v>
      </c>
      <c r="AB1560" s="7">
        <v>4.6530000000000002E-7</v>
      </c>
      <c r="AC1560" s="9">
        <v>4.6530000000000002E-7</v>
      </c>
      <c r="AD1560" s="10">
        <v>5</v>
      </c>
      <c r="AF1560" s="3">
        <f t="shared" si="411"/>
        <v>3.3334702062069566E-2</v>
      </c>
      <c r="AH1560">
        <f t="shared" si="421"/>
        <v>232.94999999999109</v>
      </c>
      <c r="AI1560">
        <f t="shared" si="422"/>
        <v>-0.55987647276427333</v>
      </c>
      <c r="AJ1560" s="5">
        <f t="shared" si="423"/>
        <v>-0.57375583199712987</v>
      </c>
      <c r="AK1560">
        <f t="shared" si="424"/>
        <v>1.9263661271468028E-4</v>
      </c>
    </row>
    <row r="1561" spans="1:37" x14ac:dyDescent="0.25">
      <c r="A1561" s="1">
        <v>233.04999999999109</v>
      </c>
      <c r="B1561">
        <v>-0.55857193471939581</v>
      </c>
      <c r="D1561">
        <f t="shared" si="412"/>
        <v>6.2089290692563796E-2</v>
      </c>
      <c r="E1561">
        <f t="shared" si="410"/>
        <v>3.3710299497635723E-2</v>
      </c>
      <c r="G1561">
        <f t="shared" si="425"/>
        <v>6.2089290692563796E-2</v>
      </c>
      <c r="H1561" s="2">
        <f t="shared" si="426"/>
        <v>3.3710299497635723E-2</v>
      </c>
      <c r="L1561" s="20">
        <f t="shared" si="413"/>
        <v>3.3724867489688393E-2</v>
      </c>
      <c r="M1561">
        <f t="shared" si="414"/>
        <v>8.0454050363181655E-4</v>
      </c>
      <c r="P1561" s="18">
        <f t="shared" si="415"/>
        <v>3.3710549180065968E-2</v>
      </c>
      <c r="Q1561">
        <f t="shared" si="416"/>
        <v>6.234131597306683E-14</v>
      </c>
      <c r="S1561" s="21">
        <f t="shared" si="417"/>
        <v>-0.55856221424825536</v>
      </c>
      <c r="T1561">
        <f t="shared" si="418"/>
        <v>9.4487559192337375E-11</v>
      </c>
      <c r="Z1561" s="15">
        <f t="shared" si="419"/>
        <v>3.3353482131604384E-2</v>
      </c>
      <c r="AA1561">
        <f t="shared" si="420"/>
        <v>1.2731863270154291E-7</v>
      </c>
      <c r="AB1561" s="7">
        <v>4.6559999999999999E-7</v>
      </c>
      <c r="AC1561" s="9">
        <v>4.6559999999999999E-7</v>
      </c>
      <c r="AD1561" s="10">
        <v>3</v>
      </c>
      <c r="AF1561" s="3">
        <f t="shared" si="411"/>
        <v>3.3367915940330173E-2</v>
      </c>
      <c r="AH1561">
        <f t="shared" si="421"/>
        <v>233.04999999999109</v>
      </c>
      <c r="AI1561">
        <f t="shared" si="422"/>
        <v>-0.55857193471939559</v>
      </c>
      <c r="AJ1561" s="5">
        <f t="shared" si="423"/>
        <v>-0.57246331228040259</v>
      </c>
      <c r="AK1561">
        <f t="shared" si="424"/>
        <v>1.9297037054244882E-4</v>
      </c>
    </row>
    <row r="1562" spans="1:37" x14ac:dyDescent="0.25">
      <c r="A1562" s="1">
        <v>233.14999999999111</v>
      </c>
      <c r="B1562">
        <v>-0.55726699001733948</v>
      </c>
      <c r="D1562">
        <f t="shared" si="412"/>
        <v>6.2129117049646916E-2</v>
      </c>
      <c r="E1562">
        <f t="shared" si="410"/>
        <v>3.3743818630591352E-2</v>
      </c>
      <c r="G1562">
        <f t="shared" si="425"/>
        <v>6.2129117049646916E-2</v>
      </c>
      <c r="H1562" s="2">
        <f t="shared" si="426"/>
        <v>3.3743818630591352E-2</v>
      </c>
      <c r="L1562" s="20">
        <f t="shared" si="413"/>
        <v>3.3758400613336903E-2</v>
      </c>
      <c r="M1562">
        <f t="shared" si="414"/>
        <v>8.0489755110951116E-4</v>
      </c>
      <c r="P1562" s="18">
        <f t="shared" si="415"/>
        <v>3.3744068560683453E-2</v>
      </c>
      <c r="Q1562">
        <f t="shared" si="416"/>
        <v>6.2465050937782237E-14</v>
      </c>
      <c r="S1562" s="21">
        <f t="shared" si="417"/>
        <v>-0.55725725990439168</v>
      </c>
      <c r="T1562">
        <f t="shared" si="418"/>
        <v>9.467509797701038E-11</v>
      </c>
      <c r="Z1562" s="15">
        <f t="shared" si="419"/>
        <v>3.3386692550245733E-2</v>
      </c>
      <c r="AA1562">
        <f t="shared" si="420"/>
        <v>1.2753903726302503E-7</v>
      </c>
      <c r="AB1562" s="7">
        <v>4.6590000000000001E-7</v>
      </c>
      <c r="AC1562" s="9">
        <v>4.6590000000000001E-7</v>
      </c>
      <c r="AD1562" s="10">
        <v>5</v>
      </c>
      <c r="AF1562" s="3">
        <f t="shared" si="411"/>
        <v>3.3401140258950246E-2</v>
      </c>
      <c r="AH1562">
        <f t="shared" si="421"/>
        <v>233.14999999999111</v>
      </c>
      <c r="AI1562">
        <f t="shared" si="422"/>
        <v>-0.55726699001733948</v>
      </c>
      <c r="AJ1562" s="5">
        <f t="shared" si="423"/>
        <v>-0.57117038623973015</v>
      </c>
      <c r="AK1562">
        <f t="shared" si="424"/>
        <v>1.9330442651678727E-4</v>
      </c>
    </row>
    <row r="1563" spans="1:37" x14ac:dyDescent="0.25">
      <c r="A1563" s="1">
        <v>233.2499999999911</v>
      </c>
      <c r="B1563">
        <v>-0.55596163914208319</v>
      </c>
      <c r="D1563">
        <f t="shared" si="412"/>
        <v>6.2168943406730022E-2</v>
      </c>
      <c r="E1563">
        <f t="shared" si="410"/>
        <v>3.377734819661244E-2</v>
      </c>
      <c r="G1563">
        <f t="shared" si="425"/>
        <v>6.2168943406730022E-2</v>
      </c>
      <c r="H1563" s="2">
        <f t="shared" si="426"/>
        <v>3.377734819661244E-2</v>
      </c>
      <c r="L1563" s="20">
        <f t="shared" si="413"/>
        <v>3.3791944173419353E-2</v>
      </c>
      <c r="M1563">
        <f t="shared" si="414"/>
        <v>8.0525408548731432E-4</v>
      </c>
      <c r="P1563" s="18">
        <f t="shared" si="415"/>
        <v>3.3777598374441699E-2</v>
      </c>
      <c r="Q1563">
        <f t="shared" si="416"/>
        <v>6.2588946252501832E-14</v>
      </c>
      <c r="S1563" s="21">
        <f t="shared" si="417"/>
        <v>-0.55595189938439638</v>
      </c>
      <c r="T1563">
        <f t="shared" si="418"/>
        <v>9.4862879797789874E-11</v>
      </c>
      <c r="Z1563" s="15">
        <f t="shared" si="419"/>
        <v>3.3419913393580414E-2</v>
      </c>
      <c r="AA1563">
        <f t="shared" si="420"/>
        <v>1.2775963841854358E-7</v>
      </c>
      <c r="AB1563" s="7">
        <v>4.6619999999999998E-7</v>
      </c>
      <c r="AC1563" s="9">
        <v>4.6619999999999998E-7</v>
      </c>
      <c r="AD1563" s="10">
        <v>4</v>
      </c>
      <c r="AF1563" s="3">
        <f t="shared" si="411"/>
        <v>3.3434375005681138E-2</v>
      </c>
      <c r="AH1563">
        <f t="shared" si="421"/>
        <v>233.2499999999911</v>
      </c>
      <c r="AI1563">
        <f t="shared" si="422"/>
        <v>-0.55596163914208319</v>
      </c>
      <c r="AJ1563" s="5">
        <f t="shared" si="423"/>
        <v>-0.5698770543517957</v>
      </c>
      <c r="AK1563">
        <f t="shared" si="424"/>
        <v>1.9363878045869831E-4</v>
      </c>
    </row>
    <row r="1564" spans="1:37" x14ac:dyDescent="0.25">
      <c r="A1564" s="1">
        <v>233.3499999999911</v>
      </c>
      <c r="B1564">
        <v>-0.55465588259232845</v>
      </c>
      <c r="D1564">
        <f t="shared" si="412"/>
        <v>6.2208769763813128E-2</v>
      </c>
      <c r="E1564">
        <f t="shared" si="410"/>
        <v>3.3810888182889215E-2</v>
      </c>
      <c r="G1564">
        <f t="shared" si="425"/>
        <v>6.2208769763813128E-2</v>
      </c>
      <c r="H1564" s="2">
        <f t="shared" si="426"/>
        <v>3.3810888182889215E-2</v>
      </c>
      <c r="L1564" s="20">
        <f t="shared" si="413"/>
        <v>3.3825498157117551E-2</v>
      </c>
      <c r="M1564">
        <f t="shared" si="414"/>
        <v>8.0561010709945138E-4</v>
      </c>
      <c r="P1564" s="18">
        <f t="shared" si="415"/>
        <v>3.381113860853082E-2</v>
      </c>
      <c r="Q1564">
        <f t="shared" si="416"/>
        <v>6.2713001973548883E-14</v>
      </c>
      <c r="S1564" s="21">
        <f t="shared" si="417"/>
        <v>-0.5546461331869752</v>
      </c>
      <c r="T1564">
        <f t="shared" si="418"/>
        <v>9.5050904742063665E-11</v>
      </c>
      <c r="Z1564" s="15">
        <f t="shared" si="419"/>
        <v>3.3453144648987854E-2</v>
      </c>
      <c r="AA1564">
        <f t="shared" si="420"/>
        <v>1.2798043604823443E-7</v>
      </c>
      <c r="AB1564" s="7">
        <v>4.665E-7</v>
      </c>
      <c r="AC1564" s="9">
        <v>4.665E-7</v>
      </c>
      <c r="AD1564" s="10">
        <v>6</v>
      </c>
      <c r="AF1564" s="3">
        <f t="shared" si="411"/>
        <v>3.346762016789584E-2</v>
      </c>
      <c r="AH1564">
        <f t="shared" si="421"/>
        <v>233.3499999999911</v>
      </c>
      <c r="AI1564">
        <f t="shared" si="422"/>
        <v>-0.55465588259232845</v>
      </c>
      <c r="AJ1564" s="5">
        <f t="shared" si="423"/>
        <v>-0.56858331710793508</v>
      </c>
      <c r="AK1564">
        <f t="shared" si="424"/>
        <v>1.9397343218651087E-4</v>
      </c>
    </row>
    <row r="1565" spans="1:37" x14ac:dyDescent="0.25">
      <c r="A1565" s="1">
        <v>233.44999999999109</v>
      </c>
      <c r="B1565">
        <v>-0.55334972088087397</v>
      </c>
      <c r="D1565">
        <f t="shared" si="412"/>
        <v>6.2248596120896234E-2</v>
      </c>
      <c r="E1565">
        <f t="shared" si="410"/>
        <v>3.3844438576249802E-2</v>
      </c>
      <c r="G1565">
        <f t="shared" si="425"/>
        <v>6.2248596120896234E-2</v>
      </c>
      <c r="H1565" s="2">
        <f t="shared" si="426"/>
        <v>3.3844438576249802E-2</v>
      </c>
      <c r="L1565" s="20">
        <f t="shared" si="413"/>
        <v>3.3859062551236718E-2</v>
      </c>
      <c r="M1565">
        <f t="shared" si="414"/>
        <v>8.059656163028246E-4</v>
      </c>
      <c r="P1565" s="18">
        <f t="shared" si="415"/>
        <v>3.3844689249778827E-2</v>
      </c>
      <c r="Q1565">
        <f t="shared" si="416"/>
        <v>6.2837218153581773E-14</v>
      </c>
      <c r="S1565" s="21">
        <f t="shared" si="417"/>
        <v>-0.55333996182493173</v>
      </c>
      <c r="T1565">
        <f t="shared" si="418"/>
        <v>9.5239172883943697E-11</v>
      </c>
      <c r="Z1565" s="15">
        <f t="shared" si="419"/>
        <v>3.3486386303489546E-2</v>
      </c>
      <c r="AA1565">
        <f t="shared" si="420"/>
        <v>1.2820143002878506E-7</v>
      </c>
      <c r="AB1565" s="7">
        <v>4.6680000000000002E-7</v>
      </c>
      <c r="AC1565" s="9">
        <v>4.6680000000000002E-7</v>
      </c>
      <c r="AD1565" s="10">
        <v>3</v>
      </c>
      <c r="AF1565" s="3">
        <f t="shared" si="411"/>
        <v>3.3500875732591417E-2</v>
      </c>
      <c r="AH1565">
        <f t="shared" si="421"/>
        <v>233.44999999999109</v>
      </c>
      <c r="AI1565">
        <f t="shared" si="422"/>
        <v>-0.55334972088087375</v>
      </c>
      <c r="AJ1565" s="5">
        <f t="shared" si="423"/>
        <v>-0.5672891750134188</v>
      </c>
      <c r="AK1565">
        <f t="shared" si="424"/>
        <v>1.9430838151332722E-4</v>
      </c>
    </row>
    <row r="1566" spans="1:37" x14ac:dyDescent="0.25">
      <c r="A1566" s="1">
        <v>233.54999999999109</v>
      </c>
      <c r="B1566">
        <v>-0.55204315449185515</v>
      </c>
      <c r="D1566">
        <f t="shared" si="412"/>
        <v>6.228842247797934E-2</v>
      </c>
      <c r="E1566">
        <f t="shared" si="410"/>
        <v>3.3877999364258574E-2</v>
      </c>
      <c r="G1566">
        <f t="shared" si="425"/>
        <v>6.228842247797934E-2</v>
      </c>
      <c r="H1566" s="2">
        <f t="shared" si="426"/>
        <v>3.3877999364258574E-2</v>
      </c>
      <c r="L1566" s="20">
        <f t="shared" si="413"/>
        <v>3.3892637343363674E-2</v>
      </c>
      <c r="M1566">
        <f t="shared" si="414"/>
        <v>8.0632061341126006E-4</v>
      </c>
      <c r="P1566" s="18">
        <f t="shared" si="415"/>
        <v>3.3878250285749999E-2</v>
      </c>
      <c r="Q1566">
        <f t="shared" si="416"/>
        <v>6.2961594858987681E-14</v>
      </c>
      <c r="S1566" s="21">
        <f t="shared" si="417"/>
        <v>-0.55203338578240491</v>
      </c>
      <c r="T1566">
        <f t="shared" si="418"/>
        <v>9.542768432324513E-11</v>
      </c>
      <c r="Z1566" s="15">
        <f t="shared" si="419"/>
        <v>3.3519638344837066E-2</v>
      </c>
      <c r="AA1566">
        <f t="shared" si="420"/>
        <v>1.2842262024082212E-7</v>
      </c>
      <c r="AB1566" s="7">
        <v>4.6709999999999999E-7</v>
      </c>
      <c r="AC1566" s="9">
        <v>4.6709999999999999E-7</v>
      </c>
      <c r="AD1566" s="10">
        <v>6</v>
      </c>
      <c r="AF1566" s="3">
        <f t="shared" si="411"/>
        <v>3.3534141687542096E-2</v>
      </c>
      <c r="AH1566">
        <f t="shared" si="421"/>
        <v>233.54999999999109</v>
      </c>
      <c r="AI1566">
        <f t="shared" si="422"/>
        <v>-0.55204315449185515</v>
      </c>
      <c r="AJ1566" s="5">
        <f t="shared" si="423"/>
        <v>-0.56599462854509475</v>
      </c>
      <c r="AK1566">
        <f t="shared" si="424"/>
        <v>1.9464362825821776E-4</v>
      </c>
    </row>
    <row r="1567" spans="1:37" x14ac:dyDescent="0.25">
      <c r="A1567" s="1">
        <v>233.64999999999111</v>
      </c>
      <c r="B1567">
        <v>-0.55073618393421953</v>
      </c>
      <c r="D1567">
        <f t="shared" si="412"/>
        <v>6.2328248835062459E-2</v>
      </c>
      <c r="E1567">
        <f t="shared" si="410"/>
        <v>3.3911570533842583E-2</v>
      </c>
      <c r="G1567">
        <f t="shared" si="425"/>
        <v>6.2328248835062459E-2</v>
      </c>
      <c r="H1567" s="2">
        <f t="shared" si="426"/>
        <v>3.3911570533842583E-2</v>
      </c>
      <c r="L1567" s="20">
        <f t="shared" si="413"/>
        <v>3.3926222520399563E-2</v>
      </c>
      <c r="M1567">
        <f t="shared" si="414"/>
        <v>8.0667509877880368E-4</v>
      </c>
      <c r="P1567" s="18">
        <f t="shared" si="415"/>
        <v>3.3911821703371321E-2</v>
      </c>
      <c r="Q1567">
        <f t="shared" si="416"/>
        <v>6.3086132166465669E-14</v>
      </c>
      <c r="S1567" s="21">
        <f t="shared" si="417"/>
        <v>-0.55072640556834473</v>
      </c>
      <c r="T1567">
        <f t="shared" si="418"/>
        <v>9.5616439181272283E-11</v>
      </c>
      <c r="Z1567" s="15">
        <f t="shared" si="419"/>
        <v>3.3552900760148496E-2</v>
      </c>
      <c r="AA1567">
        <f t="shared" si="420"/>
        <v>1.2864400656176752E-7</v>
      </c>
      <c r="AB1567" s="7">
        <v>4.6740000000000002E-7</v>
      </c>
      <c r="AC1567" s="9">
        <v>4.6740000000000002E-7</v>
      </c>
      <c r="AD1567" s="10">
        <v>3</v>
      </c>
      <c r="AF1567" s="3">
        <f t="shared" si="411"/>
        <v>3.3567418019840645E-2</v>
      </c>
      <c r="AH1567">
        <f t="shared" si="421"/>
        <v>233.64999999999111</v>
      </c>
      <c r="AI1567">
        <f t="shared" si="422"/>
        <v>-0.55073618393421953</v>
      </c>
      <c r="AJ1567" s="5">
        <f t="shared" si="423"/>
        <v>-0.56469967820447264</v>
      </c>
      <c r="AK1567">
        <f t="shared" si="424"/>
        <v>1.9497917223539166E-4</v>
      </c>
    </row>
    <row r="1568" spans="1:37" x14ac:dyDescent="0.25">
      <c r="A1568" s="1">
        <v>233.7499999999911</v>
      </c>
      <c r="B1568">
        <v>-0.5494288097380462</v>
      </c>
      <c r="D1568">
        <f t="shared" si="412"/>
        <v>6.2368075192145565E-2</v>
      </c>
      <c r="E1568">
        <f t="shared" si="410"/>
        <v>3.3945152071386084E-2</v>
      </c>
      <c r="G1568">
        <f t="shared" si="425"/>
        <v>6.2368075192145565E-2</v>
      </c>
      <c r="H1568" s="2">
        <f t="shared" si="426"/>
        <v>3.3945152071386084E-2</v>
      </c>
      <c r="L1568" s="20">
        <f t="shared" si="413"/>
        <v>3.3959818068730385E-2</v>
      </c>
      <c r="M1568">
        <f t="shared" si="414"/>
        <v>8.0702907279006934E-4</v>
      </c>
      <c r="P1568" s="18">
        <f t="shared" si="415"/>
        <v>3.3945403489026908E-2</v>
      </c>
      <c r="Q1568">
        <f t="shared" si="416"/>
        <v>6.3210830117719622E-14</v>
      </c>
      <c r="S1568" s="21">
        <f t="shared" si="417"/>
        <v>-0.54941902171283585</v>
      </c>
      <c r="T1568">
        <f t="shared" si="418"/>
        <v>9.5805437518337272E-11</v>
      </c>
      <c r="Z1568" s="15">
        <f t="shared" si="419"/>
        <v>3.3586173536004793E-2</v>
      </c>
      <c r="AA1568">
        <f t="shared" si="420"/>
        <v>1.2886558886449662E-7</v>
      </c>
      <c r="AB1568" s="7">
        <v>4.6769999999999999E-7</v>
      </c>
      <c r="AC1568" s="9">
        <v>4.6769999999999999E-7</v>
      </c>
      <c r="AD1568" s="10">
        <v>5</v>
      </c>
      <c r="AF1568" s="3">
        <f t="shared" si="411"/>
        <v>3.3600704716069796E-2</v>
      </c>
      <c r="AH1568">
        <f t="shared" si="421"/>
        <v>233.7499999999911</v>
      </c>
      <c r="AI1568">
        <f t="shared" si="422"/>
        <v>-0.5494288097380462</v>
      </c>
      <c r="AJ1568" s="5">
        <f t="shared" si="423"/>
        <v>-0.56340432451397437</v>
      </c>
      <c r="AK1568">
        <f t="shared" si="424"/>
        <v>1.9531501325218681E-4</v>
      </c>
    </row>
    <row r="1569" spans="1:37" x14ac:dyDescent="0.25">
      <c r="A1569" s="1">
        <v>233.8499999999911</v>
      </c>
      <c r="B1569">
        <v>-0.54812103240652732</v>
      </c>
      <c r="D1569">
        <f t="shared" si="412"/>
        <v>6.2407901549228678E-2</v>
      </c>
      <c r="E1569">
        <f t="shared" si="410"/>
        <v>3.3978743963963956E-2</v>
      </c>
      <c r="G1569">
        <f t="shared" si="425"/>
        <v>6.2407901549228678E-2</v>
      </c>
      <c r="H1569" s="2">
        <f t="shared" si="426"/>
        <v>3.3978743963963956E-2</v>
      </c>
      <c r="L1569" s="20">
        <f t="shared" si="413"/>
        <v>3.3993423975417159E-2</v>
      </c>
      <c r="M1569">
        <f t="shared" si="414"/>
        <v>8.0738253579263773E-4</v>
      </c>
      <c r="P1569" s="18">
        <f t="shared" si="415"/>
        <v>3.3978995629791543E-2</v>
      </c>
      <c r="Q1569">
        <f t="shared" si="416"/>
        <v>6.3335688775166878E-14</v>
      </c>
      <c r="S1569" s="21">
        <f t="shared" si="417"/>
        <v>-0.54811123471907419</v>
      </c>
      <c r="T1569">
        <f t="shared" si="418"/>
        <v>9.5994679429182508E-11</v>
      </c>
      <c r="Z1569" s="15">
        <f t="shared" si="419"/>
        <v>3.3619456659672586E-2</v>
      </c>
      <c r="AA1569">
        <f t="shared" si="420"/>
        <v>1.2908736702495926E-7</v>
      </c>
      <c r="AB1569" s="7">
        <v>4.6800000000000001E-7</v>
      </c>
      <c r="AC1569" s="9">
        <v>4.6800000000000001E-7</v>
      </c>
      <c r="AD1569" s="10">
        <v>4</v>
      </c>
      <c r="AF1569" s="3">
        <f t="shared" si="411"/>
        <v>3.3634001763482635E-2</v>
      </c>
      <c r="AH1569">
        <f t="shared" si="421"/>
        <v>233.8499999999911</v>
      </c>
      <c r="AI1569">
        <f t="shared" si="422"/>
        <v>-0.54812103240652732</v>
      </c>
      <c r="AJ1569" s="5">
        <f t="shared" si="423"/>
        <v>-0.56210856796932696</v>
      </c>
      <c r="AK1569">
        <f t="shared" si="424"/>
        <v>1.9565115112058453E-4</v>
      </c>
    </row>
    <row r="1570" spans="1:37" x14ac:dyDescent="0.25">
      <c r="A1570" s="1">
        <v>233.94999999999109</v>
      </c>
      <c r="B1570">
        <v>-0.54681285243735545</v>
      </c>
      <c r="D1570">
        <f t="shared" si="412"/>
        <v>6.2447727906311784E-2</v>
      </c>
      <c r="E1570">
        <f t="shared" si="410"/>
        <v>3.4012346198792356E-2</v>
      </c>
      <c r="G1570">
        <f t="shared" si="425"/>
        <v>6.2447727906311784E-2</v>
      </c>
      <c r="H1570" s="2">
        <f t="shared" si="426"/>
        <v>3.4012346198792356E-2</v>
      </c>
      <c r="L1570" s="20">
        <f t="shared" si="413"/>
        <v>3.4027040227677219E-2</v>
      </c>
      <c r="M1570">
        <f t="shared" si="414"/>
        <v>8.0773548812649058E-4</v>
      </c>
      <c r="P1570" s="18">
        <f t="shared" si="415"/>
        <v>3.40125981128813E-2</v>
      </c>
      <c r="Q1570">
        <f t="shared" si="416"/>
        <v>6.3460708208057483E-14</v>
      </c>
      <c r="S1570" s="21">
        <f t="shared" si="417"/>
        <v>-0.54680304508475541</v>
      </c>
      <c r="T1570">
        <f t="shared" si="418"/>
        <v>9.6184165021375424E-11</v>
      </c>
      <c r="Z1570" s="15">
        <f t="shared" si="419"/>
        <v>3.3652750118554842E-2</v>
      </c>
      <c r="AA1570">
        <f t="shared" si="420"/>
        <v>1.2930934092218515E-7</v>
      </c>
      <c r="AB1570" s="7">
        <v>4.6829999999999998E-7</v>
      </c>
      <c r="AC1570" s="9">
        <v>4.6829999999999998E-7</v>
      </c>
      <c r="AD1570" s="10">
        <v>5</v>
      </c>
      <c r="AF1570" s="3">
        <f t="shared" si="411"/>
        <v>3.366730914948346E-2</v>
      </c>
      <c r="AH1570">
        <f t="shared" si="421"/>
        <v>233.94999999999109</v>
      </c>
      <c r="AI1570">
        <f t="shared" si="422"/>
        <v>-0.54681285243735522</v>
      </c>
      <c r="AJ1570" s="5">
        <f t="shared" si="423"/>
        <v>-0.56081240906094942</v>
      </c>
      <c r="AK1570">
        <f t="shared" si="424"/>
        <v>1.9598758565722024E-4</v>
      </c>
    </row>
    <row r="1571" spans="1:37" x14ac:dyDescent="0.25">
      <c r="A1571" s="1">
        <v>234.04999999999109</v>
      </c>
      <c r="B1571">
        <v>-0.54550427036625138</v>
      </c>
      <c r="D1571">
        <f t="shared" si="412"/>
        <v>6.248755426339489E-2</v>
      </c>
      <c r="E1571">
        <f t="shared" si="410"/>
        <v>3.4045958762110612E-2</v>
      </c>
      <c r="G1571">
        <f t="shared" si="425"/>
        <v>6.248755426339489E-2</v>
      </c>
      <c r="H1571" s="2">
        <f t="shared" si="426"/>
        <v>3.4045958762110612E-2</v>
      </c>
      <c r="L1571" s="20">
        <f t="shared" si="413"/>
        <v>3.4060666811740248E-2</v>
      </c>
      <c r="M1571">
        <f t="shared" si="414"/>
        <v>8.0808793018904014E-4</v>
      </c>
      <c r="P1571" s="18">
        <f t="shared" si="415"/>
        <v>3.4046210924535386E-2</v>
      </c>
      <c r="Q1571">
        <f t="shared" si="416"/>
        <v>6.3585888468012159E-14</v>
      </c>
      <c r="S1571" s="21">
        <f t="shared" si="417"/>
        <v>-0.5454944533456052</v>
      </c>
      <c r="T1571">
        <f t="shared" si="418"/>
        <v>9.6373894367416643E-11</v>
      </c>
      <c r="Z1571" s="15">
        <f t="shared" si="419"/>
        <v>3.3686053899090629E-2</v>
      </c>
      <c r="AA1571">
        <f t="shared" si="420"/>
        <v>1.2953151042543275E-7</v>
      </c>
      <c r="AB1571" s="7">
        <v>4.686E-7</v>
      </c>
      <c r="AC1571" s="9">
        <v>4.686E-7</v>
      </c>
      <c r="AD1571" s="10">
        <v>4</v>
      </c>
      <c r="AF1571" s="3">
        <f t="shared" si="411"/>
        <v>3.3700626860501126E-2</v>
      </c>
      <c r="AH1571">
        <f t="shared" si="421"/>
        <v>234.04999999999109</v>
      </c>
      <c r="AI1571">
        <f t="shared" si="422"/>
        <v>-0.54550427036625138</v>
      </c>
      <c r="AJ1571" s="5">
        <f t="shared" si="423"/>
        <v>-0.55951584831678747</v>
      </c>
      <c r="AK1571">
        <f t="shared" si="424"/>
        <v>1.9632431666394919E-4</v>
      </c>
    </row>
    <row r="1572" spans="1:37" x14ac:dyDescent="0.25">
      <c r="A1572" s="1">
        <v>234.14999999999111</v>
      </c>
      <c r="B1572">
        <v>-0.54419528671076023</v>
      </c>
      <c r="D1572">
        <f t="shared" si="412"/>
        <v>6.252738062047801E-2</v>
      </c>
      <c r="E1572">
        <f t="shared" si="410"/>
        <v>3.407958164062494E-2</v>
      </c>
      <c r="G1572">
        <f t="shared" si="425"/>
        <v>6.252738062047801E-2</v>
      </c>
      <c r="H1572" s="2">
        <f t="shared" si="426"/>
        <v>3.407958164062494E-2</v>
      </c>
      <c r="L1572" s="20">
        <f t="shared" si="413"/>
        <v>3.4094303714308438E-2</v>
      </c>
      <c r="M1572">
        <f t="shared" si="414"/>
        <v>8.0843986235215343E-4</v>
      </c>
      <c r="P1572" s="18">
        <f t="shared" si="415"/>
        <v>3.4079834051459937E-2</v>
      </c>
      <c r="Q1572">
        <f t="shared" si="416"/>
        <v>6.3711229623965159E-14</v>
      </c>
      <c r="S1572" s="21">
        <f t="shared" si="417"/>
        <v>-0.54418546001917179</v>
      </c>
      <c r="T1572">
        <f t="shared" si="418"/>
        <v>9.6563867574390886E-11</v>
      </c>
      <c r="Z1572" s="15">
        <f t="shared" si="419"/>
        <v>3.3719367988178206E-2</v>
      </c>
      <c r="AA1572">
        <f t="shared" si="420"/>
        <v>1.2975387540901623E-7</v>
      </c>
      <c r="AB1572" s="7">
        <v>4.6890000000000002E-7</v>
      </c>
      <c r="AC1572" s="9">
        <v>4.6890000000000002E-7</v>
      </c>
      <c r="AD1572" s="10">
        <v>5</v>
      </c>
      <c r="AF1572" s="3">
        <f t="shared" si="411"/>
        <v>3.3733954883429673E-2</v>
      </c>
      <c r="AH1572">
        <f t="shared" si="421"/>
        <v>234.14999999999111</v>
      </c>
      <c r="AI1572">
        <f t="shared" si="422"/>
        <v>-0.54419528671076023</v>
      </c>
      <c r="AJ1572" s="5">
        <f t="shared" si="423"/>
        <v>-0.55821888624690907</v>
      </c>
      <c r="AK1572">
        <f t="shared" si="424"/>
        <v>1.966613439502741E-4</v>
      </c>
    </row>
    <row r="1573" spans="1:37" x14ac:dyDescent="0.25">
      <c r="A1573" s="1">
        <v>234.2499999999911</v>
      </c>
      <c r="B1573">
        <v>-0.54288590197280939</v>
      </c>
      <c r="D1573">
        <f t="shared" si="412"/>
        <v>6.2567206977561116E-2</v>
      </c>
      <c r="E1573">
        <f t="shared" si="410"/>
        <v>3.4113214821442715E-2</v>
      </c>
      <c r="G1573">
        <f t="shared" si="425"/>
        <v>6.2567206977561116E-2</v>
      </c>
      <c r="H1573" s="2">
        <f t="shared" si="426"/>
        <v>3.4113214821442715E-2</v>
      </c>
      <c r="L1573" s="20">
        <f t="shared" si="413"/>
        <v>3.4127950922481887E-2</v>
      </c>
      <c r="M1573">
        <f t="shared" si="414"/>
        <v>8.0879128496636062E-4</v>
      </c>
      <c r="P1573" s="18">
        <f t="shared" si="415"/>
        <v>3.4113467480762216E-2</v>
      </c>
      <c r="Q1573">
        <f t="shared" si="416"/>
        <v>6.3836731730693064E-14</v>
      </c>
      <c r="S1573" s="21">
        <f t="shared" si="417"/>
        <v>-0.54287606560738633</v>
      </c>
      <c r="T1573">
        <f t="shared" si="418"/>
        <v>9.6754084736088066E-11</v>
      </c>
      <c r="Z1573" s="15">
        <f t="shared" si="419"/>
        <v>3.3752692373115289E-2</v>
      </c>
      <c r="AA1573">
        <f t="shared" si="420"/>
        <v>1.2997643574800142E-7</v>
      </c>
      <c r="AB1573" s="7">
        <v>4.6919999999999999E-7</v>
      </c>
      <c r="AC1573" s="9">
        <v>4.6919999999999999E-7</v>
      </c>
      <c r="AD1573" s="10">
        <v>4</v>
      </c>
      <c r="AF1573" s="3">
        <f t="shared" si="411"/>
        <v>3.3767293205561932E-2</v>
      </c>
      <c r="AH1573">
        <f t="shared" si="421"/>
        <v>234.2499999999911</v>
      </c>
      <c r="AI1573">
        <f t="shared" si="422"/>
        <v>-0.54288590197280917</v>
      </c>
      <c r="AJ1573" s="5">
        <f t="shared" si="423"/>
        <v>-0.55692152334583134</v>
      </c>
      <c r="AK1573">
        <f t="shared" si="424"/>
        <v>1.9699866732683665E-4</v>
      </c>
    </row>
    <row r="1574" spans="1:37" x14ac:dyDescent="0.25">
      <c r="A1574" s="1">
        <v>234.3499999999911</v>
      </c>
      <c r="B1574">
        <v>-0.54157611669721462</v>
      </c>
      <c r="D1574">
        <f t="shared" si="412"/>
        <v>6.2607033334644221E-2</v>
      </c>
      <c r="E1574">
        <f t="shared" si="410"/>
        <v>3.4146858290569647E-2</v>
      </c>
      <c r="G1574">
        <f t="shared" si="425"/>
        <v>6.2607033334644221E-2</v>
      </c>
      <c r="H1574" s="2">
        <f t="shared" si="426"/>
        <v>3.4146858290569647E-2</v>
      </c>
      <c r="L1574" s="20">
        <f t="shared" si="413"/>
        <v>3.4161608422252243E-2</v>
      </c>
      <c r="M1574">
        <f t="shared" si="414"/>
        <v>8.0914219844653015E-4</v>
      </c>
      <c r="P1574" s="18">
        <f t="shared" si="415"/>
        <v>3.4147111198447828E-2</v>
      </c>
      <c r="Q1574">
        <f t="shared" si="416"/>
        <v>6.3962394846294697E-14</v>
      </c>
      <c r="S1574" s="21">
        <f t="shared" si="417"/>
        <v>-0.5415662706550699</v>
      </c>
      <c r="T1574">
        <f t="shared" si="418"/>
        <v>9.6944545915448549E-11</v>
      </c>
      <c r="Z1574" s="15">
        <f t="shared" si="419"/>
        <v>3.3786027040107802E-2</v>
      </c>
      <c r="AA1574">
        <f t="shared" si="420"/>
        <v>1.3019919130985849E-7</v>
      </c>
      <c r="AB1574" s="7">
        <v>4.6950000000000002E-7</v>
      </c>
      <c r="AC1574" s="9">
        <v>4.6950000000000002E-7</v>
      </c>
      <c r="AD1574" s="10">
        <v>5</v>
      </c>
      <c r="AF1574" s="3">
        <f t="shared" si="411"/>
        <v>3.3800641813086507E-2</v>
      </c>
      <c r="AH1574">
        <f t="shared" si="421"/>
        <v>234.3499999999911</v>
      </c>
      <c r="AI1574">
        <f t="shared" si="422"/>
        <v>-0.54157611669721462</v>
      </c>
      <c r="AJ1574" s="5">
        <f t="shared" si="423"/>
        <v>-0.55562376015057602</v>
      </c>
      <c r="AK1574">
        <f t="shared" si="424"/>
        <v>1.9733628659276747E-4</v>
      </c>
    </row>
    <row r="1575" spans="1:37" x14ac:dyDescent="0.25">
      <c r="A1575" s="1">
        <v>234.44999999999109</v>
      </c>
      <c r="B1575">
        <v>-0.54026593141024648</v>
      </c>
      <c r="D1575">
        <f t="shared" si="412"/>
        <v>6.2646859691727327E-2</v>
      </c>
      <c r="E1575">
        <f t="shared" si="410"/>
        <v>3.4180512034487839E-2</v>
      </c>
      <c r="G1575">
        <f t="shared" si="425"/>
        <v>6.2646859691727327E-2</v>
      </c>
      <c r="H1575" s="2">
        <f t="shared" si="426"/>
        <v>3.4180512034487839E-2</v>
      </c>
      <c r="L1575" s="20">
        <f t="shared" si="413"/>
        <v>3.4195276200104985E-2</v>
      </c>
      <c r="M1575">
        <f t="shared" si="414"/>
        <v>8.0949260318075706E-4</v>
      </c>
      <c r="P1575" s="18">
        <f t="shared" si="415"/>
        <v>3.4180765190998767E-2</v>
      </c>
      <c r="Q1575">
        <f t="shared" si="416"/>
        <v>6.4088219025181734E-14</v>
      </c>
      <c r="S1575" s="21">
        <f t="shared" si="417"/>
        <v>-0.54025607568849598</v>
      </c>
      <c r="T1575">
        <f t="shared" si="418"/>
        <v>9.7135251223195216E-11</v>
      </c>
      <c r="Z1575" s="15">
        <f t="shared" si="419"/>
        <v>3.3819371975831292E-2</v>
      </c>
      <c r="AA1575">
        <f t="shared" si="420"/>
        <v>1.3042214196645476E-7</v>
      </c>
      <c r="AB1575" s="7">
        <v>4.6979999999999998E-7</v>
      </c>
      <c r="AC1575" s="9">
        <v>4.6979999999999998E-7</v>
      </c>
      <c r="AD1575" s="10">
        <v>5</v>
      </c>
      <c r="AF1575" s="3">
        <f t="shared" si="411"/>
        <v>3.3834000692685162E-2</v>
      </c>
      <c r="AH1575">
        <f t="shared" si="421"/>
        <v>234.44999999999109</v>
      </c>
      <c r="AI1575">
        <f t="shared" si="422"/>
        <v>-0.54026593141024626</v>
      </c>
      <c r="AJ1575" s="5">
        <f t="shared" si="423"/>
        <v>-0.55432559717988172</v>
      </c>
      <c r="AK1575">
        <f t="shared" si="424"/>
        <v>1.9767420155385922E-4</v>
      </c>
    </row>
    <row r="1576" spans="1:37" x14ac:dyDescent="0.25">
      <c r="A1576" s="1">
        <v>234.54999999999109</v>
      </c>
      <c r="B1576">
        <v>-0.53895534663629974</v>
      </c>
      <c r="D1576">
        <f t="shared" si="412"/>
        <v>6.2686686048810433E-2</v>
      </c>
      <c r="E1576">
        <f t="shared" si="410"/>
        <v>3.421417603972754E-2</v>
      </c>
      <c r="G1576">
        <f t="shared" si="425"/>
        <v>6.2686686048810433E-2</v>
      </c>
      <c r="H1576" s="2">
        <f t="shared" si="426"/>
        <v>3.421417603972754E-2</v>
      </c>
      <c r="L1576" s="20">
        <f t="shared" si="413"/>
        <v>3.4228954242554011E-2</v>
      </c>
      <c r="M1576">
        <f t="shared" si="414"/>
        <v>8.098424995568184E-4</v>
      </c>
      <c r="P1576" s="18">
        <f t="shared" si="415"/>
        <v>3.4214429444945182E-2</v>
      </c>
      <c r="Q1576">
        <f t="shared" si="416"/>
        <v>6.4214204328611318E-14</v>
      </c>
      <c r="S1576" s="21">
        <f t="shared" si="417"/>
        <v>-0.53894548123206421</v>
      </c>
      <c r="T1576">
        <f t="shared" si="418"/>
        <v>9.7326200730447351E-11</v>
      </c>
      <c r="Z1576" s="15">
        <f t="shared" si="419"/>
        <v>3.3852727167012153E-2</v>
      </c>
      <c r="AA1576">
        <f t="shared" si="420"/>
        <v>1.3064528758722359E-7</v>
      </c>
      <c r="AB1576" s="7">
        <v>4.7010000000000001E-7</v>
      </c>
      <c r="AC1576" s="9">
        <v>4.7010000000000001E-7</v>
      </c>
      <c r="AD1576" s="10">
        <v>3</v>
      </c>
      <c r="AF1576" s="3">
        <f t="shared" si="411"/>
        <v>3.3867369831066085E-2</v>
      </c>
      <c r="AH1576">
        <f t="shared" si="421"/>
        <v>234.54999999999109</v>
      </c>
      <c r="AI1576">
        <f t="shared" si="422"/>
        <v>-0.53895534663629974</v>
      </c>
      <c r="AJ1576" s="5">
        <f t="shared" si="423"/>
        <v>-0.55302703495050798</v>
      </c>
      <c r="AK1576">
        <f t="shared" si="424"/>
        <v>1.9801241201222478E-4</v>
      </c>
    </row>
    <row r="1577" spans="1:37" x14ac:dyDescent="0.25">
      <c r="A1577" s="1">
        <v>234.64999999999111</v>
      </c>
      <c r="B1577">
        <v>-0.53764436288986417</v>
      </c>
      <c r="D1577">
        <f t="shared" si="412"/>
        <v>6.2726512405893553E-2</v>
      </c>
      <c r="E1577">
        <f t="shared" si="410"/>
        <v>3.4247850293073451E-2</v>
      </c>
      <c r="G1577">
        <f t="shared" si="425"/>
        <v>6.2726512405893553E-2</v>
      </c>
      <c r="H1577" s="2">
        <f t="shared" si="426"/>
        <v>3.4247850293073451E-2</v>
      </c>
      <c r="L1577" s="20">
        <f t="shared" si="413"/>
        <v>3.4262642536390331E-2</v>
      </c>
      <c r="M1577">
        <f t="shared" si="414"/>
        <v>8.1019188794801333E-4</v>
      </c>
      <c r="P1577" s="18">
        <f t="shared" si="415"/>
        <v>3.4248103947071687E-2</v>
      </c>
      <c r="Q1577">
        <f t="shared" si="416"/>
        <v>6.4340350821200385E-14</v>
      </c>
      <c r="S1577" s="21">
        <f t="shared" si="417"/>
        <v>-0.53763448780026701</v>
      </c>
      <c r="T1577">
        <f t="shared" si="418"/>
        <v>9.7517394551849782E-11</v>
      </c>
      <c r="Z1577" s="15">
        <f t="shared" si="419"/>
        <v>3.3886092600625473E-2</v>
      </c>
      <c r="AA1577">
        <f t="shared" si="420"/>
        <v>1.3086862804528596E-7</v>
      </c>
      <c r="AB1577" s="7">
        <v>4.7039999999999998E-7</v>
      </c>
      <c r="AC1577" s="9">
        <v>4.7039999999999998E-7</v>
      </c>
      <c r="AD1577" s="10">
        <v>5</v>
      </c>
      <c r="AF1577" s="3">
        <f t="shared" si="411"/>
        <v>3.3900749215212578E-2</v>
      </c>
      <c r="AH1577">
        <f t="shared" si="421"/>
        <v>234.64999999999111</v>
      </c>
      <c r="AI1577">
        <f t="shared" si="422"/>
        <v>-0.53764436288986417</v>
      </c>
      <c r="AJ1577" s="5">
        <f t="shared" si="423"/>
        <v>-0.55172807396953205</v>
      </c>
      <c r="AK1577">
        <f t="shared" si="424"/>
        <v>1.9835091777555987E-4</v>
      </c>
    </row>
    <row r="1578" spans="1:37" x14ac:dyDescent="0.25">
      <c r="A1578" s="1">
        <v>234.74999999999099</v>
      </c>
      <c r="B1578">
        <v>-0.53633298073043534</v>
      </c>
      <c r="D1578">
        <f t="shared" si="412"/>
        <v>6.2766338762976617E-2</v>
      </c>
      <c r="E1578">
        <f t="shared" si="410"/>
        <v>3.4281534780154221E-2</v>
      </c>
      <c r="G1578">
        <f t="shared" si="425"/>
        <v>6.2766338762976617E-2</v>
      </c>
      <c r="H1578" s="2">
        <f t="shared" si="426"/>
        <v>3.4281534780154221E-2</v>
      </c>
      <c r="L1578" s="20">
        <f t="shared" si="413"/>
        <v>3.4296341067229008E-2</v>
      </c>
      <c r="M1578">
        <f t="shared" si="414"/>
        <v>8.1054076879587419E-4</v>
      </c>
      <c r="P1578" s="18">
        <f t="shared" si="415"/>
        <v>3.4281788683006797E-2</v>
      </c>
      <c r="Q1578">
        <f t="shared" si="416"/>
        <v>6.446665854627739E-14</v>
      </c>
      <c r="S1578" s="21">
        <f t="shared" si="417"/>
        <v>-0.53632309595260597</v>
      </c>
      <c r="T1578">
        <f t="shared" si="418"/>
        <v>9.7708832736044763E-11</v>
      </c>
      <c r="Z1578" s="15">
        <f t="shared" si="419"/>
        <v>3.3919468262502805E-2</v>
      </c>
      <c r="AA1578">
        <f t="shared" si="420"/>
        <v>1.3109216320422309E-7</v>
      </c>
      <c r="AB1578" s="7">
        <v>4.707E-7</v>
      </c>
      <c r="AC1578" s="9">
        <v>4.707E-7</v>
      </c>
      <c r="AD1578" s="10">
        <v>4</v>
      </c>
      <c r="AF1578" s="3">
        <f t="shared" si="411"/>
        <v>3.393413883094154E-2</v>
      </c>
      <c r="AH1578">
        <f t="shared" si="421"/>
        <v>234.74999999999099</v>
      </c>
      <c r="AI1578">
        <f t="shared" si="422"/>
        <v>-0.53633298073043556</v>
      </c>
      <c r="AJ1578" s="5">
        <f t="shared" si="423"/>
        <v>-0.55042871478855049</v>
      </c>
      <c r="AK1578">
        <f t="shared" si="424"/>
        <v>1.9868971863710113E-4</v>
      </c>
    </row>
    <row r="1579" spans="1:37" x14ac:dyDescent="0.25">
      <c r="A1579" s="1">
        <v>234.84999999999101</v>
      </c>
      <c r="B1579">
        <v>-0.53502120069673254</v>
      </c>
      <c r="D1579">
        <f t="shared" si="412"/>
        <v>6.2806165120059737E-2</v>
      </c>
      <c r="E1579">
        <f t="shared" si="410"/>
        <v>3.4315229487132184E-2</v>
      </c>
      <c r="G1579">
        <f t="shared" si="425"/>
        <v>6.2806165120059737E-2</v>
      </c>
      <c r="H1579" s="2">
        <f t="shared" si="426"/>
        <v>3.4315229487132184E-2</v>
      </c>
      <c r="L1579" s="20">
        <f t="shared" si="413"/>
        <v>3.4330049821221564E-2</v>
      </c>
      <c r="M1579">
        <f t="shared" si="414"/>
        <v>8.1088914251272544E-4</v>
      </c>
      <c r="P1579" s="18">
        <f t="shared" si="415"/>
        <v>3.4315483638912757E-2</v>
      </c>
      <c r="Q1579">
        <f t="shared" si="416"/>
        <v>6.4593127568103448E-14</v>
      </c>
      <c r="S1579" s="21">
        <f t="shared" si="417"/>
        <v>-0.53501130622780302</v>
      </c>
      <c r="T1579">
        <f t="shared" si="418"/>
        <v>9.7900515397169762E-11</v>
      </c>
      <c r="Z1579" s="15">
        <f t="shared" si="419"/>
        <v>3.3952854139005284E-2</v>
      </c>
      <c r="AA1579">
        <f t="shared" si="420"/>
        <v>1.3131589293009227E-7</v>
      </c>
      <c r="AB1579" s="7">
        <v>4.7100000000000002E-7</v>
      </c>
      <c r="AC1579" s="9">
        <v>4.7100000000000002E-7</v>
      </c>
      <c r="AD1579" s="10">
        <v>6</v>
      </c>
      <c r="AF1579" s="3">
        <f t="shared" si="411"/>
        <v>3.3967538664603669E-2</v>
      </c>
      <c r="AH1579">
        <f t="shared" si="421"/>
        <v>234.84999999999101</v>
      </c>
      <c r="AI1579">
        <f t="shared" si="422"/>
        <v>-0.53502120069673254</v>
      </c>
      <c r="AJ1579" s="5">
        <f t="shared" si="423"/>
        <v>-0.54912895793854233</v>
      </c>
      <c r="AK1579">
        <f t="shared" si="424"/>
        <v>1.9902881439383665E-4</v>
      </c>
    </row>
    <row r="1580" spans="1:37" x14ac:dyDescent="0.25">
      <c r="A1580" s="1">
        <v>234.94999999999101</v>
      </c>
      <c r="B1580">
        <v>-0.53370902331639059</v>
      </c>
      <c r="D1580">
        <f t="shared" si="412"/>
        <v>6.2845991477142843E-2</v>
      </c>
      <c r="E1580">
        <f t="shared" si="410"/>
        <v>3.4348934400454369E-2</v>
      </c>
      <c r="G1580">
        <f t="shared" si="425"/>
        <v>6.2845991477142843E-2</v>
      </c>
      <c r="H1580" s="2">
        <f t="shared" si="426"/>
        <v>3.4348934400454369E-2</v>
      </c>
      <c r="L1580" s="20">
        <f t="shared" si="413"/>
        <v>3.4363768784810844E-2</v>
      </c>
      <c r="M1580">
        <f t="shared" si="414"/>
        <v>8.1123700949559184E-4</v>
      </c>
      <c r="P1580" s="18">
        <f t="shared" si="415"/>
        <v>3.4349188801236483E-2</v>
      </c>
      <c r="Q1580">
        <f t="shared" si="416"/>
        <v>6.4719757940200993E-14</v>
      </c>
      <c r="S1580" s="21">
        <f t="shared" si="417"/>
        <v>-0.53369911915349788</v>
      </c>
      <c r="T1580">
        <f t="shared" si="418"/>
        <v>9.8092442605221773E-11</v>
      </c>
      <c r="Z1580" s="15">
        <f t="shared" si="419"/>
        <v>3.3986250216773373E-2</v>
      </c>
      <c r="AA1580">
        <f t="shared" si="420"/>
        <v>1.3153981709235046E-7</v>
      </c>
      <c r="AB1580" s="7">
        <v>4.7129999999999999E-7</v>
      </c>
      <c r="AC1580" s="9">
        <v>4.7129999999999999E-7</v>
      </c>
      <c r="AD1580" s="10">
        <v>3</v>
      </c>
      <c r="AF1580" s="3">
        <f t="shared" si="411"/>
        <v>3.4000948702834988E-2</v>
      </c>
      <c r="AH1580">
        <f t="shared" si="421"/>
        <v>234.94999999999101</v>
      </c>
      <c r="AI1580">
        <f t="shared" si="422"/>
        <v>-0.53370902331639059</v>
      </c>
      <c r="AJ1580" s="5">
        <f t="shared" si="423"/>
        <v>-0.54782880393961242</v>
      </c>
      <c r="AK1580">
        <f t="shared" si="424"/>
        <v>1.9936820484791075E-4</v>
      </c>
    </row>
    <row r="1581" spans="1:37" x14ac:dyDescent="0.25">
      <c r="A1581" s="1">
        <v>235.049999999991</v>
      </c>
      <c r="B1581">
        <v>-0.53239644911580797</v>
      </c>
      <c r="D1581">
        <f t="shared" si="412"/>
        <v>6.2885817834225949E-2</v>
      </c>
      <c r="E1581">
        <f t="shared" si="410"/>
        <v>3.4382649506599583E-2</v>
      </c>
      <c r="G1581">
        <f t="shared" si="425"/>
        <v>6.2885817834225949E-2</v>
      </c>
      <c r="H1581" s="2">
        <f t="shared" si="426"/>
        <v>3.4382649506599583E-2</v>
      </c>
      <c r="L1581" s="20">
        <f t="shared" si="413"/>
        <v>3.4397497944475219E-2</v>
      </c>
      <c r="M1581">
        <f t="shared" si="414"/>
        <v>8.1158437014076706E-4</v>
      </c>
      <c r="P1581" s="18">
        <f t="shared" si="415"/>
        <v>3.438290415645668E-2</v>
      </c>
      <c r="Q1581">
        <f t="shared" si="416"/>
        <v>6.4846549719437794E-14</v>
      </c>
      <c r="S1581" s="21">
        <f t="shared" si="417"/>
        <v>-0.53238653525609281</v>
      </c>
      <c r="T1581">
        <f t="shared" si="418"/>
        <v>9.8284614451881346E-11</v>
      </c>
      <c r="Z1581" s="15">
        <f t="shared" si="419"/>
        <v>3.4019656482480842E-2</v>
      </c>
      <c r="AA1581">
        <f t="shared" si="420"/>
        <v>1.3176393555886865E-7</v>
      </c>
      <c r="AB1581" s="7">
        <v>4.7160000000000001E-7</v>
      </c>
      <c r="AC1581" s="9">
        <v>4.7160000000000001E-7</v>
      </c>
      <c r="AD1581" s="10">
        <v>5</v>
      </c>
      <c r="AF1581" s="3">
        <f t="shared" si="411"/>
        <v>3.4034368932308601E-2</v>
      </c>
      <c r="AH1581">
        <f t="shared" si="421"/>
        <v>235.049999999991</v>
      </c>
      <c r="AI1581">
        <f t="shared" si="422"/>
        <v>-0.53239644911580797</v>
      </c>
      <c r="AJ1581" s="5">
        <f t="shared" si="423"/>
        <v>-0.54652825331056865</v>
      </c>
      <c r="AK1581">
        <f t="shared" si="424"/>
        <v>1.9970788979905549E-4</v>
      </c>
    </row>
    <row r="1582" spans="1:37" x14ac:dyDescent="0.25">
      <c r="A1582" s="1">
        <v>235.149999999991</v>
      </c>
      <c r="B1582">
        <v>-0.53108347867365069</v>
      </c>
      <c r="D1582">
        <f t="shared" si="412"/>
        <v>6.2925644191309055E-2</v>
      </c>
      <c r="E1582">
        <f t="shared" si="410"/>
        <v>3.4416374790704064E-2</v>
      </c>
      <c r="G1582">
        <f t="shared" si="425"/>
        <v>6.2925644191309055E-2</v>
      </c>
      <c r="H1582" s="2">
        <f t="shared" si="426"/>
        <v>3.4416374790704064E-2</v>
      </c>
      <c r="L1582" s="20">
        <f t="shared" si="413"/>
        <v>3.4431237285335925E-2</v>
      </c>
      <c r="M1582">
        <f t="shared" si="414"/>
        <v>8.1193122492316918E-4</v>
      </c>
      <c r="P1582" s="18">
        <f t="shared" si="415"/>
        <v>3.4416629689709481E-2</v>
      </c>
      <c r="Q1582">
        <f t="shared" si="416"/>
        <v>6.4973502962506609E-14</v>
      </c>
      <c r="S1582" s="21">
        <f t="shared" si="417"/>
        <v>-0.53107355511425802</v>
      </c>
      <c r="T1582">
        <f t="shared" si="418"/>
        <v>9.847703101977143E-11</v>
      </c>
      <c r="Z1582" s="15">
        <f t="shared" si="419"/>
        <v>3.4053072921469196E-2</v>
      </c>
      <c r="AA1582">
        <f t="shared" si="420"/>
        <v>1.3198824818954914E-7</v>
      </c>
      <c r="AB1582" s="7">
        <v>4.7189999999999998E-7</v>
      </c>
      <c r="AC1582" s="9">
        <v>4.7189999999999998E-7</v>
      </c>
      <c r="AD1582" s="10">
        <v>4</v>
      </c>
      <c r="AF1582" s="3">
        <f t="shared" si="411"/>
        <v>3.4067799338352689E-2</v>
      </c>
      <c r="AH1582">
        <f t="shared" si="421"/>
        <v>235.149999999991</v>
      </c>
      <c r="AI1582">
        <f t="shared" si="422"/>
        <v>-0.53108347867365069</v>
      </c>
      <c r="AJ1582" s="5">
        <f t="shared" si="423"/>
        <v>-0.54522730662208607</v>
      </c>
      <c r="AK1582">
        <f t="shared" si="424"/>
        <v>2.0004786903494187E-4</v>
      </c>
    </row>
    <row r="1583" spans="1:37" x14ac:dyDescent="0.25">
      <c r="A1583" s="1">
        <v>235.24999999999099</v>
      </c>
      <c r="B1583">
        <v>-0.52977011252730222</v>
      </c>
      <c r="D1583">
        <f t="shared" si="412"/>
        <v>6.2965470548392161E-2</v>
      </c>
      <c r="E1583">
        <f t="shared" si="410"/>
        <v>3.4450110238964445E-2</v>
      </c>
      <c r="G1583">
        <f t="shared" si="425"/>
        <v>6.2965470548392161E-2</v>
      </c>
      <c r="H1583" s="2">
        <f t="shared" si="426"/>
        <v>3.4450110238964445E-2</v>
      </c>
      <c r="L1583" s="20">
        <f t="shared" si="413"/>
        <v>3.4464986793590668E-2</v>
      </c>
      <c r="M1583">
        <f t="shared" si="414"/>
        <v>8.1227757425770381E-4</v>
      </c>
      <c r="P1583" s="18">
        <f t="shared" si="415"/>
        <v>3.4450365387191408E-2</v>
      </c>
      <c r="Q1583">
        <f t="shared" si="416"/>
        <v>6.5100617722384144E-14</v>
      </c>
      <c r="S1583" s="21">
        <f t="shared" si="417"/>
        <v>-0.52976017926538121</v>
      </c>
      <c r="T1583">
        <f t="shared" si="418"/>
        <v>9.8669692391236523E-11</v>
      </c>
      <c r="Z1583" s="15">
        <f t="shared" si="419"/>
        <v>3.4086499520132651E-2</v>
      </c>
      <c r="AA1583">
        <f t="shared" si="420"/>
        <v>1.3221275484937325E-7</v>
      </c>
      <c r="AB1583" s="7">
        <v>4.7220000000000001E-7</v>
      </c>
      <c r="AC1583" s="9">
        <v>4.7220000000000001E-7</v>
      </c>
      <c r="AD1583" s="10">
        <v>5</v>
      </c>
      <c r="AF1583" s="3">
        <f t="shared" si="411"/>
        <v>3.4101239907360803E-2</v>
      </c>
      <c r="AH1583">
        <f t="shared" si="421"/>
        <v>235.24999999999099</v>
      </c>
      <c r="AI1583">
        <f t="shared" si="422"/>
        <v>-0.52977011252730244</v>
      </c>
      <c r="AJ1583" s="5">
        <f t="shared" si="423"/>
        <v>-0.54392596440385566</v>
      </c>
      <c r="AK1583">
        <f t="shared" si="424"/>
        <v>2.003881423509152E-4</v>
      </c>
    </row>
    <row r="1584" spans="1:37" x14ac:dyDescent="0.25">
      <c r="A1584" s="1">
        <v>235.34999999999101</v>
      </c>
      <c r="B1584">
        <v>-0.52845635121001067</v>
      </c>
      <c r="D1584">
        <f t="shared" si="412"/>
        <v>6.300529690547528E-2</v>
      </c>
      <c r="E1584">
        <f t="shared" si="410"/>
        <v>3.448385583768359E-2</v>
      </c>
      <c r="G1584">
        <f t="shared" si="425"/>
        <v>6.300529690547528E-2</v>
      </c>
      <c r="H1584" s="2">
        <f t="shared" si="426"/>
        <v>3.448385583768359E-2</v>
      </c>
      <c r="L1584" s="20">
        <f t="shared" si="413"/>
        <v>3.4498746455529528E-2</v>
      </c>
      <c r="M1584">
        <f t="shared" si="414"/>
        <v>8.1262341855530245E-4</v>
      </c>
      <c r="P1584" s="18">
        <f t="shared" si="415"/>
        <v>3.4484111235205228E-2</v>
      </c>
      <c r="Q1584">
        <f t="shared" si="416"/>
        <v>6.5227894058946669E-14</v>
      </c>
      <c r="S1584" s="21">
        <f t="shared" si="417"/>
        <v>-0.52844640824271427</v>
      </c>
      <c r="T1584">
        <f t="shared" si="418"/>
        <v>9.8862598657173654E-11</v>
      </c>
      <c r="Z1584" s="15">
        <f t="shared" si="419"/>
        <v>3.4119936264969342E-2</v>
      </c>
      <c r="AA1584">
        <f t="shared" si="420"/>
        <v>1.3243745540452106E-7</v>
      </c>
      <c r="AB1584" s="7">
        <v>4.7249999999999998E-7</v>
      </c>
      <c r="AC1584" s="9">
        <v>4.7249999999999998E-7</v>
      </c>
      <c r="AD1584" s="10">
        <v>3</v>
      </c>
      <c r="AF1584" s="3">
        <f t="shared" si="411"/>
        <v>3.413469062581953E-2</v>
      </c>
      <c r="AH1584">
        <f t="shared" si="421"/>
        <v>235.34999999999101</v>
      </c>
      <c r="AI1584">
        <f t="shared" si="422"/>
        <v>-0.52845635121001067</v>
      </c>
      <c r="AJ1584" s="5">
        <f t="shared" si="423"/>
        <v>-0.54262422718152359</v>
      </c>
      <c r="AK1584">
        <f t="shared" si="424"/>
        <v>2.0072870954417323E-4</v>
      </c>
    </row>
    <row r="1585" spans="1:37" x14ac:dyDescent="0.25">
      <c r="A1585" s="1">
        <v>235.44999999999101</v>
      </c>
      <c r="B1585">
        <v>-0.52714219529786988</v>
      </c>
      <c r="D1585">
        <f t="shared" si="412"/>
        <v>6.3045123262558386E-2</v>
      </c>
      <c r="E1585">
        <f t="shared" si="410"/>
        <v>3.4517611572063803E-2</v>
      </c>
      <c r="G1585">
        <f t="shared" si="425"/>
        <v>6.3045123262558386E-2</v>
      </c>
      <c r="H1585" s="2">
        <f t="shared" si="426"/>
        <v>3.4517611572063803E-2</v>
      </c>
      <c r="L1585" s="20">
        <f t="shared" si="413"/>
        <v>3.4532516256344792E-2</v>
      </c>
      <c r="M1585">
        <f t="shared" si="414"/>
        <v>8.129687582907806E-4</v>
      </c>
      <c r="P1585" s="18">
        <f t="shared" si="415"/>
        <v>3.4517867218953113E-2</v>
      </c>
      <c r="Q1585">
        <f t="shared" si="416"/>
        <v>6.5355332014169753E-14</v>
      </c>
      <c r="S1585" s="21">
        <f t="shared" si="417"/>
        <v>-0.52713224262235636</v>
      </c>
      <c r="T1585">
        <f t="shared" si="418"/>
        <v>9.9055749877296255E-11</v>
      </c>
      <c r="Z1585" s="15">
        <f t="shared" si="419"/>
        <v>3.4153383141386939E-2</v>
      </c>
      <c r="AA1585">
        <f t="shared" si="420"/>
        <v>1.3266234971333067E-7</v>
      </c>
      <c r="AB1585" s="7">
        <v>4.728E-7</v>
      </c>
      <c r="AC1585" s="9">
        <v>4.728E-7</v>
      </c>
      <c r="AD1585" s="10">
        <v>6</v>
      </c>
      <c r="AF1585" s="3">
        <f t="shared" si="411"/>
        <v>3.4168151479126108E-2</v>
      </c>
      <c r="AH1585">
        <f t="shared" si="421"/>
        <v>235.44999999999101</v>
      </c>
      <c r="AI1585">
        <f t="shared" si="422"/>
        <v>-0.52714219529786988</v>
      </c>
      <c r="AJ1585" s="5">
        <f t="shared" si="423"/>
        <v>-0.54132209552318833</v>
      </c>
      <c r="AK1585">
        <f t="shared" si="424"/>
        <v>2.0106957039998634E-4</v>
      </c>
    </row>
    <row r="1586" spans="1:37" x14ac:dyDescent="0.25">
      <c r="A1586" s="1">
        <v>235.549999999991</v>
      </c>
      <c r="B1586">
        <v>-0.5258276453151467</v>
      </c>
      <c r="D1586">
        <f t="shared" si="412"/>
        <v>6.3084949619641492E-2</v>
      </c>
      <c r="E1586">
        <f t="shared" si="410"/>
        <v>3.4551377428638633E-2</v>
      </c>
      <c r="G1586">
        <f t="shared" si="425"/>
        <v>6.3084949619641492E-2</v>
      </c>
      <c r="H1586" s="2">
        <f t="shared" si="426"/>
        <v>3.4551377428638633E-2</v>
      </c>
      <c r="L1586" s="20">
        <f t="shared" si="413"/>
        <v>3.4566296182575229E-2</v>
      </c>
      <c r="M1586">
        <f t="shared" si="414"/>
        <v>8.1331359386349134E-4</v>
      </c>
      <c r="P1586" s="18">
        <f t="shared" si="415"/>
        <v>3.4551633324968523E-2</v>
      </c>
      <c r="Q1586">
        <f t="shared" si="416"/>
        <v>6.548293165110562E-14</v>
      </c>
      <c r="S1586" s="21">
        <f t="shared" si="417"/>
        <v>-0.52581768292857767</v>
      </c>
      <c r="T1586">
        <f t="shared" si="418"/>
        <v>9.9249146150770124E-11</v>
      </c>
      <c r="Z1586" s="15">
        <f t="shared" si="419"/>
        <v>3.4186840136111174E-2</v>
      </c>
      <c r="AA1586">
        <f t="shared" si="420"/>
        <v>1.3288743764324999E-7</v>
      </c>
      <c r="AB1586" s="7">
        <v>4.7310000000000002E-7</v>
      </c>
      <c r="AC1586" s="9">
        <v>4.7310000000000002E-7</v>
      </c>
      <c r="AD1586" s="10">
        <v>5</v>
      </c>
      <c r="AF1586" s="3">
        <f t="shared" si="411"/>
        <v>3.4201622454012925E-2</v>
      </c>
      <c r="AH1586">
        <f t="shared" si="421"/>
        <v>235.549999999991</v>
      </c>
      <c r="AI1586">
        <f t="shared" si="422"/>
        <v>-0.5258276453151467</v>
      </c>
      <c r="AJ1586" s="5">
        <f t="shared" si="423"/>
        <v>-0.54001956994563516</v>
      </c>
      <c r="AK1586">
        <f t="shared" si="424"/>
        <v>2.0141072471746506E-4</v>
      </c>
    </row>
    <row r="1587" spans="1:37" x14ac:dyDescent="0.25">
      <c r="A1587" s="1">
        <v>235.649999999991</v>
      </c>
      <c r="B1587">
        <v>-0.52451270184941734</v>
      </c>
      <c r="D1587">
        <f t="shared" si="412"/>
        <v>6.3124775976724598E-2</v>
      </c>
      <c r="E1587">
        <f t="shared" si="410"/>
        <v>3.4585153392315465E-2</v>
      </c>
      <c r="G1587">
        <f t="shared" si="425"/>
        <v>6.3124775976724598E-2</v>
      </c>
      <c r="H1587" s="2">
        <f t="shared" si="426"/>
        <v>3.4585153392315465E-2</v>
      </c>
      <c r="L1587" s="20">
        <f t="shared" si="413"/>
        <v>3.4600086219111148E-2</v>
      </c>
      <c r="M1587">
        <f t="shared" si="414"/>
        <v>8.1365792576809767E-4</v>
      </c>
      <c r="P1587" s="18">
        <f t="shared" si="415"/>
        <v>3.4585409538158723E-2</v>
      </c>
      <c r="Q1587">
        <f t="shared" si="416"/>
        <v>6.5610693018439459E-14</v>
      </c>
      <c r="S1587" s="21">
        <f t="shared" si="417"/>
        <v>-0.52450272974895884</v>
      </c>
      <c r="T1587">
        <f t="shared" si="418"/>
        <v>9.9442787554408145E-11</v>
      </c>
      <c r="Z1587" s="15">
        <f t="shared" si="419"/>
        <v>3.4220307234259062E-2</v>
      </c>
      <c r="AA1587">
        <f t="shared" si="420"/>
        <v>1.3311271904851802E-7</v>
      </c>
      <c r="AB1587" s="7">
        <v>4.7339999999999999E-7</v>
      </c>
      <c r="AC1587" s="9">
        <v>4.7339999999999999E-7</v>
      </c>
      <c r="AD1587" s="10">
        <v>4</v>
      </c>
      <c r="AF1587" s="3">
        <f t="shared" si="411"/>
        <v>3.4235103535576794E-2</v>
      </c>
      <c r="AH1587">
        <f t="shared" si="421"/>
        <v>235.649999999991</v>
      </c>
      <c r="AI1587">
        <f t="shared" si="422"/>
        <v>-0.52451270184941734</v>
      </c>
      <c r="AJ1587" s="5">
        <f t="shared" si="423"/>
        <v>-0.53871665102827859</v>
      </c>
      <c r="AK1587">
        <f t="shared" si="424"/>
        <v>2.0175217227567325E-4</v>
      </c>
    </row>
    <row r="1588" spans="1:37" x14ac:dyDescent="0.25">
      <c r="A1588" s="1">
        <v>235.74999999999099</v>
      </c>
      <c r="B1588">
        <v>-0.52319736545355511</v>
      </c>
      <c r="D1588">
        <f t="shared" si="412"/>
        <v>6.3164602333807704E-2</v>
      </c>
      <c r="E1588">
        <f t="shared" si="410"/>
        <v>3.4618939448893042E-2</v>
      </c>
      <c r="G1588">
        <f t="shared" si="425"/>
        <v>6.3164602333807704E-2</v>
      </c>
      <c r="H1588" s="2">
        <f t="shared" si="426"/>
        <v>3.4618939448893042E-2</v>
      </c>
      <c r="L1588" s="20">
        <f t="shared" si="413"/>
        <v>3.4633886351745247E-2</v>
      </c>
      <c r="M1588">
        <f t="shared" si="414"/>
        <v>8.1400175444911415E-4</v>
      </c>
      <c r="P1588" s="18">
        <f t="shared" si="415"/>
        <v>3.4619195844322367E-2</v>
      </c>
      <c r="Q1588">
        <f t="shared" si="416"/>
        <v>6.573861617888561E-14</v>
      </c>
      <c r="S1588" s="21">
        <f t="shared" si="417"/>
        <v>-0.52318738363637718</v>
      </c>
      <c r="T1588">
        <f t="shared" si="418"/>
        <v>9.9636674173591991E-11</v>
      </c>
      <c r="Z1588" s="15">
        <f t="shared" si="419"/>
        <v>3.4253784421826916E-2</v>
      </c>
      <c r="AA1588">
        <f t="shared" si="420"/>
        <v>1.3333819379166326E-7</v>
      </c>
      <c r="AB1588" s="7">
        <v>4.7370000000000001E-7</v>
      </c>
      <c r="AC1588" s="9">
        <v>4.7370000000000001E-7</v>
      </c>
      <c r="AD1588" s="10">
        <v>3</v>
      </c>
      <c r="AF1588" s="3">
        <f t="shared" si="411"/>
        <v>3.4268594709812028E-2</v>
      </c>
      <c r="AH1588">
        <f t="shared" si="421"/>
        <v>235.74999999999099</v>
      </c>
      <c r="AI1588">
        <f t="shared" si="422"/>
        <v>-0.52319736545355511</v>
      </c>
      <c r="AJ1588" s="5">
        <f t="shared" si="423"/>
        <v>-0.53741333931630075</v>
      </c>
      <c r="AK1588">
        <f t="shared" si="424"/>
        <v>2.0209391286626736E-4</v>
      </c>
    </row>
    <row r="1589" spans="1:37" x14ac:dyDescent="0.25">
      <c r="A1589" s="1">
        <v>235.84999999999101</v>
      </c>
      <c r="B1589">
        <v>-0.52188163667743481</v>
      </c>
      <c r="D1589">
        <f t="shared" si="412"/>
        <v>6.3204428690890824E-2</v>
      </c>
      <c r="E1589">
        <f t="shared" si="410"/>
        <v>3.4652735584247155E-2</v>
      </c>
      <c r="G1589">
        <f t="shared" si="425"/>
        <v>6.3204428690890824E-2</v>
      </c>
      <c r="H1589" s="2">
        <f t="shared" si="426"/>
        <v>3.4652735584247155E-2</v>
      </c>
      <c r="L1589" s="20">
        <f t="shared" si="413"/>
        <v>3.4667696566355488E-2</v>
      </c>
      <c r="M1589">
        <f t="shared" si="414"/>
        <v>8.1434508034748697E-4</v>
      </c>
      <c r="P1589" s="18">
        <f t="shared" si="415"/>
        <v>3.4652992229335107E-2</v>
      </c>
      <c r="Q1589">
        <f t="shared" si="416"/>
        <v>6.5866701170078394E-14</v>
      </c>
      <c r="S1589" s="21">
        <f t="shared" si="417"/>
        <v>-0.52187164514071238</v>
      </c>
      <c r="T1589">
        <f t="shared" si="418"/>
        <v>9.9830806075692189E-11</v>
      </c>
      <c r="Z1589" s="15">
        <f t="shared" si="419"/>
        <v>3.4287271684890541E-2</v>
      </c>
      <c r="AA1589">
        <f t="shared" si="420"/>
        <v>1.3356386173294083E-7</v>
      </c>
      <c r="AB1589" s="7">
        <v>4.7399999999999998E-7</v>
      </c>
      <c r="AC1589" s="9">
        <v>4.7399999999999998E-7</v>
      </c>
      <c r="AD1589" s="10">
        <v>5</v>
      </c>
      <c r="AF1589" s="3">
        <f t="shared" si="411"/>
        <v>3.4302095962794654E-2</v>
      </c>
      <c r="AH1589">
        <f t="shared" si="421"/>
        <v>235.84999999999101</v>
      </c>
      <c r="AI1589">
        <f t="shared" si="422"/>
        <v>-0.52188163667743481</v>
      </c>
      <c r="AJ1589" s="5">
        <f t="shared" si="423"/>
        <v>-0.53610963535178935</v>
      </c>
      <c r="AK1589">
        <f t="shared" si="424"/>
        <v>2.0243594627743444E-4</v>
      </c>
    </row>
    <row r="1590" spans="1:37" x14ac:dyDescent="0.25">
      <c r="A1590" s="1">
        <v>235.94999999999101</v>
      </c>
      <c r="B1590">
        <v>-0.52056551609494761</v>
      </c>
      <c r="D1590">
        <f t="shared" si="412"/>
        <v>6.324425504797393E-2</v>
      </c>
      <c r="E1590">
        <f t="shared" si="410"/>
        <v>3.4686541783636692E-2</v>
      </c>
      <c r="G1590">
        <f t="shared" si="425"/>
        <v>6.324425504797393E-2</v>
      </c>
      <c r="H1590" s="2">
        <f t="shared" si="426"/>
        <v>3.4686541783636692E-2</v>
      </c>
      <c r="L1590" s="20">
        <f t="shared" si="413"/>
        <v>3.4701516848180347E-2</v>
      </c>
      <c r="M1590">
        <f t="shared" si="414"/>
        <v>8.1468790394195582E-4</v>
      </c>
      <c r="P1590" s="18">
        <f t="shared" si="415"/>
        <v>3.4686798678455741E-2</v>
      </c>
      <c r="Q1590">
        <f t="shared" si="416"/>
        <v>6.5994948054362497E-14</v>
      </c>
      <c r="S1590" s="21">
        <f t="shared" si="417"/>
        <v>-0.52055551483585938</v>
      </c>
      <c r="T1590">
        <f t="shared" si="418"/>
        <v>1.0002518334995462E-10</v>
      </c>
      <c r="Z1590" s="15">
        <f t="shared" si="419"/>
        <v>3.4320769008912233E-2</v>
      </c>
      <c r="AA1590">
        <f t="shared" si="420"/>
        <v>1.3378972272962948E-7</v>
      </c>
      <c r="AB1590" s="7">
        <v>4.7430000000000001E-7</v>
      </c>
      <c r="AC1590" s="9">
        <v>4.7430000000000001E-7</v>
      </c>
      <c r="AD1590" s="10">
        <v>5</v>
      </c>
      <c r="AF1590" s="3">
        <f t="shared" si="411"/>
        <v>3.4335607279965874E-2</v>
      </c>
      <c r="AH1590">
        <f t="shared" si="421"/>
        <v>235.94999999999101</v>
      </c>
      <c r="AI1590">
        <f t="shared" si="422"/>
        <v>-0.52056551609494761</v>
      </c>
      <c r="AJ1590" s="5">
        <f t="shared" si="423"/>
        <v>-0.53480553970071676</v>
      </c>
      <c r="AK1590">
        <f t="shared" si="424"/>
        <v>2.0277827229286255E-4</v>
      </c>
    </row>
    <row r="1591" spans="1:37" x14ac:dyDescent="0.25">
      <c r="A1591" s="1">
        <v>236.049999999991</v>
      </c>
      <c r="B1591">
        <v>-0.51924900429227705</v>
      </c>
      <c r="D1591">
        <f t="shared" si="412"/>
        <v>6.3284081405057035E-2</v>
      </c>
      <c r="E1591">
        <f t="shared" si="410"/>
        <v>3.4720358032004794E-2</v>
      </c>
      <c r="G1591">
        <f t="shared" si="425"/>
        <v>6.3284081405057035E-2</v>
      </c>
      <c r="H1591" s="2">
        <f t="shared" si="426"/>
        <v>3.4720358032004794E-2</v>
      </c>
      <c r="L1591" s="20">
        <f t="shared" si="413"/>
        <v>3.4735347182163423E-2</v>
      </c>
      <c r="M1591">
        <f t="shared" si="414"/>
        <v>8.1503022572941694E-4</v>
      </c>
      <c r="P1591" s="18">
        <f t="shared" si="415"/>
        <v>3.4720615176627286E-2</v>
      </c>
      <c r="Q1591">
        <f t="shared" si="416"/>
        <v>6.6123356876090924E-14</v>
      </c>
      <c r="S1591" s="21">
        <f t="shared" si="417"/>
        <v>-0.51923899330800638</v>
      </c>
      <c r="T1591">
        <f t="shared" si="418"/>
        <v>1.0021980606759633E-10</v>
      </c>
      <c r="Z1591" s="15">
        <f t="shared" si="419"/>
        <v>3.4354276379043203E-2</v>
      </c>
      <c r="AA1591">
        <f t="shared" si="420"/>
        <v>1.3401577663509134E-7</v>
      </c>
      <c r="AB1591" s="7">
        <v>4.7459999999999997E-7</v>
      </c>
      <c r="AC1591" s="9">
        <v>4.7459999999999997E-7</v>
      </c>
      <c r="AD1591" s="10">
        <v>5</v>
      </c>
      <c r="AF1591" s="3">
        <f t="shared" si="411"/>
        <v>3.4369128646478897E-2</v>
      </c>
      <c r="AH1591">
        <f t="shared" si="421"/>
        <v>236.049999999991</v>
      </c>
      <c r="AI1591">
        <f t="shared" si="422"/>
        <v>-0.51924900429227705</v>
      </c>
      <c r="AJ1591" s="5">
        <f t="shared" si="423"/>
        <v>-0.53350105294116568</v>
      </c>
      <c r="AK1591">
        <f t="shared" si="424"/>
        <v>2.0312089069028812E-4</v>
      </c>
    </row>
    <row r="1592" spans="1:37" x14ac:dyDescent="0.25">
      <c r="A1592" s="1">
        <v>236.149999999991</v>
      </c>
      <c r="B1592">
        <v>-0.51793210180169069</v>
      </c>
      <c r="D1592">
        <f t="shared" si="412"/>
        <v>6.3323907762140141E-2</v>
      </c>
      <c r="E1592">
        <f t="shared" si="410"/>
        <v>3.4754184315679504E-2</v>
      </c>
      <c r="G1592">
        <f t="shared" si="425"/>
        <v>6.3323907762140141E-2</v>
      </c>
      <c r="H1592" s="2">
        <f t="shared" si="426"/>
        <v>3.4754184315679504E-2</v>
      </c>
      <c r="L1592" s="20">
        <f t="shared" si="413"/>
        <v>3.4769187554626768E-2</v>
      </c>
      <c r="M1592">
        <f t="shared" si="414"/>
        <v>8.1537204612937254E-4</v>
      </c>
      <c r="P1592" s="18">
        <f t="shared" si="415"/>
        <v>3.4754441710177664E-2</v>
      </c>
      <c r="Q1592">
        <f t="shared" si="416"/>
        <v>6.6251927682970599E-14</v>
      </c>
      <c r="S1592" s="21">
        <f t="shared" si="417"/>
        <v>-0.51792208108942606</v>
      </c>
      <c r="T1592">
        <f t="shared" si="418"/>
        <v>1.0041467429061901E-10</v>
      </c>
      <c r="Z1592" s="15">
        <f t="shared" si="419"/>
        <v>3.4387793781803566E-2</v>
      </c>
      <c r="AA1592">
        <f t="shared" si="420"/>
        <v>1.3424202331389463E-7</v>
      </c>
      <c r="AB1592" s="7">
        <v>4.749E-7</v>
      </c>
      <c r="AC1592" s="9">
        <v>4.749E-7</v>
      </c>
      <c r="AD1592" s="10">
        <v>5</v>
      </c>
      <c r="AF1592" s="3">
        <f t="shared" si="411"/>
        <v>3.4402660048847178E-2</v>
      </c>
      <c r="AH1592">
        <f t="shared" si="421"/>
        <v>236.14999999999097</v>
      </c>
      <c r="AI1592">
        <f t="shared" si="422"/>
        <v>-0.51793210180169069</v>
      </c>
      <c r="AJ1592" s="5">
        <f t="shared" si="423"/>
        <v>-0.53219617559792676</v>
      </c>
      <c r="AK1592">
        <f t="shared" si="424"/>
        <v>2.0346380126446835E-4</v>
      </c>
    </row>
    <row r="1593" spans="1:37" x14ac:dyDescent="0.25">
      <c r="A1593" s="1">
        <v>236.24999999999099</v>
      </c>
      <c r="B1593">
        <v>-0.51661480922780356</v>
      </c>
      <c r="D1593">
        <f t="shared" si="412"/>
        <v>6.3363734119223261E-2</v>
      </c>
      <c r="E1593">
        <f t="shared" si="410"/>
        <v>3.4788020619130534E-2</v>
      </c>
      <c r="G1593">
        <f t="shared" si="425"/>
        <v>6.3363734119223261E-2</v>
      </c>
      <c r="H1593" s="2">
        <f t="shared" si="426"/>
        <v>3.4788020619130534E-2</v>
      </c>
      <c r="L1593" s="20">
        <f t="shared" si="413"/>
        <v>3.4803037950023707E-2</v>
      </c>
      <c r="M1593">
        <f t="shared" si="414"/>
        <v>8.1571336566933002E-4</v>
      </c>
      <c r="P1593" s="18">
        <f t="shared" si="415"/>
        <v>3.4788278263576507E-2</v>
      </c>
      <c r="Q1593">
        <f t="shared" si="416"/>
        <v>6.6380660540381633E-14</v>
      </c>
      <c r="S1593" s="21">
        <f t="shared" si="417"/>
        <v>-0.51660477878473587</v>
      </c>
      <c r="T1593">
        <f t="shared" si="418"/>
        <v>1.0060978813412736E-10</v>
      </c>
      <c r="Z1593" s="15">
        <f t="shared" si="419"/>
        <v>3.4421321201876021E-2</v>
      </c>
      <c r="AA1593">
        <f t="shared" si="420"/>
        <v>1.3446846261479998E-7</v>
      </c>
      <c r="AB1593" s="7">
        <v>4.7520000000000002E-7</v>
      </c>
      <c r="AC1593" s="9">
        <v>4.7520000000000002E-7</v>
      </c>
      <c r="AD1593" s="10">
        <v>3</v>
      </c>
      <c r="AF1593" s="3">
        <f t="shared" si="411"/>
        <v>3.4436201471737427E-2</v>
      </c>
      <c r="AH1593">
        <f t="shared" si="421"/>
        <v>236.24999999999102</v>
      </c>
      <c r="AI1593">
        <f t="shared" si="422"/>
        <v>-0.51661480922780356</v>
      </c>
      <c r="AJ1593" s="5">
        <f t="shared" si="423"/>
        <v>-0.53089090826732255</v>
      </c>
      <c r="AK1593">
        <f t="shared" si="424"/>
        <v>2.038070037861549E-4</v>
      </c>
    </row>
    <row r="1594" spans="1:37" x14ac:dyDescent="0.25">
      <c r="A1594" s="1">
        <v>236.34999999999101</v>
      </c>
      <c r="B1594">
        <v>-0.51529712711733566</v>
      </c>
      <c r="D1594">
        <f t="shared" si="412"/>
        <v>6.3403560476306367E-2</v>
      </c>
      <c r="E1594">
        <f t="shared" si="410"/>
        <v>3.4821866928314696E-2</v>
      </c>
      <c r="G1594">
        <f t="shared" si="425"/>
        <v>6.3403560476306367E-2</v>
      </c>
      <c r="H1594" s="2">
        <f t="shared" si="426"/>
        <v>3.4821866928314696E-2</v>
      </c>
      <c r="L1594" s="20">
        <f t="shared" si="413"/>
        <v>3.4836898354321022E-2</v>
      </c>
      <c r="M1594">
        <f t="shared" si="414"/>
        <v>8.1605418479167228E-4</v>
      </c>
      <c r="P1594" s="18">
        <f t="shared" si="415"/>
        <v>3.4822124822780492E-2</v>
      </c>
      <c r="Q1594">
        <f t="shared" si="416"/>
        <v>6.650955548851587E-14</v>
      </c>
      <c r="S1594" s="21">
        <f t="shared" si="417"/>
        <v>-0.51528708694066183</v>
      </c>
      <c r="T1594">
        <f t="shared" si="418"/>
        <v>1.0080514764174352E-10</v>
      </c>
      <c r="Z1594" s="15">
        <f t="shared" si="419"/>
        <v>3.4454858625413198E-2</v>
      </c>
      <c r="AA1594">
        <f t="shared" si="420"/>
        <v>1.3469509439863737E-7</v>
      </c>
      <c r="AB1594" s="7">
        <v>4.7549999999999999E-7</v>
      </c>
      <c r="AC1594" s="9">
        <v>4.7549999999999999E-7</v>
      </c>
      <c r="AD1594" s="10">
        <v>5</v>
      </c>
      <c r="AF1594" s="3">
        <f t="shared" si="411"/>
        <v>3.4469752901311601E-2</v>
      </c>
      <c r="AH1594">
        <f t="shared" si="421"/>
        <v>236.34999999999101</v>
      </c>
      <c r="AI1594">
        <f t="shared" si="422"/>
        <v>-0.51529712711733566</v>
      </c>
      <c r="AJ1594" s="5">
        <f t="shared" si="423"/>
        <v>-0.52958525148844982</v>
      </c>
      <c r="AK1594">
        <f t="shared" si="424"/>
        <v>2.041504980444262E-4</v>
      </c>
    </row>
    <row r="1595" spans="1:37" x14ac:dyDescent="0.25">
      <c r="A1595" s="1">
        <v>236.44999999999101</v>
      </c>
      <c r="B1595">
        <v>-0.51397905607468886</v>
      </c>
      <c r="D1595">
        <f t="shared" si="412"/>
        <v>6.3443386833389473E-2</v>
      </c>
      <c r="E1595">
        <f t="shared" si="410"/>
        <v>3.4855723227707178E-2</v>
      </c>
      <c r="G1595">
        <f t="shared" si="425"/>
        <v>6.3443386833389473E-2</v>
      </c>
      <c r="H1595" s="2">
        <f t="shared" si="426"/>
        <v>3.4855723227707178E-2</v>
      </c>
      <c r="L1595" s="20">
        <f t="shared" si="413"/>
        <v>3.4870768751975589E-2</v>
      </c>
      <c r="M1595">
        <f t="shared" si="414"/>
        <v>8.1639450402633956E-4</v>
      </c>
      <c r="P1595" s="18">
        <f t="shared" si="415"/>
        <v>3.4855981372264706E-2</v>
      </c>
      <c r="Q1595">
        <f t="shared" si="416"/>
        <v>6.6638612581662529E-14</v>
      </c>
      <c r="S1595" s="21">
        <f t="shared" si="417"/>
        <v>-0.5139690061616089</v>
      </c>
      <c r="T1595">
        <f t="shared" si="418"/>
        <v>1.0100075291468982E-10</v>
      </c>
      <c r="Z1595" s="15">
        <f t="shared" si="419"/>
        <v>3.4488406037100683E-2</v>
      </c>
      <c r="AA1595">
        <f t="shared" si="420"/>
        <v>1.3492191851504803E-7</v>
      </c>
      <c r="AB1595" s="7">
        <v>4.7580000000000001E-7</v>
      </c>
      <c r="AC1595" s="9">
        <v>4.7580000000000001E-7</v>
      </c>
      <c r="AD1595" s="10">
        <v>3</v>
      </c>
      <c r="AF1595" s="3">
        <f t="shared" si="411"/>
        <v>3.4503314322239076E-2</v>
      </c>
      <c r="AH1595">
        <f t="shared" si="421"/>
        <v>236.44999999999098</v>
      </c>
      <c r="AI1595">
        <f t="shared" si="422"/>
        <v>-0.51397905607468863</v>
      </c>
      <c r="AJ1595" s="5">
        <f t="shared" si="423"/>
        <v>-0.5282792058575192</v>
      </c>
      <c r="AK1595">
        <f t="shared" si="424"/>
        <v>2.0449428381138899E-4</v>
      </c>
    </row>
    <row r="1596" spans="1:37" x14ac:dyDescent="0.25">
      <c r="A1596" s="1">
        <v>236.54999999999089</v>
      </c>
      <c r="B1596">
        <v>-0.51266059667881336</v>
      </c>
      <c r="D1596">
        <f t="shared" si="412"/>
        <v>6.3483213190472537E-2</v>
      </c>
      <c r="E1596">
        <f t="shared" si="410"/>
        <v>3.488958950243691E-2</v>
      </c>
      <c r="G1596">
        <f t="shared" si="425"/>
        <v>6.3483213190472537E-2</v>
      </c>
      <c r="H1596" s="2">
        <f t="shared" si="426"/>
        <v>3.488958950243691E-2</v>
      </c>
      <c r="L1596" s="20">
        <f t="shared" si="413"/>
        <v>3.4904649128108645E-2</v>
      </c>
      <c r="M1596">
        <f t="shared" si="414"/>
        <v>8.1673432386663702E-4</v>
      </c>
      <c r="P1596" s="18">
        <f t="shared" si="415"/>
        <v>3.4889847897157947E-2</v>
      </c>
      <c r="Q1596">
        <f t="shared" si="416"/>
        <v>6.6767831859589791E-14</v>
      </c>
      <c r="S1596" s="21">
        <f t="shared" si="417"/>
        <v>-0.51265053702653351</v>
      </c>
      <c r="T1596">
        <f t="shared" si="418"/>
        <v>1.0119660399145011E-10</v>
      </c>
      <c r="Z1596" s="15">
        <f t="shared" si="419"/>
        <v>3.4521963422273094E-2</v>
      </c>
      <c r="AA1596">
        <f t="shared" si="420"/>
        <v>1.3514893481661241E-7</v>
      </c>
      <c r="AB1596" s="7">
        <v>4.7609999999999998E-7</v>
      </c>
      <c r="AC1596" s="9">
        <v>4.7609999999999998E-7</v>
      </c>
      <c r="AD1596" s="10">
        <v>6</v>
      </c>
      <c r="AF1596" s="3">
        <f t="shared" si="411"/>
        <v>3.4536885719844035E-2</v>
      </c>
      <c r="AH1596">
        <f t="shared" si="421"/>
        <v>236.54999999999089</v>
      </c>
      <c r="AI1596">
        <f t="shared" si="422"/>
        <v>-0.51266059667881336</v>
      </c>
      <c r="AJ1596" s="5">
        <f t="shared" si="423"/>
        <v>-0.52697277194547354</v>
      </c>
      <c r="AK1596">
        <f t="shared" si="424"/>
        <v>2.048383608635993E-4</v>
      </c>
    </row>
    <row r="1597" spans="1:37" x14ac:dyDescent="0.25">
      <c r="A1597" s="1">
        <v>236.64999999999091</v>
      </c>
      <c r="B1597">
        <v>-0.51134174949375222</v>
      </c>
      <c r="D1597">
        <f t="shared" si="412"/>
        <v>6.3523039547555657E-2</v>
      </c>
      <c r="E1597">
        <f t="shared" si="410"/>
        <v>3.492346573801576E-2</v>
      </c>
      <c r="G1597">
        <f t="shared" si="425"/>
        <v>6.3523039547555657E-2</v>
      </c>
      <c r="H1597" s="2">
        <f t="shared" si="426"/>
        <v>3.492346573801576E-2</v>
      </c>
      <c r="L1597" s="20">
        <f t="shared" si="413"/>
        <v>3.4938539468228669E-2</v>
      </c>
      <c r="M1597">
        <f t="shared" si="414"/>
        <v>8.1707364478504456E-4</v>
      </c>
      <c r="P1597" s="18">
        <f t="shared" si="415"/>
        <v>3.4923724382971984E-2</v>
      </c>
      <c r="Q1597">
        <f t="shared" si="416"/>
        <v>6.6897213379780095E-14</v>
      </c>
      <c r="S1597" s="21">
        <f t="shared" si="417"/>
        <v>-0.5113316800994816</v>
      </c>
      <c r="T1597">
        <f t="shared" si="418"/>
        <v>1.0139270097714641E-10</v>
      </c>
      <c r="Z1597" s="15">
        <f t="shared" si="419"/>
        <v>3.4555530766642306E-2</v>
      </c>
      <c r="AA1597">
        <f t="shared" si="420"/>
        <v>1.3537614315958458E-7</v>
      </c>
      <c r="AB1597" s="7">
        <v>4.764E-7</v>
      </c>
      <c r="AC1597" s="9">
        <v>4.764E-7</v>
      </c>
      <c r="AD1597" s="10">
        <v>4</v>
      </c>
      <c r="AF1597" s="3">
        <f t="shared" si="411"/>
        <v>3.4570467079837242E-2</v>
      </c>
      <c r="AH1597">
        <f t="shared" si="421"/>
        <v>236.64999999999091</v>
      </c>
      <c r="AI1597">
        <f t="shared" si="422"/>
        <v>-0.511341749493752</v>
      </c>
      <c r="AJ1597" s="5">
        <f t="shared" si="423"/>
        <v>-0.525665950308569</v>
      </c>
      <c r="AK1597">
        <f t="shared" si="424"/>
        <v>2.0518272898320403E-4</v>
      </c>
    </row>
    <row r="1598" spans="1:37" x14ac:dyDescent="0.25">
      <c r="A1598" s="1">
        <v>236.74999999999091</v>
      </c>
      <c r="B1598">
        <v>-0.51002251510541896</v>
      </c>
      <c r="D1598">
        <f t="shared" si="412"/>
        <v>6.3562865904638763E-2</v>
      </c>
      <c r="E1598">
        <f t="shared" si="410"/>
        <v>3.4957351919393795E-2</v>
      </c>
      <c r="G1598">
        <f t="shared" si="425"/>
        <v>6.3562865904638763E-2</v>
      </c>
      <c r="H1598" s="2">
        <f t="shared" si="426"/>
        <v>3.4957351919393795E-2</v>
      </c>
      <c r="L1598" s="20">
        <f t="shared" si="413"/>
        <v>3.4972439757275708E-2</v>
      </c>
      <c r="M1598">
        <f t="shared" si="414"/>
        <v>8.1741246728782107E-4</v>
      </c>
      <c r="P1598" s="18">
        <f t="shared" si="415"/>
        <v>3.4957610814656752E-2</v>
      </c>
      <c r="Q1598">
        <f t="shared" si="416"/>
        <v>6.7026757181587768E-14</v>
      </c>
      <c r="S1598" s="21">
        <f t="shared" si="417"/>
        <v>-0.51001243596637225</v>
      </c>
      <c r="T1598">
        <f t="shared" si="418"/>
        <v>1.0158904392301007E-10</v>
      </c>
      <c r="Z1598" s="15">
        <f t="shared" si="419"/>
        <v>3.4589108055363305E-2</v>
      </c>
      <c r="AA1598">
        <f t="shared" si="420"/>
        <v>1.3560354339610618E-7</v>
      </c>
      <c r="AB1598" s="7">
        <v>4.7669999999999997E-7</v>
      </c>
      <c r="AC1598" s="9">
        <v>4.7669999999999997E-7</v>
      </c>
      <c r="AD1598" s="10">
        <v>5</v>
      </c>
      <c r="AF1598" s="3">
        <f t="shared" si="411"/>
        <v>3.4604058387363468E-2</v>
      </c>
      <c r="AH1598">
        <f t="shared" si="421"/>
        <v>236.74999999999091</v>
      </c>
      <c r="AI1598">
        <f t="shared" si="422"/>
        <v>-0.51002251510541874</v>
      </c>
      <c r="AJ1598" s="5">
        <f t="shared" si="423"/>
        <v>-0.52435874152474171</v>
      </c>
      <c r="AK1598">
        <f t="shared" si="424"/>
        <v>2.0552738794609398E-4</v>
      </c>
    </row>
    <row r="1599" spans="1:37" x14ac:dyDescent="0.25">
      <c r="A1599" s="1">
        <v>236.8499999999909</v>
      </c>
      <c r="B1599">
        <v>-0.50870289412017655</v>
      </c>
      <c r="D1599">
        <f t="shared" si="412"/>
        <v>6.3602692261721869E-2</v>
      </c>
      <c r="E1599">
        <f t="shared" si="410"/>
        <v>3.4991248030995827E-2</v>
      </c>
      <c r="G1599">
        <f t="shared" si="425"/>
        <v>6.3602692261721869E-2</v>
      </c>
      <c r="H1599" s="2">
        <f t="shared" si="426"/>
        <v>3.4991248030995827E-2</v>
      </c>
      <c r="L1599" s="20">
        <f t="shared" si="413"/>
        <v>3.5006349979671114E-2</v>
      </c>
      <c r="M1599">
        <f t="shared" si="414"/>
        <v>8.1775079191220379E-4</v>
      </c>
      <c r="P1599" s="18">
        <f t="shared" si="415"/>
        <v>3.4991507176636974E-2</v>
      </c>
      <c r="Q1599">
        <f t="shared" si="416"/>
        <v>6.7156463325712098E-14</v>
      </c>
      <c r="S1599" s="21">
        <f t="shared" si="417"/>
        <v>-0.50869280523357174</v>
      </c>
      <c r="T1599">
        <f t="shared" si="418"/>
        <v>1.0178563292468999E-10</v>
      </c>
      <c r="Z1599" s="15">
        <f t="shared" si="419"/>
        <v>3.4622695273073267E-2</v>
      </c>
      <c r="AA1599">
        <f t="shared" si="420"/>
        <v>1.3583113537232454E-7</v>
      </c>
      <c r="AB1599" s="7">
        <v>4.7700000000000005E-7</v>
      </c>
      <c r="AC1599" s="9">
        <v>4.7700000000000005E-7</v>
      </c>
      <c r="AD1599" s="10">
        <v>3</v>
      </c>
      <c r="AF1599" s="3">
        <f t="shared" si="411"/>
        <v>3.4637659627054784E-2</v>
      </c>
      <c r="AH1599">
        <f t="shared" si="421"/>
        <v>236.8499999999909</v>
      </c>
      <c r="AI1599">
        <f t="shared" si="422"/>
        <v>-0.50870289412017655</v>
      </c>
      <c r="AJ1599" s="5">
        <f t="shared" si="423"/>
        <v>-0.52305114619208659</v>
      </c>
      <c r="AK1599">
        <f t="shared" si="424"/>
        <v>2.0587233751907073E-4</v>
      </c>
    </row>
    <row r="1600" spans="1:37" x14ac:dyDescent="0.25">
      <c r="A1600" s="1">
        <v>236.94999999999089</v>
      </c>
      <c r="B1600">
        <v>-0.50738288711288249</v>
      </c>
      <c r="D1600">
        <f t="shared" si="412"/>
        <v>6.3642518618804975E-2</v>
      </c>
      <c r="E1600">
        <f t="shared" si="410"/>
        <v>3.5025154058055924E-2</v>
      </c>
      <c r="G1600">
        <f t="shared" si="425"/>
        <v>6.3642518618804975E-2</v>
      </c>
      <c r="H1600" s="2">
        <f t="shared" si="426"/>
        <v>3.5025154058055924E-2</v>
      </c>
      <c r="L1600" s="20">
        <f t="shared" si="413"/>
        <v>3.5040270120635597E-2</v>
      </c>
      <c r="M1600">
        <f t="shared" si="414"/>
        <v>8.1808861915103244E-4</v>
      </c>
      <c r="P1600" s="18">
        <f t="shared" si="415"/>
        <v>3.5025413454146601E-2</v>
      </c>
      <c r="Q1600">
        <f t="shared" si="416"/>
        <v>6.7286331858302987E-14</v>
      </c>
      <c r="S1600" s="21">
        <f t="shared" si="417"/>
        <v>-0.50737278847594247</v>
      </c>
      <c r="T1600">
        <f t="shared" si="418"/>
        <v>1.0198246804622888E-10</v>
      </c>
      <c r="Z1600" s="15">
        <f t="shared" si="419"/>
        <v>3.4656292405208511E-2</v>
      </c>
      <c r="AA1600">
        <f t="shared" si="420"/>
        <v>1.3605891894132551E-7</v>
      </c>
      <c r="AB1600" s="7">
        <v>4.7729999999999997E-7</v>
      </c>
      <c r="AC1600" s="9">
        <v>4.7729999999999997E-7</v>
      </c>
      <c r="AD1600" s="10">
        <v>5</v>
      </c>
      <c r="AF1600" s="3">
        <f t="shared" si="411"/>
        <v>3.4671270784335961E-2</v>
      </c>
      <c r="AH1600">
        <f t="shared" si="421"/>
        <v>236.94999999999087</v>
      </c>
      <c r="AI1600">
        <f t="shared" si="422"/>
        <v>-0.50738288711288249</v>
      </c>
      <c r="AJ1600" s="5">
        <f t="shared" si="423"/>
        <v>-0.52174316487758765</v>
      </c>
      <c r="AK1600">
        <f t="shared" si="424"/>
        <v>2.0621757747948556E-4</v>
      </c>
    </row>
    <row r="1601" spans="1:37" x14ac:dyDescent="0.25">
      <c r="A1601" s="1">
        <v>237.04999999999089</v>
      </c>
      <c r="B1601">
        <v>-0.50606249469599618</v>
      </c>
      <c r="D1601">
        <f t="shared" si="412"/>
        <v>6.3682344975888094E-2</v>
      </c>
      <c r="E1601">
        <f t="shared" si="410"/>
        <v>3.505906998484231E-2</v>
      </c>
      <c r="G1601">
        <f t="shared" si="425"/>
        <v>6.3682344975888094E-2</v>
      </c>
      <c r="H1601" s="2">
        <f t="shared" si="426"/>
        <v>3.505906998484231E-2</v>
      </c>
      <c r="L1601" s="20">
        <f t="shared" si="413"/>
        <v>3.5074200164437741E-2</v>
      </c>
      <c r="M1601">
        <f t="shared" si="414"/>
        <v>8.1842594955291374E-4</v>
      </c>
      <c r="P1601" s="18">
        <f t="shared" si="415"/>
        <v>3.5059329631453709E-2</v>
      </c>
      <c r="Q1601">
        <f t="shared" si="416"/>
        <v>6.7416362810891257E-14</v>
      </c>
      <c r="S1601" s="21">
        <f t="shared" si="417"/>
        <v>-0.50605238630594918</v>
      </c>
      <c r="T1601">
        <f t="shared" si="418"/>
        <v>1.0217954934235676E-10</v>
      </c>
      <c r="Z1601" s="15">
        <f t="shared" si="419"/>
        <v>3.4689899436247229E-2</v>
      </c>
      <c r="AA1601">
        <f t="shared" si="420"/>
        <v>1.3628689394999313E-7</v>
      </c>
      <c r="AB1601" s="7">
        <v>4.7759999999999999E-7</v>
      </c>
      <c r="AC1601" s="9">
        <v>4.7759999999999999E-7</v>
      </c>
      <c r="AD1601" s="10">
        <v>5</v>
      </c>
      <c r="AF1601" s="3">
        <f t="shared" si="411"/>
        <v>3.4704891843686303E-2</v>
      </c>
      <c r="AH1601">
        <f t="shared" si="421"/>
        <v>237.04999999999092</v>
      </c>
      <c r="AI1601">
        <f t="shared" si="422"/>
        <v>-0.50606249469599618</v>
      </c>
      <c r="AJ1601" s="5">
        <f t="shared" si="423"/>
        <v>-0.52043479818552951</v>
      </c>
      <c r="AK1601">
        <f t="shared" si="424"/>
        <v>2.0656310759525204E-4</v>
      </c>
    </row>
    <row r="1602" spans="1:37" x14ac:dyDescent="0.25">
      <c r="A1602" s="1">
        <v>237.14999999999091</v>
      </c>
      <c r="B1602">
        <v>-0.50474171745216267</v>
      </c>
      <c r="D1602">
        <f t="shared" si="412"/>
        <v>6.37221713329712E-2</v>
      </c>
      <c r="E1602">
        <f t="shared" ref="E1602:E1665" si="427">(B1602-$B$2)/($B$25111-$B$2)</f>
        <v>3.5092995796389012E-2</v>
      </c>
      <c r="G1602">
        <f t="shared" si="425"/>
        <v>6.37221713329712E-2</v>
      </c>
      <c r="H1602" s="2">
        <f t="shared" si="426"/>
        <v>3.5092995796389012E-2</v>
      </c>
      <c r="L1602" s="20">
        <f t="shared" si="413"/>
        <v>3.5108140096099305E-2</v>
      </c>
      <c r="M1602">
        <f t="shared" si="414"/>
        <v>8.1876278362468056E-4</v>
      </c>
      <c r="P1602" s="18">
        <f t="shared" si="415"/>
        <v>3.5093255693592229E-2</v>
      </c>
      <c r="Q1602">
        <f t="shared" si="416"/>
        <v>6.7546556239993754E-14</v>
      </c>
      <c r="S1602" s="21">
        <f t="shared" si="417"/>
        <v>-0.5047315993062409</v>
      </c>
      <c r="T1602">
        <f t="shared" si="418"/>
        <v>1.023768768943941E-10</v>
      </c>
      <c r="Z1602" s="15">
        <f t="shared" si="419"/>
        <v>3.4723516351429895E-2</v>
      </c>
      <c r="AA1602">
        <f t="shared" si="420"/>
        <v>1.3651506024729726E-7</v>
      </c>
      <c r="AB1602" s="7">
        <v>4.7790000000000001E-7</v>
      </c>
      <c r="AC1602" s="9">
        <v>4.7790000000000001E-7</v>
      </c>
      <c r="AD1602" s="10">
        <v>5</v>
      </c>
      <c r="AF1602" s="3">
        <f t="shared" ref="AF1602:AF1665" si="428">$Y$6*LOG(((1+L1602)*$Y$2)^$Y$5+$Y$4)/LOG($Y$7)+$Y$3</f>
        <v>3.4738522790331183E-2</v>
      </c>
      <c r="AH1602">
        <f t="shared" si="421"/>
        <v>237.14999999999088</v>
      </c>
      <c r="AI1602">
        <f t="shared" si="422"/>
        <v>-0.50474171745216267</v>
      </c>
      <c r="AJ1602" s="5">
        <f t="shared" si="423"/>
        <v>-0.51912604669052032</v>
      </c>
      <c r="AK1602">
        <f t="shared" si="424"/>
        <v>2.0690892763747051E-4</v>
      </c>
    </row>
    <row r="1603" spans="1:37" x14ac:dyDescent="0.25">
      <c r="A1603" s="1">
        <v>237.24999999999091</v>
      </c>
      <c r="B1603">
        <v>-0.50342055596918556</v>
      </c>
      <c r="D1603">
        <f t="shared" ref="D1603:D1666" si="429">(A1603-$A$2)/($A$25111-$A$2)</f>
        <v>6.3761997690054306E-2</v>
      </c>
      <c r="E1603">
        <f t="shared" si="427"/>
        <v>3.5126931477597566E-2</v>
      </c>
      <c r="G1603">
        <f t="shared" si="425"/>
        <v>6.3761997690054306E-2</v>
      </c>
      <c r="H1603" s="2">
        <f t="shared" si="426"/>
        <v>3.5126931477597566E-2</v>
      </c>
      <c r="L1603" s="20">
        <f t="shared" ref="L1603:L1666" si="430">$K$4*_xlfn.ERF.PRECISE($K$2*H1603+$K$3)+$K$5</f>
        <v>3.5142089900514151E-2</v>
      </c>
      <c r="M1603">
        <f t="shared" ref="M1603:M1666" si="431">(G1603-L1603)^2</f>
        <v>8.1909912188178125E-4</v>
      </c>
      <c r="P1603" s="18">
        <f t="shared" ref="P1603:P1666" si="432">$O$4*TANH($O$2*H1603+$O$3)</f>
        <v>3.5127191625463586E-2</v>
      </c>
      <c r="Q1603">
        <f t="shared" ref="Q1603:Q1666" si="433">(H1603-P1603)^2</f>
        <v>6.7676912194742339E-14</v>
      </c>
      <c r="S1603" s="21">
        <f t="shared" ref="S1603:S1666" si="434">( P1603-$J$2)*($B$25111-$B$2)/($I$2-$J$2)+$B$2</f>
        <v>-0.50341042806462521</v>
      </c>
      <c r="T1603">
        <f t="shared" ref="T1603:T1666" si="435">(B1603-S1603)^2</f>
        <v>1.0257445078339547E-10</v>
      </c>
      <c r="Z1603" s="15">
        <f t="shared" ref="Z1603:Z1666" si="436">$Y$6*LOG(((1+H1603)*$Y$2)^$Y$5+$Y$4,$Y$7)+$Y$3</f>
        <v>3.4757143135862423E-2</v>
      </c>
      <c r="AA1603">
        <f t="shared" ref="AA1603:AA1666" si="437">(H1603-Z1603)^2</f>
        <v>1.3674341768322691E-7</v>
      </c>
      <c r="AB1603" s="7">
        <v>4.7820000000000003E-7</v>
      </c>
      <c r="AC1603" s="9">
        <v>4.7820000000000003E-7</v>
      </c>
      <c r="AD1603" s="10">
        <v>3</v>
      </c>
      <c r="AF1603" s="3">
        <f t="shared" si="428"/>
        <v>3.4772163609371853E-2</v>
      </c>
      <c r="AH1603">
        <f t="shared" ref="AH1603:AH1666" si="438">( G1603-$J$2)*($A$25111-$A$2)/($I$2-$J$2)+$A$2</f>
        <v>237.24999999999088</v>
      </c>
      <c r="AI1603">
        <f t="shared" ref="AI1603:AI1666" si="439">( H1603-$J$2)*($B$25111-$B$2)/($I$2-$J$2)+$B$2</f>
        <v>-0.50342055596918533</v>
      </c>
      <c r="AJ1603" s="5">
        <f t="shared" ref="AJ1603:AJ1666" si="440">( Z1603-$J$2)*($B$25111-$B$2)/($I$2-$J$2)+$B$2</f>
        <v>-0.5178169109724069</v>
      </c>
      <c r="AK1603">
        <f t="shared" ref="AK1603:AK1666" si="441">(AI1603-AJ1603)^2</f>
        <v>2.0725503737878249E-4</v>
      </c>
    </row>
    <row r="1604" spans="1:37" x14ac:dyDescent="0.25">
      <c r="A1604" s="1">
        <v>237.3499999999909</v>
      </c>
      <c r="B1604">
        <v>-0.50209901084460284</v>
      </c>
      <c r="D1604">
        <f t="shared" si="429"/>
        <v>6.3801824047137426E-2</v>
      </c>
      <c r="E1604">
        <f t="shared" si="427"/>
        <v>3.516087701311945E-2</v>
      </c>
      <c r="G1604">
        <f t="shared" si="425"/>
        <v>6.3801824047137426E-2</v>
      </c>
      <c r="H1604" s="2">
        <f t="shared" si="426"/>
        <v>3.516087701311945E-2</v>
      </c>
      <c r="L1604" s="20">
        <f t="shared" si="430"/>
        <v>3.5176049562327449E-2</v>
      </c>
      <c r="M1604">
        <f t="shared" si="431"/>
        <v>8.1943496485519787E-4</v>
      </c>
      <c r="P1604" s="18">
        <f t="shared" si="432"/>
        <v>3.516113741171914E-2</v>
      </c>
      <c r="Q1604">
        <f t="shared" si="433"/>
        <v>6.7807430720462802E-14</v>
      </c>
      <c r="S1604" s="21">
        <f t="shared" si="434"/>
        <v>-0.50208887317864548</v>
      </c>
      <c r="T1604">
        <f t="shared" si="435"/>
        <v>1.0277227106313714E-10</v>
      </c>
      <c r="Z1604" s="15">
        <f t="shared" si="436"/>
        <v>3.4790779774403813E-2</v>
      </c>
      <c r="AA1604">
        <f t="shared" si="437"/>
        <v>1.3697196610493944E-7</v>
      </c>
      <c r="AB1604" s="7">
        <v>4.7849999999999995E-7</v>
      </c>
      <c r="AC1604" s="9">
        <v>4.7849999999999995E-7</v>
      </c>
      <c r="AD1604" s="10">
        <v>5</v>
      </c>
      <c r="AF1604" s="3">
        <f t="shared" si="428"/>
        <v>3.4805814285659986E-2</v>
      </c>
      <c r="AH1604">
        <f t="shared" si="438"/>
        <v>237.34999999999093</v>
      </c>
      <c r="AI1604">
        <f t="shared" si="439"/>
        <v>-0.50209901084460307</v>
      </c>
      <c r="AJ1604" s="5">
        <f t="shared" si="440"/>
        <v>-0.51650739162064818</v>
      </c>
      <c r="AK1604">
        <f t="shared" si="441"/>
        <v>2.0760143658750646E-4</v>
      </c>
    </row>
    <row r="1605" spans="1:37" x14ac:dyDescent="0.25">
      <c r="A1605" s="1">
        <v>237.44999999999089</v>
      </c>
      <c r="B1605">
        <v>-0.50077708270721644</v>
      </c>
      <c r="D1605">
        <f t="shared" si="429"/>
        <v>6.3841650404220532E-2</v>
      </c>
      <c r="E1605">
        <f t="shared" si="427"/>
        <v>3.519483238680312E-2</v>
      </c>
      <c r="G1605">
        <f t="shared" si="425"/>
        <v>6.3841650404220532E-2</v>
      </c>
      <c r="H1605" s="2">
        <f t="shared" si="426"/>
        <v>3.519483238680312E-2</v>
      </c>
      <c r="L1605" s="20">
        <f t="shared" si="430"/>
        <v>3.5210019065381459E-2</v>
      </c>
      <c r="M1605">
        <f t="shared" si="431"/>
        <v>8.197703131231917E-4</v>
      </c>
      <c r="P1605" s="18">
        <f t="shared" si="432"/>
        <v>3.5195093036207215E-2</v>
      </c>
      <c r="Q1605">
        <f t="shared" si="433"/>
        <v>6.7938111855039966E-14</v>
      </c>
      <c r="S1605" s="21">
        <f t="shared" si="434"/>
        <v>-0.50076693527710803</v>
      </c>
      <c r="T1605">
        <f t="shared" si="435"/>
        <v>1.0297033780505034E-10</v>
      </c>
      <c r="Z1605" s="15">
        <f t="shared" si="436"/>
        <v>3.482442625111748E-2</v>
      </c>
      <c r="AA1605">
        <f t="shared" si="437"/>
        <v>1.3720070535356876E-7</v>
      </c>
      <c r="AB1605" s="7">
        <v>4.7879999999999997E-7</v>
      </c>
      <c r="AC1605" s="9">
        <v>4.7879999999999997E-7</v>
      </c>
      <c r="AD1605" s="10">
        <v>6</v>
      </c>
      <c r="AF1605" s="3">
        <f t="shared" si="428"/>
        <v>3.4839474803252335E-2</v>
      </c>
      <c r="AH1605">
        <f t="shared" si="438"/>
        <v>237.44999999999089</v>
      </c>
      <c r="AI1605">
        <f t="shared" si="439"/>
        <v>-0.50077708270721666</v>
      </c>
      <c r="AJ1605" s="5">
        <f t="shared" si="440"/>
        <v>-0.51519748925567721</v>
      </c>
      <c r="AK1605">
        <f t="shared" si="441"/>
        <v>2.0794812502288395E-4</v>
      </c>
    </row>
    <row r="1606" spans="1:37" x14ac:dyDescent="0.25">
      <c r="A1606" s="1">
        <v>237.54999999999089</v>
      </c>
      <c r="B1606">
        <v>-0.49945477212938272</v>
      </c>
      <c r="D1606">
        <f t="shared" si="429"/>
        <v>6.3881476761303638E-2</v>
      </c>
      <c r="E1606">
        <f t="shared" si="427"/>
        <v>3.5228797583946883E-2</v>
      </c>
      <c r="G1606">
        <f t="shared" ref="G1606:G1669" si="442">($I$2-$J$2)*D1606+$J$2</f>
        <v>6.3881476761303638E-2</v>
      </c>
      <c r="H1606" s="2">
        <f t="shared" si="426"/>
        <v>3.5228797583946883E-2</v>
      </c>
      <c r="L1606" s="20">
        <f t="shared" si="430"/>
        <v>3.5243998394971499E-2</v>
      </c>
      <c r="M1606">
        <f t="shared" si="431"/>
        <v>8.201051671821413E-4</v>
      </c>
      <c r="P1606" s="18">
        <f t="shared" si="432"/>
        <v>3.5229058484226007E-2</v>
      </c>
      <c r="Q1606">
        <f t="shared" si="433"/>
        <v>6.8068955646986353E-14</v>
      </c>
      <c r="S1606" s="21">
        <f t="shared" si="434"/>
        <v>-0.49944461493237347</v>
      </c>
      <c r="T1606">
        <f t="shared" si="435"/>
        <v>1.0316865108477571E-10</v>
      </c>
      <c r="Z1606" s="15">
        <f t="shared" si="436"/>
        <v>3.4858082551503022E-2</v>
      </c>
      <c r="AA1606">
        <f t="shared" si="437"/>
        <v>1.374296352798527E-7</v>
      </c>
      <c r="AB1606" s="7">
        <v>4.791E-7</v>
      </c>
      <c r="AC1606" s="9">
        <v>4.791E-7</v>
      </c>
      <c r="AD1606" s="10">
        <v>3</v>
      </c>
      <c r="AF1606" s="3">
        <f t="shared" si="428"/>
        <v>3.48731451476465E-2</v>
      </c>
      <c r="AH1606">
        <f t="shared" si="438"/>
        <v>237.54999999999089</v>
      </c>
      <c r="AI1606">
        <f t="shared" si="439"/>
        <v>-0.49945477212938272</v>
      </c>
      <c r="AJ1606" s="5">
        <f t="shared" si="440"/>
        <v>-0.51388720444201375</v>
      </c>
      <c r="AK1606">
        <f t="shared" si="441"/>
        <v>2.0829510245867617E-4</v>
      </c>
    </row>
    <row r="1607" spans="1:37" x14ac:dyDescent="0.25">
      <c r="A1607" s="1">
        <v>237.64999999999091</v>
      </c>
      <c r="B1607">
        <v>-0.49813207974574419</v>
      </c>
      <c r="D1607">
        <f t="shared" si="429"/>
        <v>6.3921303118386757E-2</v>
      </c>
      <c r="E1607">
        <f t="shared" si="427"/>
        <v>3.5262772588249149E-2</v>
      </c>
      <c r="G1607">
        <f t="shared" si="442"/>
        <v>6.3921303118386757E-2</v>
      </c>
      <c r="H1607" s="2">
        <f t="shared" ref="H1607:H1670" si="443">($I$2-$J$2)*E1607+$J$2</f>
        <v>3.5262772588249149E-2</v>
      </c>
      <c r="L1607" s="20">
        <f t="shared" si="430"/>
        <v>3.5277987534779953E-2</v>
      </c>
      <c r="M1607">
        <f t="shared" si="431"/>
        <v>8.2043952762209246E-4</v>
      </c>
      <c r="P1607" s="18">
        <f t="shared" si="432"/>
        <v>3.5263033739473822E-2</v>
      </c>
      <c r="Q1607">
        <f t="shared" si="433"/>
        <v>6.8199962148245817E-14</v>
      </c>
      <c r="S1607" s="21">
        <f t="shared" si="434"/>
        <v>-0.49812191277908902</v>
      </c>
      <c r="T1607">
        <f t="shared" si="435"/>
        <v>1.0336721096751081E-10</v>
      </c>
      <c r="Z1607" s="15">
        <f t="shared" si="436"/>
        <v>3.4891748659473976E-2</v>
      </c>
      <c r="AA1607">
        <f t="shared" si="437"/>
        <v>1.376587557237646E-7</v>
      </c>
      <c r="AB1607" s="7">
        <v>4.7940000000000002E-7</v>
      </c>
      <c r="AC1607" s="9">
        <v>4.7940000000000002E-7</v>
      </c>
      <c r="AD1607" s="10">
        <v>5</v>
      </c>
      <c r="AF1607" s="3">
        <f t="shared" si="428"/>
        <v>3.490682530274003E-2</v>
      </c>
      <c r="AH1607">
        <f t="shared" si="438"/>
        <v>237.64999999999091</v>
      </c>
      <c r="AI1607">
        <f t="shared" si="439"/>
        <v>-0.49813207974574425</v>
      </c>
      <c r="AJ1607" s="5">
        <f t="shared" si="440"/>
        <v>-0.51257653780592571</v>
      </c>
      <c r="AK1607">
        <f t="shared" si="441"/>
        <v>2.0864236865234128E-4</v>
      </c>
    </row>
    <row r="1608" spans="1:37" x14ac:dyDescent="0.25">
      <c r="A1608" s="1">
        <v>237.74999999999091</v>
      </c>
      <c r="B1608">
        <v>-0.49680900615210533</v>
      </c>
      <c r="D1608">
        <f t="shared" si="429"/>
        <v>6.3961129475469863E-2</v>
      </c>
      <c r="E1608">
        <f t="shared" si="427"/>
        <v>3.5296757384405943E-2</v>
      </c>
      <c r="G1608">
        <f t="shared" si="442"/>
        <v>6.3961129475469863E-2</v>
      </c>
      <c r="H1608" s="2">
        <f t="shared" si="443"/>
        <v>3.5296757384405943E-2</v>
      </c>
      <c r="L1608" s="20">
        <f t="shared" si="430"/>
        <v>3.5311986469501733E-2</v>
      </c>
      <c r="M1608">
        <f t="shared" si="431"/>
        <v>8.207733949764127E-4</v>
      </c>
      <c r="P1608" s="18">
        <f t="shared" si="432"/>
        <v>3.5297018786646539E-2</v>
      </c>
      <c r="Q1608">
        <f t="shared" si="433"/>
        <v>6.833113138881706E-14</v>
      </c>
      <c r="S1608" s="21">
        <f t="shared" si="434"/>
        <v>-0.49679882941306408</v>
      </c>
      <c r="T1608">
        <f t="shared" si="435"/>
        <v>1.0356601751361032E-10</v>
      </c>
      <c r="Z1608" s="15">
        <f t="shared" si="436"/>
        <v>3.4925424559934637E-2</v>
      </c>
      <c r="AA1608">
        <f t="shared" si="437"/>
        <v>1.3788806652983756E-7</v>
      </c>
      <c r="AB1608" s="7">
        <v>4.7970000000000004E-7</v>
      </c>
      <c r="AC1608" s="9">
        <v>4.7970000000000004E-7</v>
      </c>
      <c r="AD1608" s="10">
        <v>4</v>
      </c>
      <c r="AF1608" s="3">
        <f t="shared" si="428"/>
        <v>3.4940515253435223E-2</v>
      </c>
      <c r="AH1608">
        <f t="shared" si="438"/>
        <v>237.74999999999091</v>
      </c>
      <c r="AI1608">
        <f t="shared" si="439"/>
        <v>-0.4968090061521051</v>
      </c>
      <c r="AJ1608" s="5">
        <f t="shared" si="440"/>
        <v>-0.51126548993510856</v>
      </c>
      <c r="AK1608">
        <f t="shared" si="441"/>
        <v>2.0898992336824203E-4</v>
      </c>
    </row>
    <row r="1609" spans="1:37" x14ac:dyDescent="0.25">
      <c r="A1609" s="1">
        <v>237.8499999999909</v>
      </c>
      <c r="B1609">
        <v>-0.49548555195003979</v>
      </c>
      <c r="D1609">
        <f t="shared" si="429"/>
        <v>6.4000955832552969E-2</v>
      </c>
      <c r="E1609">
        <f t="shared" si="427"/>
        <v>3.5330751956965084E-2</v>
      </c>
      <c r="G1609">
        <f t="shared" si="442"/>
        <v>6.4000955832552969E-2</v>
      </c>
      <c r="H1609" s="2">
        <f t="shared" si="443"/>
        <v>3.5330751956965084E-2</v>
      </c>
      <c r="L1609" s="20">
        <f t="shared" si="430"/>
        <v>3.5345995183671874E-2</v>
      </c>
      <c r="M1609">
        <f t="shared" si="431"/>
        <v>8.2110676978892406E-4</v>
      </c>
      <c r="P1609" s="18">
        <f t="shared" si="432"/>
        <v>3.5331013610291881E-2</v>
      </c>
      <c r="Q1609">
        <f t="shared" si="433"/>
        <v>6.8462463423854041E-14</v>
      </c>
      <c r="S1609" s="21">
        <f t="shared" si="434"/>
        <v>-0.495475365435877</v>
      </c>
      <c r="T1609">
        <f t="shared" si="435"/>
        <v>1.0376507078874241E-10</v>
      </c>
      <c r="Z1609" s="15">
        <f t="shared" si="436"/>
        <v>3.4959110237638313E-2</v>
      </c>
      <c r="AA1609">
        <f t="shared" si="437"/>
        <v>1.3811756754415822E-7</v>
      </c>
      <c r="AB1609" s="7">
        <v>4.7999999999999996E-7</v>
      </c>
      <c r="AC1609" s="9">
        <v>4.7999999999999996E-7</v>
      </c>
      <c r="AD1609" s="10">
        <v>5</v>
      </c>
      <c r="AF1609" s="3">
        <f t="shared" si="428"/>
        <v>3.4974214984474727E-2</v>
      </c>
      <c r="AH1609">
        <f t="shared" si="438"/>
        <v>237.8499999999909</v>
      </c>
      <c r="AI1609">
        <f t="shared" si="439"/>
        <v>-0.49548555195003985</v>
      </c>
      <c r="AJ1609" s="5">
        <f t="shared" si="440"/>
        <v>-0.50995406142313682</v>
      </c>
      <c r="AK1609">
        <f t="shared" si="441"/>
        <v>2.0933776637309672E-4</v>
      </c>
    </row>
    <row r="1610" spans="1:37" x14ac:dyDescent="0.25">
      <c r="A1610" s="1">
        <v>237.94999999999089</v>
      </c>
      <c r="B1610">
        <v>-0.49416171777720308</v>
      </c>
      <c r="D1610">
        <f t="shared" si="429"/>
        <v>6.4040782189636075E-2</v>
      </c>
      <c r="E1610">
        <f t="shared" si="427"/>
        <v>3.5364756289547605E-2</v>
      </c>
      <c r="G1610">
        <f t="shared" si="442"/>
        <v>6.4040782189636075E-2</v>
      </c>
      <c r="H1610" s="2">
        <f t="shared" si="443"/>
        <v>3.5364756289547605E-2</v>
      </c>
      <c r="L1610" s="20">
        <f t="shared" si="430"/>
        <v>3.5380013660908816E-2</v>
      </c>
      <c r="M1610">
        <f t="shared" si="431"/>
        <v>8.2143965265728291E-4</v>
      </c>
      <c r="P1610" s="18">
        <f t="shared" si="432"/>
        <v>3.5365018194030748E-2</v>
      </c>
      <c r="Q1610">
        <f t="shared" si="433"/>
        <v>6.8593958290172016E-14</v>
      </c>
      <c r="S1610" s="21">
        <f t="shared" si="434"/>
        <v>-0.49415152148518771</v>
      </c>
      <c r="T1610">
        <f t="shared" si="435"/>
        <v>1.0396437086278361E-10</v>
      </c>
      <c r="Z1610" s="15">
        <f t="shared" si="436"/>
        <v>3.4992805676423711E-2</v>
      </c>
      <c r="AA1610">
        <f t="shared" si="437"/>
        <v>1.3834725860324125E-7</v>
      </c>
      <c r="AB1610" s="7">
        <v>4.8029999999999998E-7</v>
      </c>
      <c r="AC1610" s="9">
        <v>4.8029999999999998E-7</v>
      </c>
      <c r="AD1610" s="10">
        <v>3</v>
      </c>
      <c r="AF1610" s="3">
        <f t="shared" si="428"/>
        <v>3.5007924479692365E-2</v>
      </c>
      <c r="AH1610">
        <f t="shared" si="438"/>
        <v>237.94999999999089</v>
      </c>
      <c r="AI1610">
        <f t="shared" si="439"/>
        <v>-0.49416171777720308</v>
      </c>
      <c r="AJ1610" s="5">
        <f t="shared" si="440"/>
        <v>-0.50864225289919118</v>
      </c>
      <c r="AK1610">
        <f t="shared" si="441"/>
        <v>2.0968589741913101E-4</v>
      </c>
    </row>
    <row r="1611" spans="1:37" x14ac:dyDescent="0.25">
      <c r="A1611" s="1">
        <v>238.04999999999089</v>
      </c>
      <c r="B1611">
        <v>-0.49283750423030881</v>
      </c>
      <c r="D1611">
        <f t="shared" si="429"/>
        <v>6.4080608546719181E-2</v>
      </c>
      <c r="E1611">
        <f t="shared" si="427"/>
        <v>3.5398770366826177E-2</v>
      </c>
      <c r="G1611">
        <f t="shared" si="442"/>
        <v>6.4080608546719181E-2</v>
      </c>
      <c r="H1611" s="2">
        <f t="shared" si="443"/>
        <v>3.5398770366826177E-2</v>
      </c>
      <c r="L1611" s="20">
        <f t="shared" si="430"/>
        <v>3.5414041885875491E-2</v>
      </c>
      <c r="M1611">
        <f t="shared" si="431"/>
        <v>8.2177204412059489E-4</v>
      </c>
      <c r="P1611" s="18">
        <f t="shared" si="432"/>
        <v>3.5399032522535692E-2</v>
      </c>
      <c r="Q1611">
        <f t="shared" si="433"/>
        <v>6.8725616031627171E-14</v>
      </c>
      <c r="S1611" s="21">
        <f t="shared" si="434"/>
        <v>-0.4928272981577142</v>
      </c>
      <c r="T1611">
        <f t="shared" si="435"/>
        <v>1.0416391780644102E-10</v>
      </c>
      <c r="Z1611" s="15">
        <f t="shared" si="436"/>
        <v>3.5026510861169591E-2</v>
      </c>
      <c r="AA1611">
        <f t="shared" si="437"/>
        <v>1.3857713955168565E-7</v>
      </c>
      <c r="AB1611" s="7">
        <v>4.806E-7</v>
      </c>
      <c r="AC1611" s="9">
        <v>4.806E-7</v>
      </c>
      <c r="AD1611" s="10">
        <v>6</v>
      </c>
      <c r="AF1611" s="3">
        <f t="shared" si="428"/>
        <v>3.5041643723958016E-2</v>
      </c>
      <c r="AH1611">
        <f t="shared" si="438"/>
        <v>238.04999999999089</v>
      </c>
      <c r="AI1611">
        <f t="shared" si="439"/>
        <v>-0.49283750423030859</v>
      </c>
      <c r="AJ1611" s="5">
        <f t="shared" si="440"/>
        <v>-0.50733006495196165</v>
      </c>
      <c r="AK1611">
        <f t="shared" si="441"/>
        <v>2.1003431627080103E-4</v>
      </c>
    </row>
    <row r="1612" spans="1:37" x14ac:dyDescent="0.25">
      <c r="A1612" s="1">
        <v>238.14999999999091</v>
      </c>
      <c r="B1612">
        <v>-0.49151291193604152</v>
      </c>
      <c r="D1612">
        <f t="shared" si="429"/>
        <v>6.4120434903802301E-2</v>
      </c>
      <c r="E1612">
        <f t="shared" si="427"/>
        <v>3.5432794172703612E-2</v>
      </c>
      <c r="G1612">
        <f t="shared" si="442"/>
        <v>6.4120434903802301E-2</v>
      </c>
      <c r="H1612" s="2">
        <f t="shared" si="443"/>
        <v>3.5432794172703612E-2</v>
      </c>
      <c r="L1612" s="20">
        <f t="shared" si="430"/>
        <v>3.5448079842471003E-2</v>
      </c>
      <c r="M1612">
        <f t="shared" si="431"/>
        <v>8.2210394476305048E-4</v>
      </c>
      <c r="P1612" s="18">
        <f t="shared" si="432"/>
        <v>3.543305657970941E-2</v>
      </c>
      <c r="Q1612">
        <f t="shared" si="433"/>
        <v>6.8857436691868062E-14</v>
      </c>
      <c r="S1612" s="21">
        <f t="shared" si="434"/>
        <v>-0.49150269608014652</v>
      </c>
      <c r="T1612">
        <f t="shared" si="435"/>
        <v>1.0436371166743944E-10</v>
      </c>
      <c r="Z1612" s="15">
        <f t="shared" si="436"/>
        <v>3.5060225775990439E-2</v>
      </c>
      <c r="AA1612">
        <f t="shared" si="437"/>
        <v>1.3880721022942422E-7</v>
      </c>
      <c r="AB1612" s="7">
        <v>4.8090000000000002E-7</v>
      </c>
      <c r="AC1612" s="9">
        <v>4.8090000000000002E-7</v>
      </c>
      <c r="AD1612" s="10">
        <v>4</v>
      </c>
      <c r="AF1612" s="3">
        <f t="shared" si="428"/>
        <v>3.5075372701383056E-2</v>
      </c>
      <c r="AH1612">
        <f t="shared" si="438"/>
        <v>238.14999999999091</v>
      </c>
      <c r="AI1612">
        <f t="shared" si="439"/>
        <v>-0.49151291193604152</v>
      </c>
      <c r="AJ1612" s="5">
        <f t="shared" si="440"/>
        <v>-0.50601749819989261</v>
      </c>
      <c r="AK1612">
        <f t="shared" si="441"/>
        <v>2.1038302268549782E-4</v>
      </c>
    </row>
    <row r="1613" spans="1:37" x14ac:dyDescent="0.25">
      <c r="A1613" s="1">
        <v>238.24999999999079</v>
      </c>
      <c r="B1613">
        <v>-0.49018794153234069</v>
      </c>
      <c r="D1613">
        <f t="shared" si="429"/>
        <v>6.4160261260885365E-2</v>
      </c>
      <c r="E1613">
        <f t="shared" si="427"/>
        <v>3.5466827690793644E-2</v>
      </c>
      <c r="G1613">
        <f t="shared" si="442"/>
        <v>6.4160261260885365E-2</v>
      </c>
      <c r="H1613" s="2">
        <f t="shared" si="443"/>
        <v>3.5466827690793644E-2</v>
      </c>
      <c r="L1613" s="20">
        <f t="shared" si="430"/>
        <v>3.5482127514292472E-2</v>
      </c>
      <c r="M1613">
        <f t="shared" si="431"/>
        <v>8.2243535518747009E-4</v>
      </c>
      <c r="P1613" s="18">
        <f t="shared" si="432"/>
        <v>3.5467090349165495E-2</v>
      </c>
      <c r="Q1613">
        <f t="shared" si="433"/>
        <v>6.898942030340014E-14</v>
      </c>
      <c r="S1613" s="21">
        <f t="shared" si="434"/>
        <v>-0.4901777158904288</v>
      </c>
      <c r="T1613">
        <f t="shared" si="435"/>
        <v>1.045637525101472E-10</v>
      </c>
      <c r="Z1613" s="15">
        <f t="shared" si="436"/>
        <v>3.5093950404717189E-2</v>
      </c>
      <c r="AA1613">
        <f t="shared" si="437"/>
        <v>1.3903747047174233E-7</v>
      </c>
      <c r="AB1613" s="7">
        <v>4.8120000000000005E-7</v>
      </c>
      <c r="AC1613" s="9">
        <v>4.8120000000000005E-7</v>
      </c>
      <c r="AD1613" s="10">
        <v>5</v>
      </c>
      <c r="AF1613" s="3">
        <f t="shared" si="428"/>
        <v>3.5109111395782211E-2</v>
      </c>
      <c r="AH1613">
        <f t="shared" si="438"/>
        <v>238.24999999999079</v>
      </c>
      <c r="AI1613">
        <f t="shared" si="439"/>
        <v>-0.49018794153234069</v>
      </c>
      <c r="AJ1613" s="5">
        <f t="shared" si="440"/>
        <v>-0.50470455327246744</v>
      </c>
      <c r="AK1613">
        <f t="shared" si="441"/>
        <v>2.1073201641358578E-4</v>
      </c>
    </row>
    <row r="1614" spans="1:37" x14ac:dyDescent="0.25">
      <c r="A1614" s="1">
        <v>238.34999999999081</v>
      </c>
      <c r="B1614">
        <v>-0.48886259358297929</v>
      </c>
      <c r="D1614">
        <f t="shared" si="429"/>
        <v>6.4200087617968485E-2</v>
      </c>
      <c r="E1614">
        <f t="shared" si="427"/>
        <v>3.5500870906615058E-2</v>
      </c>
      <c r="G1614">
        <f t="shared" si="442"/>
        <v>6.4200087617968485E-2</v>
      </c>
      <c r="H1614" s="2">
        <f t="shared" si="443"/>
        <v>3.5500870906615058E-2</v>
      </c>
      <c r="L1614" s="20">
        <f t="shared" si="430"/>
        <v>3.5516184886851931E-2</v>
      </c>
      <c r="M1614">
        <f t="shared" si="431"/>
        <v>8.2276627588815569E-4</v>
      </c>
      <c r="P1614" s="18">
        <f t="shared" si="432"/>
        <v>3.5501133816422649E-2</v>
      </c>
      <c r="Q1614">
        <f t="shared" si="433"/>
        <v>6.9121566927667831E-14</v>
      </c>
      <c r="S1614" s="21">
        <f t="shared" si="434"/>
        <v>-0.48885235815233785</v>
      </c>
      <c r="T1614">
        <f t="shared" si="435"/>
        <v>1.047640404156573E-10</v>
      </c>
      <c r="Z1614" s="15">
        <f t="shared" si="436"/>
        <v>3.5127684733065934E-2</v>
      </c>
      <c r="AA1614">
        <f t="shared" si="437"/>
        <v>1.3926792012823692E-7</v>
      </c>
      <c r="AB1614" s="7">
        <v>4.8149999999999996E-7</v>
      </c>
      <c r="AC1614" s="9">
        <v>4.8149999999999996E-7</v>
      </c>
      <c r="AD1614" s="10">
        <v>3</v>
      </c>
      <c r="AF1614" s="3">
        <f t="shared" si="428"/>
        <v>3.5142859792863801E-2</v>
      </c>
      <c r="AH1614">
        <f t="shared" si="438"/>
        <v>238.34999999999084</v>
      </c>
      <c r="AI1614">
        <f t="shared" si="439"/>
        <v>-0.48886259358297934</v>
      </c>
      <c r="AJ1614" s="5">
        <f t="shared" si="440"/>
        <v>-0.50339123072577774</v>
      </c>
      <c r="AK1614">
        <f t="shared" si="441"/>
        <v>2.1108129722710112E-4</v>
      </c>
    </row>
    <row r="1615" spans="1:37" x14ac:dyDescent="0.25">
      <c r="A1615" s="1">
        <v>238.44999999999081</v>
      </c>
      <c r="B1615">
        <v>-0.48753686877410018</v>
      </c>
      <c r="D1615">
        <f t="shared" si="429"/>
        <v>6.4239913975051591E-2</v>
      </c>
      <c r="E1615">
        <f t="shared" si="427"/>
        <v>3.5534923802543431E-2</v>
      </c>
      <c r="G1615">
        <f t="shared" si="442"/>
        <v>6.4239913975051591E-2</v>
      </c>
      <c r="H1615" s="2">
        <f t="shared" si="443"/>
        <v>3.5534923802543431E-2</v>
      </c>
      <c r="L1615" s="20">
        <f t="shared" si="430"/>
        <v>3.5550251942531474E-2</v>
      </c>
      <c r="M1615">
        <f t="shared" si="431"/>
        <v>8.2309670754022633E-4</v>
      </c>
      <c r="P1615" s="18">
        <f t="shared" si="432"/>
        <v>3.553518696385629E-2</v>
      </c>
      <c r="Q1615">
        <f t="shared" si="433"/>
        <v>6.92538765858042E-14</v>
      </c>
      <c r="S1615" s="21">
        <f t="shared" si="434"/>
        <v>-0.48752662355202192</v>
      </c>
      <c r="T1615">
        <f t="shared" si="435"/>
        <v>1.0496457543295845E-10</v>
      </c>
      <c r="Z1615" s="15">
        <f t="shared" si="436"/>
        <v>3.516142874363859E-2</v>
      </c>
      <c r="AA1615">
        <f t="shared" si="437"/>
        <v>1.3949855902633051E-7</v>
      </c>
      <c r="AB1615" s="7">
        <v>4.8179999999999999E-7</v>
      </c>
      <c r="AC1615" s="9">
        <v>4.8179999999999999E-7</v>
      </c>
      <c r="AD1615" s="10">
        <v>5</v>
      </c>
      <c r="AF1615" s="3">
        <f t="shared" si="428"/>
        <v>3.5176617875236849E-2</v>
      </c>
      <c r="AH1615">
        <f t="shared" si="438"/>
        <v>238.44999999999081</v>
      </c>
      <c r="AI1615">
        <f t="shared" si="439"/>
        <v>-0.48753686877410018</v>
      </c>
      <c r="AJ1615" s="5">
        <f t="shared" si="440"/>
        <v>-0.50207753123715415</v>
      </c>
      <c r="AK1615">
        <f t="shared" si="441"/>
        <v>2.1143086486446664E-4</v>
      </c>
    </row>
    <row r="1616" spans="1:37" x14ac:dyDescent="0.25">
      <c r="A1616" s="1">
        <v>238.5499999999908</v>
      </c>
      <c r="B1616">
        <v>-0.48621076771068772</v>
      </c>
      <c r="D1616">
        <f t="shared" si="429"/>
        <v>6.4279740332134697E-2</v>
      </c>
      <c r="E1616">
        <f t="shared" si="427"/>
        <v>3.5568986363038971E-2</v>
      </c>
      <c r="G1616">
        <f t="shared" si="442"/>
        <v>6.4279740332134697E-2</v>
      </c>
      <c r="H1616" s="2">
        <f t="shared" si="443"/>
        <v>3.5568986363038971E-2</v>
      </c>
      <c r="L1616" s="20">
        <f t="shared" si="430"/>
        <v>3.5584328665773768E-2</v>
      </c>
      <c r="M1616">
        <f t="shared" si="431"/>
        <v>8.2342665070192294E-4</v>
      </c>
      <c r="P1616" s="18">
        <f t="shared" si="432"/>
        <v>3.5569249775926529E-2</v>
      </c>
      <c r="Q1616">
        <f t="shared" si="433"/>
        <v>6.9386349331550529E-14</v>
      </c>
      <c r="S1616" s="21">
        <f t="shared" si="434"/>
        <v>-0.48620051269446973</v>
      </c>
      <c r="T1616">
        <f t="shared" si="435"/>
        <v>1.0516535763115523E-10</v>
      </c>
      <c r="Z1616" s="15">
        <f t="shared" si="436"/>
        <v>3.5195182421104088E-2</v>
      </c>
      <c r="AA1616">
        <f t="shared" si="437"/>
        <v>1.3972938700605752E-7</v>
      </c>
      <c r="AB1616" s="7">
        <v>4.8210000000000001E-7</v>
      </c>
      <c r="AC1616" s="9">
        <v>4.8210000000000001E-7</v>
      </c>
      <c r="AD1616" s="10">
        <v>4</v>
      </c>
      <c r="AF1616" s="3">
        <f t="shared" si="428"/>
        <v>3.5210385627552743E-2</v>
      </c>
      <c r="AH1616">
        <f t="shared" si="438"/>
        <v>238.5499999999908</v>
      </c>
      <c r="AI1616">
        <f t="shared" si="439"/>
        <v>-0.48621076771068772</v>
      </c>
      <c r="AJ1616" s="5">
        <f t="shared" si="440"/>
        <v>-0.50076345540345568</v>
      </c>
      <c r="AK1616">
        <f t="shared" si="441"/>
        <v>2.1178071908324012E-4</v>
      </c>
    </row>
    <row r="1617" spans="1:37" x14ac:dyDescent="0.25">
      <c r="A1617" s="1">
        <v>238.6499999999908</v>
      </c>
      <c r="B1617">
        <v>-0.48488429102313552</v>
      </c>
      <c r="D1617">
        <f t="shared" si="429"/>
        <v>6.4319566689217803E-2</v>
      </c>
      <c r="E1617">
        <f t="shared" si="427"/>
        <v>3.5603058571909235E-2</v>
      </c>
      <c r="G1617">
        <f t="shared" si="442"/>
        <v>6.4319566689217803E-2</v>
      </c>
      <c r="H1617" s="2">
        <f t="shared" si="443"/>
        <v>3.5603058571909235E-2</v>
      </c>
      <c r="L1617" s="20">
        <f t="shared" si="430"/>
        <v>3.5618415040374884E-2</v>
      </c>
      <c r="M1617">
        <f t="shared" si="431"/>
        <v>8.2375610596987852E-4</v>
      </c>
      <c r="P1617" s="18">
        <f t="shared" si="432"/>
        <v>3.5603322236440783E-2</v>
      </c>
      <c r="Q1617">
        <f t="shared" si="433"/>
        <v>6.9518985196527077E-14</v>
      </c>
      <c r="S1617" s="21">
        <f t="shared" si="434"/>
        <v>-0.48487402621008036</v>
      </c>
      <c r="T1617">
        <f t="shared" si="435"/>
        <v>1.0536638705739969E-10</v>
      </c>
      <c r="Z1617" s="15">
        <f t="shared" si="436"/>
        <v>3.5228945749480989E-2</v>
      </c>
      <c r="AA1617">
        <f t="shared" si="437"/>
        <v>1.3996040390522861E-7</v>
      </c>
      <c r="AB1617" s="7">
        <v>4.8240000000000003E-7</v>
      </c>
      <c r="AC1617" s="9">
        <v>4.8240000000000003E-7</v>
      </c>
      <c r="AD1617" s="10">
        <v>6</v>
      </c>
      <c r="AF1617" s="3">
        <f t="shared" si="428"/>
        <v>3.5244163033818721E-2</v>
      </c>
      <c r="AH1617">
        <f t="shared" si="438"/>
        <v>238.6499999999908</v>
      </c>
      <c r="AI1617">
        <f t="shared" si="439"/>
        <v>-0.48488429102313546</v>
      </c>
      <c r="AJ1617" s="5">
        <f t="shared" si="440"/>
        <v>-0.49944900384686131</v>
      </c>
      <c r="AK1617">
        <f t="shared" si="441"/>
        <v>2.1213085963760406E-4</v>
      </c>
    </row>
    <row r="1618" spans="1:37" x14ac:dyDescent="0.25">
      <c r="A1618" s="1">
        <v>238.74999999999079</v>
      </c>
      <c r="B1618">
        <v>-0.48355743934280332</v>
      </c>
      <c r="D1618">
        <f t="shared" si="429"/>
        <v>6.4359393046300908E-2</v>
      </c>
      <c r="E1618">
        <f t="shared" si="427"/>
        <v>3.5637140412936967E-2</v>
      </c>
      <c r="G1618">
        <f t="shared" si="442"/>
        <v>6.4359393046300908E-2</v>
      </c>
      <c r="H1618" s="2">
        <f t="shared" si="443"/>
        <v>3.5637140412936967E-2</v>
      </c>
      <c r="L1618" s="20">
        <f t="shared" si="430"/>
        <v>3.5652511050116686E-2</v>
      </c>
      <c r="M1618">
        <f t="shared" si="431"/>
        <v>8.2408507394284578E-4</v>
      </c>
      <c r="P1618" s="18">
        <f t="shared" si="432"/>
        <v>3.5637404329181666E-2</v>
      </c>
      <c r="Q1618">
        <f t="shared" si="433"/>
        <v>6.9651784215766123E-14</v>
      </c>
      <c r="S1618" s="21">
        <f t="shared" si="434"/>
        <v>-0.48354716473021808</v>
      </c>
      <c r="T1618">
        <f t="shared" si="435"/>
        <v>1.0556766377671254E-10</v>
      </c>
      <c r="Z1618" s="15">
        <f t="shared" si="436"/>
        <v>3.5262718712766317E-2</v>
      </c>
      <c r="AA1618">
        <f t="shared" si="437"/>
        <v>1.4019160955868043E-7</v>
      </c>
      <c r="AB1618" s="7">
        <v>4.8269999999999995E-7</v>
      </c>
      <c r="AC1618" s="9">
        <v>4.8269999999999995E-7</v>
      </c>
      <c r="AD1618" s="10">
        <v>4</v>
      </c>
      <c r="AF1618" s="3">
        <f t="shared" si="428"/>
        <v>3.5277950078031139E-2</v>
      </c>
      <c r="AH1618">
        <f t="shared" si="438"/>
        <v>238.74999999999079</v>
      </c>
      <c r="AI1618">
        <f t="shared" si="439"/>
        <v>-0.48355743934280326</v>
      </c>
      <c r="AJ1618" s="5">
        <f t="shared" si="440"/>
        <v>-0.49813417719038822</v>
      </c>
      <c r="AK1618">
        <f t="shared" si="441"/>
        <v>2.124812862772156E-4</v>
      </c>
    </row>
    <row r="1619" spans="1:37" x14ac:dyDescent="0.25">
      <c r="A1619" s="1">
        <v>238.84999999999081</v>
      </c>
      <c r="B1619">
        <v>-0.48223021330545629</v>
      </c>
      <c r="D1619">
        <f t="shared" si="429"/>
        <v>6.4399219403384028E-2</v>
      </c>
      <c r="E1619">
        <f t="shared" si="427"/>
        <v>3.5671231869791729E-2</v>
      </c>
      <c r="G1619">
        <f t="shared" si="442"/>
        <v>6.4399219403384028E-2</v>
      </c>
      <c r="H1619" s="2">
        <f t="shared" si="443"/>
        <v>3.5671231869791729E-2</v>
      </c>
      <c r="L1619" s="20">
        <f t="shared" si="430"/>
        <v>3.5686616678663796E-2</v>
      </c>
      <c r="M1619">
        <f t="shared" si="431"/>
        <v>8.2441355522761169E-4</v>
      </c>
      <c r="P1619" s="18">
        <f t="shared" si="432"/>
        <v>3.5671496037818634E-2</v>
      </c>
      <c r="Q1619">
        <f t="shared" si="433"/>
        <v>6.9784746438727451E-14</v>
      </c>
      <c r="S1619" s="21">
        <f t="shared" si="434"/>
        <v>-0.48221992889065324</v>
      </c>
      <c r="T1619">
        <f t="shared" si="435"/>
        <v>1.057691878412415E-10</v>
      </c>
      <c r="Z1619" s="15">
        <f t="shared" si="436"/>
        <v>3.5296501294844074E-2</v>
      </c>
      <c r="AA1619">
        <f t="shared" si="437"/>
        <v>1.4042300380060058E-7</v>
      </c>
      <c r="AB1619" s="7">
        <v>4.8299999999999997E-7</v>
      </c>
      <c r="AC1619" s="9">
        <v>4.8299999999999997E-7</v>
      </c>
      <c r="AD1619" s="10">
        <v>4</v>
      </c>
      <c r="AF1619" s="3">
        <f t="shared" si="428"/>
        <v>3.5311746744068673E-2</v>
      </c>
      <c r="AH1619">
        <f t="shared" si="438"/>
        <v>238.84999999999081</v>
      </c>
      <c r="AI1619">
        <f t="shared" si="439"/>
        <v>-0.48223021330545635</v>
      </c>
      <c r="AJ1619" s="5">
        <f t="shared" si="440"/>
        <v>-0.49681897606145387</v>
      </c>
      <c r="AK1619">
        <f t="shared" si="441"/>
        <v>2.1283199875078034E-4</v>
      </c>
    </row>
    <row r="1620" spans="1:37" x14ac:dyDescent="0.25">
      <c r="A1620" s="1">
        <v>238.94999999999081</v>
      </c>
      <c r="B1620">
        <v>-0.48090261354570879</v>
      </c>
      <c r="D1620">
        <f t="shared" si="429"/>
        <v>6.4439045760467134E-2</v>
      </c>
      <c r="E1620">
        <f t="shared" si="427"/>
        <v>3.570533292617268E-2</v>
      </c>
      <c r="G1620">
        <f t="shared" si="442"/>
        <v>6.4439045760467134E-2</v>
      </c>
      <c r="H1620" s="2">
        <f t="shared" si="443"/>
        <v>3.570533292617268E-2</v>
      </c>
      <c r="L1620" s="20">
        <f t="shared" si="430"/>
        <v>3.57207319096986E-2</v>
      </c>
      <c r="M1620">
        <f t="shared" si="431"/>
        <v>8.2474155043124381E-4</v>
      </c>
      <c r="P1620" s="18">
        <f t="shared" si="432"/>
        <v>3.5705597346050728E-2</v>
      </c>
      <c r="Q1620">
        <f t="shared" si="433"/>
        <v>6.9917871907350759E-14</v>
      </c>
      <c r="S1620" s="21">
        <f t="shared" si="434"/>
        <v>-0.48089231932600351</v>
      </c>
      <c r="T1620">
        <f t="shared" si="435"/>
        <v>1.0597095934048808E-10</v>
      </c>
      <c r="Z1620" s="15">
        <f t="shared" si="436"/>
        <v>3.5330293479625574E-2</v>
      </c>
      <c r="AA1620">
        <f t="shared" si="437"/>
        <v>1.4065458646635918E-7</v>
      </c>
      <c r="AB1620" s="7">
        <v>4.8329999999999999E-7</v>
      </c>
      <c r="AC1620" s="9">
        <v>4.8329999999999999E-7</v>
      </c>
      <c r="AD1620" s="10">
        <v>4</v>
      </c>
      <c r="AF1620" s="3">
        <f t="shared" si="428"/>
        <v>3.5345553015827313E-2</v>
      </c>
      <c r="AH1620">
        <f t="shared" si="438"/>
        <v>238.94999999999081</v>
      </c>
      <c r="AI1620">
        <f t="shared" si="439"/>
        <v>-0.48090261354570885</v>
      </c>
      <c r="AJ1620" s="5">
        <f t="shared" si="440"/>
        <v>-0.49550340108641211</v>
      </c>
      <c r="AK1620">
        <f t="shared" si="441"/>
        <v>2.1318299680875567E-4</v>
      </c>
    </row>
    <row r="1621" spans="1:37" x14ac:dyDescent="0.25">
      <c r="A1621" s="1">
        <v>239.0499999999908</v>
      </c>
      <c r="B1621">
        <v>-0.47957464070620398</v>
      </c>
      <c r="D1621">
        <f t="shared" si="429"/>
        <v>6.447887211755024E-2</v>
      </c>
      <c r="E1621">
        <f t="shared" si="427"/>
        <v>3.5739443565572716E-2</v>
      </c>
      <c r="G1621">
        <f t="shared" si="442"/>
        <v>6.447887211755024E-2</v>
      </c>
      <c r="H1621" s="2">
        <f t="shared" si="443"/>
        <v>3.5739443565572716E-2</v>
      </c>
      <c r="L1621" s="20">
        <f t="shared" si="430"/>
        <v>3.5754856726708084E-2</v>
      </c>
      <c r="M1621">
        <f t="shared" si="431"/>
        <v>8.2506906017333701E-4</v>
      </c>
      <c r="P1621" s="18">
        <f t="shared" si="432"/>
        <v>3.5739708237370695E-2</v>
      </c>
      <c r="Q1621">
        <f t="shared" si="433"/>
        <v>7.0051160645001272E-14</v>
      </c>
      <c r="S1621" s="21">
        <f t="shared" si="434"/>
        <v>-0.47956433667891862</v>
      </c>
      <c r="T1621">
        <f t="shared" si="435"/>
        <v>1.0617297829738516E-10</v>
      </c>
      <c r="Z1621" s="15">
        <f t="shared" si="436"/>
        <v>3.5364095250820737E-2</v>
      </c>
      <c r="AA1621">
        <f t="shared" si="437"/>
        <v>1.4088635738715068E-7</v>
      </c>
      <c r="AB1621" s="7">
        <v>4.8360000000000002E-7</v>
      </c>
      <c r="AC1621" s="9">
        <v>4.8360000000000002E-7</v>
      </c>
      <c r="AD1621" s="10">
        <v>4</v>
      </c>
      <c r="AF1621" s="3">
        <f t="shared" si="428"/>
        <v>3.537936887701032E-2</v>
      </c>
      <c r="AH1621">
        <f t="shared" si="438"/>
        <v>239.0499999999908</v>
      </c>
      <c r="AI1621">
        <f t="shared" si="439"/>
        <v>-0.47957464070620404</v>
      </c>
      <c r="AJ1621" s="5">
        <f t="shared" si="440"/>
        <v>-0.49418745289945765</v>
      </c>
      <c r="AK1621">
        <f t="shared" si="441"/>
        <v>2.135342801953014E-4</v>
      </c>
    </row>
    <row r="1622" spans="1:37" x14ac:dyDescent="0.25">
      <c r="A1622" s="1">
        <v>239.1499999999908</v>
      </c>
      <c r="B1622">
        <v>-0.47824629541439378</v>
      </c>
      <c r="D1622">
        <f t="shared" si="429"/>
        <v>6.4518698474633346E-2</v>
      </c>
      <c r="E1622">
        <f t="shared" si="427"/>
        <v>3.5773563771874954E-2</v>
      </c>
      <c r="G1622">
        <f t="shared" si="442"/>
        <v>6.4518698474633346E-2</v>
      </c>
      <c r="H1622" s="2">
        <f t="shared" si="443"/>
        <v>3.5773563771874954E-2</v>
      </c>
      <c r="L1622" s="20">
        <f t="shared" si="430"/>
        <v>3.5788991113580693E-2</v>
      </c>
      <c r="M1622">
        <f t="shared" si="431"/>
        <v>8.2539608505172299E-4</v>
      </c>
      <c r="P1622" s="18">
        <f t="shared" si="432"/>
        <v>3.577382869566155E-2</v>
      </c>
      <c r="Q1622">
        <f t="shared" si="433"/>
        <v>7.0184612704177482E-14</v>
      </c>
      <c r="S1622" s="21">
        <f t="shared" si="434"/>
        <v>-0.47823598157685443</v>
      </c>
      <c r="T1622">
        <f t="shared" si="435"/>
        <v>1.0637524478821293E-10</v>
      </c>
      <c r="Z1622" s="15">
        <f t="shared" si="436"/>
        <v>3.539790659252362E-2</v>
      </c>
      <c r="AA1622">
        <f t="shared" si="437"/>
        <v>1.4111831639820021E-7</v>
      </c>
      <c r="AB1622" s="7">
        <v>4.8390000000000004E-7</v>
      </c>
      <c r="AC1622" s="9">
        <v>4.8390000000000004E-7</v>
      </c>
      <c r="AD1622" s="10">
        <v>5</v>
      </c>
      <c r="AF1622" s="3">
        <f t="shared" si="428"/>
        <v>3.5413194311716412E-2</v>
      </c>
      <c r="AH1622">
        <f t="shared" si="438"/>
        <v>239.1499999999908</v>
      </c>
      <c r="AI1622">
        <f t="shared" si="439"/>
        <v>-0.47824629541439378</v>
      </c>
      <c r="AJ1622" s="5">
        <f t="shared" si="440"/>
        <v>-0.49287113211983025</v>
      </c>
      <c r="AK1622">
        <f t="shared" si="441"/>
        <v>2.1388584866068161E-4</v>
      </c>
    </row>
    <row r="1623" spans="1:37" x14ac:dyDescent="0.25">
      <c r="A1623" s="1">
        <v>239.24999999999079</v>
      </c>
      <c r="B1623">
        <v>-0.47691757830614279</v>
      </c>
      <c r="D1623">
        <f t="shared" si="429"/>
        <v>6.4558524831716452E-2</v>
      </c>
      <c r="E1623">
        <f t="shared" si="427"/>
        <v>3.5807693528746423E-2</v>
      </c>
      <c r="G1623">
        <f t="shared" si="442"/>
        <v>6.4558524831716452E-2</v>
      </c>
      <c r="H1623" s="2">
        <f t="shared" si="443"/>
        <v>3.5807693528746423E-2</v>
      </c>
      <c r="L1623" s="20">
        <f t="shared" si="430"/>
        <v>3.5823135053956179E-2</v>
      </c>
      <c r="M1623">
        <f t="shared" si="431"/>
        <v>8.2572262567980959E-4</v>
      </c>
      <c r="P1623" s="18">
        <f t="shared" si="432"/>
        <v>3.5807958704590186E-2</v>
      </c>
      <c r="Q1623">
        <f t="shared" si="433"/>
        <v>7.0318228115130034E-14</v>
      </c>
      <c r="S1623" s="21">
        <f t="shared" si="434"/>
        <v>-0.47690725465568051</v>
      </c>
      <c r="T1623">
        <f t="shared" si="435"/>
        <v>1.0657775886720817E-10</v>
      </c>
      <c r="Z1623" s="15">
        <f t="shared" si="436"/>
        <v>3.5431727488614007E-2</v>
      </c>
      <c r="AA1623">
        <f t="shared" si="437"/>
        <v>1.4135046333284993E-7</v>
      </c>
      <c r="AB1623" s="7">
        <v>4.8419999999999996E-7</v>
      </c>
      <c r="AC1623" s="9">
        <v>4.8419999999999996E-7</v>
      </c>
      <c r="AD1623" s="10">
        <v>5</v>
      </c>
      <c r="AF1623" s="3">
        <f t="shared" si="428"/>
        <v>3.5447029303799171E-2</v>
      </c>
      <c r="AH1623">
        <f t="shared" si="438"/>
        <v>239.24999999999079</v>
      </c>
      <c r="AI1623">
        <f t="shared" si="439"/>
        <v>-0.47691757830614279</v>
      </c>
      <c r="AJ1623" s="5">
        <f t="shared" si="440"/>
        <v>-0.49155443937511145</v>
      </c>
      <c r="AK1623">
        <f t="shared" si="441"/>
        <v>2.1423770195229053E-4</v>
      </c>
    </row>
    <row r="1624" spans="1:37" x14ac:dyDescent="0.25">
      <c r="A1624" s="1">
        <v>239.34999999999081</v>
      </c>
      <c r="B1624">
        <v>-0.47558849004970227</v>
      </c>
      <c r="D1624">
        <f t="shared" si="429"/>
        <v>6.4598351188799571E-2</v>
      </c>
      <c r="E1624">
        <f t="shared" si="427"/>
        <v>3.584183281902225E-2</v>
      </c>
      <c r="G1624">
        <f t="shared" si="442"/>
        <v>6.4598351188799571E-2</v>
      </c>
      <c r="H1624" s="2">
        <f t="shared" si="443"/>
        <v>3.584183281902225E-2</v>
      </c>
      <c r="L1624" s="20">
        <f t="shared" si="430"/>
        <v>3.5857288530671383E-2</v>
      </c>
      <c r="M1624">
        <f t="shared" si="431"/>
        <v>8.2604868271845058E-4</v>
      </c>
      <c r="P1624" s="18">
        <f t="shared" si="432"/>
        <v>3.584209824699159E-2</v>
      </c>
      <c r="Q1624">
        <f t="shared" si="433"/>
        <v>7.045200690785797E-14</v>
      </c>
      <c r="S1624" s="21">
        <f t="shared" si="434"/>
        <v>-0.47557815658365388</v>
      </c>
      <c r="T1624">
        <f t="shared" si="435"/>
        <v>1.0678052057334413E-10</v>
      </c>
      <c r="Z1624" s="15">
        <f t="shared" si="436"/>
        <v>3.5465557922148561E-2</v>
      </c>
      <c r="AA1624">
        <f t="shared" si="437"/>
        <v>1.4158279801730548E-7</v>
      </c>
      <c r="AB1624" s="7">
        <v>4.8449999999999998E-7</v>
      </c>
      <c r="AC1624" s="9">
        <v>4.8449999999999998E-7</v>
      </c>
      <c r="AD1624" s="10">
        <v>6</v>
      </c>
      <c r="AF1624" s="3">
        <f t="shared" si="428"/>
        <v>3.548087383631704E-2</v>
      </c>
      <c r="AH1624">
        <f t="shared" si="438"/>
        <v>239.34999999999081</v>
      </c>
      <c r="AI1624">
        <f t="shared" si="439"/>
        <v>-0.47558849004970205</v>
      </c>
      <c r="AJ1624" s="5">
        <f t="shared" si="440"/>
        <v>-0.49023737532492806</v>
      </c>
      <c r="AK1624">
        <f t="shared" si="441"/>
        <v>2.1458983980673338E-4</v>
      </c>
    </row>
    <row r="1625" spans="1:37" x14ac:dyDescent="0.25">
      <c r="A1625" s="1">
        <v>239.44999999999081</v>
      </c>
      <c r="B1625">
        <v>-0.47425903128885238</v>
      </c>
      <c r="D1625">
        <f t="shared" si="429"/>
        <v>6.4638177545882677E-2</v>
      </c>
      <c r="E1625">
        <f t="shared" si="427"/>
        <v>3.5875981626166134E-2</v>
      </c>
      <c r="G1625">
        <f t="shared" si="442"/>
        <v>6.4638177545882677E-2</v>
      </c>
      <c r="H1625" s="2">
        <f t="shared" si="443"/>
        <v>3.5875981626166134E-2</v>
      </c>
      <c r="L1625" s="20">
        <f t="shared" si="430"/>
        <v>3.589145152718487E-2</v>
      </c>
      <c r="M1625">
        <f t="shared" si="431"/>
        <v>8.2637425679407748E-4</v>
      </c>
      <c r="P1625" s="18">
        <f t="shared" si="432"/>
        <v>3.5876247306329365E-2</v>
      </c>
      <c r="Q1625">
        <f t="shared" si="433"/>
        <v>7.0585949134230864E-14</v>
      </c>
      <c r="S1625" s="21">
        <f t="shared" si="434"/>
        <v>-0.47424868800455844</v>
      </c>
      <c r="T1625">
        <f t="shared" si="435"/>
        <v>1.069835299853794E-10</v>
      </c>
      <c r="Z1625" s="15">
        <f t="shared" si="436"/>
        <v>3.5499397876806338E-2</v>
      </c>
      <c r="AA1625">
        <f t="shared" si="437"/>
        <v>1.4181532028188182E-7</v>
      </c>
      <c r="AB1625" s="7">
        <v>4.848E-7</v>
      </c>
      <c r="AC1625" s="9">
        <v>4.848E-7</v>
      </c>
      <c r="AD1625" s="10">
        <v>2</v>
      </c>
      <c r="AF1625" s="3">
        <f t="shared" si="428"/>
        <v>3.5514727892943077E-2</v>
      </c>
      <c r="AH1625">
        <f t="shared" si="438"/>
        <v>239.44999999999081</v>
      </c>
      <c r="AI1625">
        <f t="shared" si="439"/>
        <v>-0.47425903128885238</v>
      </c>
      <c r="AJ1625" s="5">
        <f t="shared" si="440"/>
        <v>-0.48891994060467603</v>
      </c>
      <c r="AK1625">
        <f t="shared" si="441"/>
        <v>2.1494226196680453E-4</v>
      </c>
    </row>
    <row r="1626" spans="1:37" x14ac:dyDescent="0.25">
      <c r="A1626" s="1">
        <v>239.5499999999908</v>
      </c>
      <c r="B1626">
        <v>-0.47292920264550281</v>
      </c>
      <c r="D1626">
        <f t="shared" si="429"/>
        <v>6.4678003902965783E-2</v>
      </c>
      <c r="E1626">
        <f t="shared" si="427"/>
        <v>3.5910139934203555E-2</v>
      </c>
      <c r="G1626">
        <f t="shared" si="442"/>
        <v>6.4678003902965783E-2</v>
      </c>
      <c r="H1626" s="2">
        <f t="shared" si="443"/>
        <v>3.5910139934203555E-2</v>
      </c>
      <c r="L1626" s="20">
        <f t="shared" si="430"/>
        <v>3.5925624027509429E-2</v>
      </c>
      <c r="M1626">
        <f t="shared" si="431"/>
        <v>8.2669934850254753E-4</v>
      </c>
      <c r="P1626" s="18">
        <f t="shared" si="432"/>
        <v>3.5910405866628838E-2</v>
      </c>
      <c r="Q1626">
        <f t="shared" si="433"/>
        <v>7.0720054816425854E-14</v>
      </c>
      <c r="S1626" s="21">
        <f t="shared" si="434"/>
        <v>-0.4729188495403096</v>
      </c>
      <c r="T1626">
        <f t="shared" si="435"/>
        <v>1.0718678714158864E-10</v>
      </c>
      <c r="Z1626" s="15">
        <f t="shared" si="436"/>
        <v>3.5533247336821505E-2</v>
      </c>
      <c r="AA1626">
        <f t="shared" si="437"/>
        <v>1.4204802996138825E-7</v>
      </c>
      <c r="AB1626" s="7">
        <v>4.8510000000000002E-7</v>
      </c>
      <c r="AC1626" s="9">
        <v>4.8510000000000002E-7</v>
      </c>
      <c r="AD1626" s="10">
        <v>5</v>
      </c>
      <c r="AF1626" s="3">
        <f t="shared" si="428"/>
        <v>3.5548591457899681E-2</v>
      </c>
      <c r="AH1626">
        <f t="shared" si="438"/>
        <v>239.5499999999908</v>
      </c>
      <c r="AI1626">
        <f t="shared" si="439"/>
        <v>-0.47292920264550276</v>
      </c>
      <c r="AJ1626" s="5">
        <f t="shared" si="440"/>
        <v>-0.4876021358281406</v>
      </c>
      <c r="AK1626">
        <f t="shared" si="441"/>
        <v>2.1529496818215485E-4</v>
      </c>
    </row>
    <row r="1627" spans="1:37" x14ac:dyDescent="0.25">
      <c r="A1627" s="1">
        <v>239.6499999999908</v>
      </c>
      <c r="B1627">
        <v>-0.47159900480296812</v>
      </c>
      <c r="D1627">
        <f t="shared" si="429"/>
        <v>6.4717830260048889E-2</v>
      </c>
      <c r="E1627">
        <f t="shared" si="427"/>
        <v>3.5944307725582728E-2</v>
      </c>
      <c r="G1627">
        <f t="shared" si="442"/>
        <v>6.4717830260048889E-2</v>
      </c>
      <c r="H1627" s="2">
        <f t="shared" si="443"/>
        <v>3.5944307725582728E-2</v>
      </c>
      <c r="L1627" s="20">
        <f t="shared" si="430"/>
        <v>3.59598060140911E-2</v>
      </c>
      <c r="M1627">
        <f t="shared" si="431"/>
        <v>8.2702395853109605E-4</v>
      </c>
      <c r="P1627" s="18">
        <f t="shared" si="432"/>
        <v>3.5944573910338118E-2</v>
      </c>
      <c r="Q1627">
        <f t="shared" si="433"/>
        <v>7.0854324002198372E-14</v>
      </c>
      <c r="S1627" s="21">
        <f t="shared" si="434"/>
        <v>-0.47158864187422611</v>
      </c>
      <c r="T1627">
        <f t="shared" si="435"/>
        <v>1.073902921120541E-10</v>
      </c>
      <c r="Z1627" s="15">
        <f t="shared" si="436"/>
        <v>3.5567106284866146E-2</v>
      </c>
      <c r="AA1627">
        <f t="shared" si="437"/>
        <v>1.4228092687866505E-7</v>
      </c>
      <c r="AB1627" s="7">
        <v>4.8540000000000005E-7</v>
      </c>
      <c r="AC1627" s="9">
        <v>4.8540000000000005E-7</v>
      </c>
      <c r="AD1627" s="10">
        <v>4</v>
      </c>
      <c r="AF1627" s="3">
        <f t="shared" si="428"/>
        <v>3.5582464513855827E-2</v>
      </c>
      <c r="AH1627">
        <f t="shared" si="438"/>
        <v>239.6499999999908</v>
      </c>
      <c r="AI1627">
        <f t="shared" si="439"/>
        <v>-0.47159900480296812</v>
      </c>
      <c r="AJ1627" s="5">
        <f t="shared" si="440"/>
        <v>-0.48628396166992061</v>
      </c>
      <c r="AK1627">
        <f t="shared" si="441"/>
        <v>2.1564795818425483E-4</v>
      </c>
    </row>
    <row r="1628" spans="1:37" x14ac:dyDescent="0.25">
      <c r="A1628" s="1">
        <v>239.74999999999079</v>
      </c>
      <c r="B1628">
        <v>-0.47026843839080362</v>
      </c>
      <c r="D1628">
        <f t="shared" si="429"/>
        <v>6.4757656617131995E-2</v>
      </c>
      <c r="E1628">
        <f t="shared" si="427"/>
        <v>3.5978484984132739E-2</v>
      </c>
      <c r="G1628">
        <f t="shared" si="442"/>
        <v>6.4757656617131995E-2</v>
      </c>
      <c r="H1628" s="2">
        <f t="shared" si="443"/>
        <v>3.5978484984132739E-2</v>
      </c>
      <c r="L1628" s="20">
        <f t="shared" si="430"/>
        <v>3.5993997470740169E-2</v>
      </c>
      <c r="M1628">
        <f t="shared" si="431"/>
        <v>8.273480874898102E-4</v>
      </c>
      <c r="P1628" s="18">
        <f t="shared" si="432"/>
        <v>3.5978751421286141E-2</v>
      </c>
      <c r="Q1628">
        <f t="shared" si="433"/>
        <v>7.0988756713238596E-14</v>
      </c>
      <c r="S1628" s="21">
        <f t="shared" si="434"/>
        <v>-0.47025806563586903</v>
      </c>
      <c r="T1628">
        <f t="shared" si="435"/>
        <v>1.0759404493317637E-10</v>
      </c>
      <c r="Z1628" s="15">
        <f t="shared" si="436"/>
        <v>3.5600974704980359E-2</v>
      </c>
      <c r="AA1628">
        <f t="shared" si="437"/>
        <v>1.4251401086570736E-7</v>
      </c>
      <c r="AB1628" s="7">
        <v>4.8569999999999996E-7</v>
      </c>
      <c r="AC1628" s="9">
        <v>4.8569999999999996E-7</v>
      </c>
      <c r="AD1628" s="10">
        <v>6</v>
      </c>
      <c r="AF1628" s="3">
        <f t="shared" si="428"/>
        <v>3.561634704483474E-2</v>
      </c>
      <c r="AH1628">
        <f t="shared" si="438"/>
        <v>239.74999999999079</v>
      </c>
      <c r="AI1628">
        <f t="shared" si="439"/>
        <v>-0.47026843839080357</v>
      </c>
      <c r="AJ1628" s="5">
        <f t="shared" si="440"/>
        <v>-0.48496541875135657</v>
      </c>
      <c r="AK1628">
        <f t="shared" si="441"/>
        <v>2.1600123171848067E-4</v>
      </c>
    </row>
    <row r="1629" spans="1:37" x14ac:dyDescent="0.25">
      <c r="A1629" s="1">
        <v>239.84999999999081</v>
      </c>
      <c r="B1629">
        <v>-0.4689375040684638</v>
      </c>
      <c r="D1629">
        <f t="shared" si="429"/>
        <v>6.4797482974215115E-2</v>
      </c>
      <c r="E1629">
        <f t="shared" si="427"/>
        <v>3.6012671692914666E-2</v>
      </c>
      <c r="G1629">
        <f t="shared" si="442"/>
        <v>6.4797482974215115E-2</v>
      </c>
      <c r="H1629" s="2">
        <f t="shared" si="443"/>
        <v>3.6012671692914666E-2</v>
      </c>
      <c r="L1629" s="20">
        <f t="shared" si="430"/>
        <v>3.6028198380524401E-2</v>
      </c>
      <c r="M1629">
        <f t="shared" si="431"/>
        <v>8.2767173603276987E-4</v>
      </c>
      <c r="P1629" s="18">
        <f t="shared" si="432"/>
        <v>3.6012938382533888E-2</v>
      </c>
      <c r="Q1629">
        <f t="shared" si="433"/>
        <v>7.1123353000564698E-14</v>
      </c>
      <c r="S1629" s="21">
        <f t="shared" si="434"/>
        <v>-0.46892712148469728</v>
      </c>
      <c r="T1629">
        <f t="shared" si="435"/>
        <v>1.0779804566860899E-10</v>
      </c>
      <c r="Z1629" s="15">
        <f t="shared" si="436"/>
        <v>3.5634852580443077E-2</v>
      </c>
      <c r="AA1629">
        <f t="shared" si="437"/>
        <v>1.4274728174881925E-7</v>
      </c>
      <c r="AB1629" s="7">
        <v>4.8599999999999998E-7</v>
      </c>
      <c r="AC1629" s="9">
        <v>4.8599999999999998E-7</v>
      </c>
      <c r="AD1629" s="10">
        <v>3</v>
      </c>
      <c r="AF1629" s="3">
        <f t="shared" si="428"/>
        <v>3.5650239034121123E-2</v>
      </c>
      <c r="AH1629">
        <f t="shared" si="438"/>
        <v>239.84999999999081</v>
      </c>
      <c r="AI1629">
        <f t="shared" si="439"/>
        <v>-0.4689375040684638</v>
      </c>
      <c r="AJ1629" s="5">
        <f t="shared" si="440"/>
        <v>-0.48364650772342177</v>
      </c>
      <c r="AK1629">
        <f t="shared" si="441"/>
        <v>2.1635478852156706E-4</v>
      </c>
    </row>
    <row r="1630" spans="1:37" x14ac:dyDescent="0.25">
      <c r="A1630" s="1">
        <v>239.94999999999081</v>
      </c>
      <c r="B1630">
        <v>-0.46760620250080359</v>
      </c>
      <c r="D1630">
        <f t="shared" si="429"/>
        <v>6.4837309331298221E-2</v>
      </c>
      <c r="E1630">
        <f t="shared" si="427"/>
        <v>3.6046867834850893E-2</v>
      </c>
      <c r="G1630">
        <f t="shared" si="442"/>
        <v>6.4837309331298221E-2</v>
      </c>
      <c r="H1630" s="2">
        <f t="shared" si="443"/>
        <v>3.6046867834850893E-2</v>
      </c>
      <c r="L1630" s="20">
        <f t="shared" si="430"/>
        <v>3.6062408726348139E-2</v>
      </c>
      <c r="M1630">
        <f t="shared" si="431"/>
        <v>8.2799490482475665E-4</v>
      </c>
      <c r="P1630" s="18">
        <f t="shared" si="432"/>
        <v>3.6047134777003595E-2</v>
      </c>
      <c r="Q1630">
        <f t="shared" si="433"/>
        <v>7.1258112889094282E-14</v>
      </c>
      <c r="S1630" s="21">
        <f t="shared" si="434"/>
        <v>-0.46759581008557061</v>
      </c>
      <c r="T1630">
        <f t="shared" si="435"/>
        <v>1.0800229437477538E-10</v>
      </c>
      <c r="Z1630" s="15">
        <f t="shared" si="436"/>
        <v>3.5668739894396229E-2</v>
      </c>
      <c r="AA1630">
        <f t="shared" si="437"/>
        <v>1.4298073935248628E-7</v>
      </c>
      <c r="AB1630" s="7">
        <v>4.8630000000000001E-7</v>
      </c>
      <c r="AC1630" s="9">
        <v>4.8630000000000001E-7</v>
      </c>
      <c r="AD1630" s="10">
        <v>6</v>
      </c>
      <c r="AF1630" s="3">
        <f t="shared" si="428"/>
        <v>3.5684140464838698E-2</v>
      </c>
      <c r="AH1630">
        <f t="shared" si="438"/>
        <v>239.94999999999081</v>
      </c>
      <c r="AI1630">
        <f t="shared" si="439"/>
        <v>-0.46760620250080365</v>
      </c>
      <c r="AJ1630" s="5">
        <f t="shared" si="440"/>
        <v>-0.48232722924242344</v>
      </c>
      <c r="AK1630">
        <f t="shared" si="441"/>
        <v>2.1670862832748501E-4</v>
      </c>
    </row>
    <row r="1631" spans="1:37" x14ac:dyDescent="0.25">
      <c r="A1631" s="1">
        <v>240.04999999999069</v>
      </c>
      <c r="B1631">
        <v>-0.4662745343193393</v>
      </c>
      <c r="D1631">
        <f t="shared" si="429"/>
        <v>6.4877135688381285E-2</v>
      </c>
      <c r="E1631">
        <f t="shared" si="427"/>
        <v>3.6081073393720131E-2</v>
      </c>
      <c r="G1631">
        <f t="shared" si="442"/>
        <v>6.4877135688381285E-2</v>
      </c>
      <c r="H1631" s="2">
        <f t="shared" si="443"/>
        <v>3.6081073393720131E-2</v>
      </c>
      <c r="L1631" s="20">
        <f t="shared" si="430"/>
        <v>3.6096628491986138E-2</v>
      </c>
      <c r="M1631">
        <f t="shared" si="431"/>
        <v>8.2831759448175285E-4</v>
      </c>
      <c r="P1631" s="18">
        <f t="shared" si="432"/>
        <v>3.6081340588473836E-2</v>
      </c>
      <c r="Q1631">
        <f t="shared" si="433"/>
        <v>7.1393036407186152E-14</v>
      </c>
      <c r="S1631" s="21">
        <f t="shared" si="434"/>
        <v>-0.46626413207001138</v>
      </c>
      <c r="T1631">
        <f t="shared" si="435"/>
        <v>1.0820679108004807E-10</v>
      </c>
      <c r="Z1631" s="15">
        <f t="shared" si="436"/>
        <v>3.5702636630830176E-2</v>
      </c>
      <c r="AA1631">
        <f t="shared" si="437"/>
        <v>1.4321438350662834E-7</v>
      </c>
      <c r="AB1631" s="7">
        <v>4.8660000000000003E-7</v>
      </c>
      <c r="AC1631" s="9">
        <v>4.8660000000000003E-7</v>
      </c>
      <c r="AD1631" s="10">
        <v>3</v>
      </c>
      <c r="AF1631" s="3">
        <f t="shared" si="428"/>
        <v>3.5718051320973387E-2</v>
      </c>
      <c r="AH1631">
        <f t="shared" si="438"/>
        <v>240.04999999999069</v>
      </c>
      <c r="AI1631">
        <f t="shared" si="439"/>
        <v>-0.4662745343193393</v>
      </c>
      <c r="AJ1631" s="5">
        <f t="shared" si="440"/>
        <v>-0.48100758393163856</v>
      </c>
      <c r="AK1631">
        <f t="shared" si="441"/>
        <v>2.1706275087847153E-4</v>
      </c>
    </row>
    <row r="1632" spans="1:37" x14ac:dyDescent="0.25">
      <c r="A1632" s="1">
        <v>240.14999999999071</v>
      </c>
      <c r="B1632">
        <v>-0.46494250022402639</v>
      </c>
      <c r="D1632">
        <f t="shared" si="429"/>
        <v>6.4916962045464405E-2</v>
      </c>
      <c r="E1632">
        <f t="shared" si="427"/>
        <v>3.6115288351543151E-2</v>
      </c>
      <c r="G1632">
        <f t="shared" si="442"/>
        <v>6.4916962045464405E-2</v>
      </c>
      <c r="H1632" s="2">
        <f t="shared" si="443"/>
        <v>3.6115288351543151E-2</v>
      </c>
      <c r="L1632" s="20">
        <f t="shared" si="430"/>
        <v>3.6130857659454563E-2</v>
      </c>
      <c r="M1632">
        <f t="shared" si="431"/>
        <v>8.2863980572225502E-4</v>
      </c>
      <c r="P1632" s="18">
        <f t="shared" si="432"/>
        <v>3.6115555798965263E-2</v>
      </c>
      <c r="Q1632">
        <f t="shared" si="433"/>
        <v>7.1528123594080788E-14</v>
      </c>
      <c r="S1632" s="21">
        <f t="shared" si="434"/>
        <v>-0.46493208813797926</v>
      </c>
      <c r="T1632">
        <f t="shared" si="435"/>
        <v>1.0841153585281976E-10</v>
      </c>
      <c r="Z1632" s="15">
        <f t="shared" si="436"/>
        <v>3.573654277199001E-2</v>
      </c>
      <c r="AA1632">
        <f t="shared" si="437"/>
        <v>1.4344821403104493E-7</v>
      </c>
      <c r="AB1632" s="7">
        <v>4.8690000000000005E-7</v>
      </c>
      <c r="AC1632" s="9">
        <v>4.8690000000000005E-7</v>
      </c>
      <c r="AD1632" s="10">
        <v>5</v>
      </c>
      <c r="AF1632" s="3">
        <f t="shared" si="428"/>
        <v>3.5751971584767173E-2</v>
      </c>
      <c r="AH1632">
        <f t="shared" si="438"/>
        <v>240.14999999999071</v>
      </c>
      <c r="AI1632">
        <f t="shared" si="439"/>
        <v>-0.46494250022402639</v>
      </c>
      <c r="AJ1632" s="5">
        <f t="shared" si="440"/>
        <v>-0.4796875724822891</v>
      </c>
      <c r="AK1632">
        <f t="shared" si="441"/>
        <v>2.1741715590138872E-4</v>
      </c>
    </row>
    <row r="1633" spans="1:37" x14ac:dyDescent="0.25">
      <c r="A1633" s="1">
        <v>240.24999999999071</v>
      </c>
      <c r="B1633">
        <v>-0.46361010083478499</v>
      </c>
      <c r="D1633">
        <f t="shared" si="429"/>
        <v>6.4956788402547511E-2</v>
      </c>
      <c r="E1633">
        <f t="shared" si="427"/>
        <v>3.6149512692396531E-2</v>
      </c>
      <c r="G1633">
        <f t="shared" si="442"/>
        <v>6.4956788402547511E-2</v>
      </c>
      <c r="H1633" s="2">
        <f t="shared" si="443"/>
        <v>3.6149512692396531E-2</v>
      </c>
      <c r="L1633" s="20">
        <f t="shared" si="430"/>
        <v>3.6165096212812387E-2</v>
      </c>
      <c r="M1633">
        <f t="shared" si="431"/>
        <v>8.2896153914845453E-4</v>
      </c>
      <c r="P1633" s="18">
        <f t="shared" si="432"/>
        <v>3.6149780392554336E-2</v>
      </c>
      <c r="Q1633">
        <f t="shared" si="433"/>
        <v>7.1663374488807518E-14</v>
      </c>
      <c r="S1633" s="21">
        <f t="shared" si="434"/>
        <v>-0.46359967890939902</v>
      </c>
      <c r="T1633">
        <f t="shared" si="435"/>
        <v>1.086165287507833E-10</v>
      </c>
      <c r="Z1633" s="15">
        <f t="shared" si="436"/>
        <v>3.5770458302161412E-2</v>
      </c>
      <c r="AA1633">
        <f t="shared" si="437"/>
        <v>1.4368223075651767E-7</v>
      </c>
      <c r="AB1633" s="7">
        <v>4.8719999999999997E-7</v>
      </c>
      <c r="AC1633" s="9">
        <v>4.8719999999999997E-7</v>
      </c>
      <c r="AD1633" s="10">
        <v>4</v>
      </c>
      <c r="AF1633" s="3">
        <f t="shared" si="428"/>
        <v>3.5785901240488638E-2</v>
      </c>
      <c r="AH1633">
        <f t="shared" si="438"/>
        <v>240.24999999999071</v>
      </c>
      <c r="AI1633">
        <f t="shared" si="439"/>
        <v>-0.46361010083478504</v>
      </c>
      <c r="AJ1633" s="5">
        <f t="shared" si="440"/>
        <v>-0.47836719550615481</v>
      </c>
      <c r="AK1633">
        <f t="shared" si="441"/>
        <v>2.1777184313976987E-4</v>
      </c>
    </row>
    <row r="1634" spans="1:37" x14ac:dyDescent="0.25">
      <c r="A1634" s="1">
        <v>240.3499999999907</v>
      </c>
      <c r="B1634">
        <v>-0.4622773368370332</v>
      </c>
      <c r="D1634">
        <f t="shared" si="429"/>
        <v>6.4996614759630617E-2</v>
      </c>
      <c r="E1634">
        <f t="shared" si="427"/>
        <v>3.618374639867445E-2</v>
      </c>
      <c r="G1634">
        <f t="shared" si="442"/>
        <v>6.4996614759630617E-2</v>
      </c>
      <c r="H1634" s="2">
        <f t="shared" si="443"/>
        <v>3.618374639867445E-2</v>
      </c>
      <c r="L1634" s="20">
        <f t="shared" si="430"/>
        <v>3.619934413445236E-2</v>
      </c>
      <c r="M1634">
        <f t="shared" si="431"/>
        <v>8.2928279545975447E-4</v>
      </c>
      <c r="P1634" s="18">
        <f t="shared" si="432"/>
        <v>3.618401435163509E-2</v>
      </c>
      <c r="Q1634">
        <f t="shared" si="433"/>
        <v>7.1798789115310012E-14</v>
      </c>
      <c r="S1634" s="21">
        <f t="shared" si="434"/>
        <v>-0.46226690506969459</v>
      </c>
      <c r="T1634">
        <f t="shared" si="435"/>
        <v>1.0882176980698438E-10</v>
      </c>
      <c r="Z1634" s="15">
        <f t="shared" si="436"/>
        <v>3.5804383203962953E-2</v>
      </c>
      <c r="AA1634">
        <f t="shared" si="437"/>
        <v>1.4391643350171359E-7</v>
      </c>
      <c r="AB1634" s="7">
        <v>4.8749999999999999E-7</v>
      </c>
      <c r="AC1634" s="9">
        <v>4.8749999999999999E-7</v>
      </c>
      <c r="AD1634" s="10">
        <v>5</v>
      </c>
      <c r="AF1634" s="3">
        <f t="shared" si="428"/>
        <v>3.5819840270752801E-2</v>
      </c>
      <c r="AH1634">
        <f t="shared" si="438"/>
        <v>240.3499999999907</v>
      </c>
      <c r="AI1634">
        <f t="shared" si="439"/>
        <v>-0.4622773368370332</v>
      </c>
      <c r="AJ1634" s="5">
        <f t="shared" si="440"/>
        <v>-0.47704645367991794</v>
      </c>
      <c r="AK1634">
        <f t="shared" si="441"/>
        <v>2.1812681231878151E-4</v>
      </c>
    </row>
    <row r="1635" spans="1:37" x14ac:dyDescent="0.25">
      <c r="A1635" s="1">
        <v>240.44999999999069</v>
      </c>
      <c r="B1635">
        <v>-0.46094420887723692</v>
      </c>
      <c r="D1635">
        <f t="shared" si="429"/>
        <v>6.5036441116713722E-2</v>
      </c>
      <c r="E1635">
        <f t="shared" si="427"/>
        <v>3.621798945377163E-2</v>
      </c>
      <c r="G1635">
        <f t="shared" si="442"/>
        <v>6.5036441116713722E-2</v>
      </c>
      <c r="H1635" s="2">
        <f t="shared" si="443"/>
        <v>3.621798945377163E-2</v>
      </c>
      <c r="L1635" s="20">
        <f t="shared" si="430"/>
        <v>3.6233601407761995E-2</v>
      </c>
      <c r="M1635">
        <f t="shared" si="431"/>
        <v>8.2960357529956639E-4</v>
      </c>
      <c r="P1635" s="18">
        <f t="shared" si="432"/>
        <v>3.6218257659602127E-2</v>
      </c>
      <c r="Q1635">
        <f t="shared" si="433"/>
        <v>7.1934367512152701E-14</v>
      </c>
      <c r="S1635" s="21">
        <f t="shared" si="434"/>
        <v>-0.46093376726533619</v>
      </c>
      <c r="T1635">
        <f t="shared" si="435"/>
        <v>1.090272590853506E-10</v>
      </c>
      <c r="Z1635" s="15">
        <f t="shared" si="436"/>
        <v>3.5838317461001523E-2</v>
      </c>
      <c r="AA1635">
        <f t="shared" si="437"/>
        <v>1.4415082209402438E-7</v>
      </c>
      <c r="AB1635" s="7">
        <v>4.8780000000000001E-7</v>
      </c>
      <c r="AC1635" s="9">
        <v>4.8780000000000001E-7</v>
      </c>
      <c r="AD1635" s="10">
        <v>4</v>
      </c>
      <c r="AF1635" s="3">
        <f t="shared" si="428"/>
        <v>3.5853788659159669E-2</v>
      </c>
      <c r="AH1635">
        <f t="shared" si="438"/>
        <v>240.44999999999069</v>
      </c>
      <c r="AI1635">
        <f t="shared" si="439"/>
        <v>-0.46094420887723664</v>
      </c>
      <c r="AJ1635" s="5">
        <f t="shared" si="440"/>
        <v>-0.47572534764178398</v>
      </c>
      <c r="AK1635">
        <f t="shared" si="441"/>
        <v>2.1848206317680411E-4</v>
      </c>
    </row>
    <row r="1636" spans="1:37" x14ac:dyDescent="0.25">
      <c r="A1636" s="1">
        <v>240.54999999999069</v>
      </c>
      <c r="B1636">
        <v>-0.45961071764565992</v>
      </c>
      <c r="D1636">
        <f t="shared" si="429"/>
        <v>6.5076267473796828E-2</v>
      </c>
      <c r="E1636">
        <f t="shared" si="427"/>
        <v>3.6252241839957774E-2</v>
      </c>
      <c r="G1636">
        <f t="shared" si="442"/>
        <v>6.5076267473796828E-2</v>
      </c>
      <c r="H1636" s="2">
        <f t="shared" si="443"/>
        <v>3.6252241839957774E-2</v>
      </c>
      <c r="L1636" s="20">
        <f t="shared" si="430"/>
        <v>3.6267868014999038E-2</v>
      </c>
      <c r="M1636">
        <f t="shared" si="431"/>
        <v>8.2992387937766074E-4</v>
      </c>
      <c r="P1636" s="18">
        <f t="shared" si="432"/>
        <v>3.6252510298725012E-2</v>
      </c>
      <c r="Q1636">
        <f t="shared" si="433"/>
        <v>7.2070109706511566E-14</v>
      </c>
      <c r="S1636" s="21">
        <f t="shared" si="434"/>
        <v>-0.45960026618659344</v>
      </c>
      <c r="T1636">
        <f t="shared" si="435"/>
        <v>1.0923299661818019E-10</v>
      </c>
      <c r="Z1636" s="15">
        <f t="shared" si="436"/>
        <v>3.5872261055770682E-2</v>
      </c>
      <c r="AA1636">
        <f t="shared" si="437"/>
        <v>1.4438539635143758E-7</v>
      </c>
      <c r="AB1636" s="7">
        <v>4.8810000000000004E-7</v>
      </c>
      <c r="AC1636" s="9">
        <v>4.8810000000000004E-7</v>
      </c>
      <c r="AD1636" s="10">
        <v>4</v>
      </c>
      <c r="AF1636" s="3">
        <f t="shared" si="428"/>
        <v>3.5887746388193698E-2</v>
      </c>
      <c r="AH1636">
        <f t="shared" si="438"/>
        <v>240.54999999999069</v>
      </c>
      <c r="AI1636">
        <f t="shared" si="439"/>
        <v>-0.45961071764565986</v>
      </c>
      <c r="AJ1636" s="5">
        <f t="shared" si="440"/>
        <v>-0.4744038780733022</v>
      </c>
      <c r="AK1636">
        <f t="shared" si="441"/>
        <v>2.1883759543796322E-4</v>
      </c>
    </row>
    <row r="1637" spans="1:37" x14ac:dyDescent="0.25">
      <c r="A1637" s="1">
        <v>240.64999999999071</v>
      </c>
      <c r="B1637">
        <v>-0.45827686381623778</v>
      </c>
      <c r="D1637">
        <f t="shared" si="429"/>
        <v>6.5116093830879948E-2</v>
      </c>
      <c r="E1637">
        <f t="shared" si="427"/>
        <v>3.6286503539922015E-2</v>
      </c>
      <c r="G1637">
        <f t="shared" si="442"/>
        <v>6.5116093830879948E-2</v>
      </c>
      <c r="H1637" s="2">
        <f t="shared" si="443"/>
        <v>3.6286503539922015E-2</v>
      </c>
      <c r="L1637" s="20">
        <f t="shared" si="430"/>
        <v>3.6302143938844011E-2</v>
      </c>
      <c r="M1637">
        <f t="shared" si="431"/>
        <v>8.3024370838075774E-4</v>
      </c>
      <c r="P1637" s="18">
        <f t="shared" si="432"/>
        <v>3.6286772251692759E-2</v>
      </c>
      <c r="Q1637">
        <f t="shared" si="433"/>
        <v>7.2206015736495997E-14</v>
      </c>
      <c r="S1637" s="21">
        <f t="shared" si="434"/>
        <v>-0.45826640250740636</v>
      </c>
      <c r="T1637">
        <f t="shared" si="435"/>
        <v>1.0943898246638886E-10</v>
      </c>
      <c r="Z1637" s="15">
        <f t="shared" si="436"/>
        <v>3.5906213971179657E-2</v>
      </c>
      <c r="AA1637">
        <f t="shared" si="437"/>
        <v>1.4462015609424839E-7</v>
      </c>
      <c r="AB1637" s="7">
        <v>4.8839999999999995E-7</v>
      </c>
      <c r="AC1637" s="9">
        <v>4.8839999999999995E-7</v>
      </c>
      <c r="AD1637" s="10">
        <v>4</v>
      </c>
      <c r="AF1637" s="3">
        <f t="shared" si="428"/>
        <v>3.5921713440752789E-2</v>
      </c>
      <c r="AH1637">
        <f t="shared" si="438"/>
        <v>240.64999999999071</v>
      </c>
      <c r="AI1637">
        <f t="shared" si="439"/>
        <v>-0.45827686381623778</v>
      </c>
      <c r="AJ1637" s="5">
        <f t="shared" si="440"/>
        <v>-0.47308204563983947</v>
      </c>
      <c r="AK1637">
        <f t="shared" si="441"/>
        <v>2.1919340882990579E-4</v>
      </c>
    </row>
    <row r="1638" spans="1:37" x14ac:dyDescent="0.25">
      <c r="A1638" s="1">
        <v>240.74999999999071</v>
      </c>
      <c r="B1638">
        <v>-0.45694264801610979</v>
      </c>
      <c r="D1638">
        <f t="shared" si="429"/>
        <v>6.5155920187963054E-2</v>
      </c>
      <c r="E1638">
        <f t="shared" si="427"/>
        <v>3.6320774537555493E-2</v>
      </c>
      <c r="G1638">
        <f t="shared" si="442"/>
        <v>6.5155920187963054E-2</v>
      </c>
      <c r="H1638" s="2">
        <f t="shared" si="443"/>
        <v>3.6320774537555493E-2</v>
      </c>
      <c r="L1638" s="20">
        <f t="shared" si="430"/>
        <v>3.6336429163185358E-2</v>
      </c>
      <c r="M1638">
        <f t="shared" si="431"/>
        <v>8.3056306292724218E-4</v>
      </c>
      <c r="P1638" s="18">
        <f t="shared" si="432"/>
        <v>3.6321043502396358E-2</v>
      </c>
      <c r="Q1638">
        <f t="shared" si="433"/>
        <v>7.2342085621340228E-14</v>
      </c>
      <c r="S1638" s="21">
        <f t="shared" si="434"/>
        <v>-0.45693217685491994</v>
      </c>
      <c r="T1638">
        <f t="shared" si="435"/>
        <v>1.0964521666384477E-10</v>
      </c>
      <c r="Z1638" s="15">
        <f t="shared" si="436"/>
        <v>3.5940176191329165E-2</v>
      </c>
      <c r="AA1638">
        <f t="shared" si="437"/>
        <v>1.44855101150216E-7</v>
      </c>
      <c r="AB1638" s="7">
        <v>4.8869999999999998E-7</v>
      </c>
      <c r="AC1638" s="9">
        <v>4.8869999999999998E-7</v>
      </c>
      <c r="AD1638" s="10">
        <v>5</v>
      </c>
      <c r="AF1638" s="3">
        <f t="shared" si="428"/>
        <v>3.5955689800936108E-2</v>
      </c>
      <c r="AH1638">
        <f t="shared" si="438"/>
        <v>240.74999999999071</v>
      </c>
      <c r="AI1638">
        <f t="shared" si="439"/>
        <v>-0.45694264801610984</v>
      </c>
      <c r="AJ1638" s="5">
        <f t="shared" si="440"/>
        <v>-0.47175985096037576</v>
      </c>
      <c r="AK1638">
        <f t="shared" si="441"/>
        <v>2.1954950309156256E-4</v>
      </c>
    </row>
    <row r="1639" spans="1:37" x14ac:dyDescent="0.25">
      <c r="A1639" s="1">
        <v>240.8499999999907</v>
      </c>
      <c r="B1639">
        <v>-0.45560807095908729</v>
      </c>
      <c r="D1639">
        <f t="shared" si="429"/>
        <v>6.519574654504616E-2</v>
      </c>
      <c r="E1639">
        <f t="shared" si="427"/>
        <v>3.6355054814523086E-2</v>
      </c>
      <c r="G1639">
        <f t="shared" si="442"/>
        <v>6.519574654504616E-2</v>
      </c>
      <c r="H1639" s="2">
        <f t="shared" si="443"/>
        <v>3.6355054814523086E-2</v>
      </c>
      <c r="L1639" s="20">
        <f t="shared" si="430"/>
        <v>3.6370723669683969E-2</v>
      </c>
      <c r="M1639">
        <f t="shared" si="431"/>
        <v>8.3088194376515359E-4</v>
      </c>
      <c r="P1639" s="18">
        <f t="shared" si="432"/>
        <v>3.6355324032500573E-2</v>
      </c>
      <c r="Q1639">
        <f t="shared" si="433"/>
        <v>7.2478319402412997E-14</v>
      </c>
      <c r="S1639" s="21">
        <f t="shared" si="434"/>
        <v>-0.45559758994294963</v>
      </c>
      <c r="T1639">
        <f t="shared" si="435"/>
        <v>1.0985169927775096E-10</v>
      </c>
      <c r="Z1639" s="15">
        <f t="shared" si="436"/>
        <v>3.5974147698110803E-2</v>
      </c>
      <c r="AA1639">
        <f t="shared" si="437"/>
        <v>1.4509023133352002E-7</v>
      </c>
      <c r="AB1639" s="7">
        <v>4.89E-7</v>
      </c>
      <c r="AC1639" s="9">
        <v>4.89E-7</v>
      </c>
      <c r="AD1639" s="10">
        <v>5</v>
      </c>
      <c r="AF1639" s="3">
        <f t="shared" si="428"/>
        <v>3.5989675450632141E-2</v>
      </c>
      <c r="AH1639">
        <f t="shared" si="438"/>
        <v>240.8499999999907</v>
      </c>
      <c r="AI1639">
        <f t="shared" si="439"/>
        <v>-0.45560807095908706</v>
      </c>
      <c r="AJ1639" s="5">
        <f t="shared" si="440"/>
        <v>-0.47043729473989582</v>
      </c>
      <c r="AK1639">
        <f t="shared" si="441"/>
        <v>2.1990587794130386E-4</v>
      </c>
    </row>
    <row r="1640" spans="1:37" x14ac:dyDescent="0.25">
      <c r="A1640" s="1">
        <v>240.94999999999069</v>
      </c>
      <c r="B1640">
        <v>-0.45427313328541169</v>
      </c>
      <c r="D1640">
        <f t="shared" si="429"/>
        <v>6.5235572902129266E-2</v>
      </c>
      <c r="E1640">
        <f t="shared" si="427"/>
        <v>3.638934435437937E-2</v>
      </c>
      <c r="G1640">
        <f t="shared" si="442"/>
        <v>6.5235572902129266E-2</v>
      </c>
      <c r="H1640" s="2">
        <f t="shared" si="443"/>
        <v>3.638934435437937E-2</v>
      </c>
      <c r="L1640" s="20">
        <f t="shared" si="430"/>
        <v>3.640502744187657E-2</v>
      </c>
      <c r="M1640">
        <f t="shared" si="431"/>
        <v>8.312003515356974E-4</v>
      </c>
      <c r="P1640" s="18">
        <f t="shared" si="432"/>
        <v>3.6389613825559837E-2</v>
      </c>
      <c r="Q1640">
        <f t="shared" si="433"/>
        <v>7.2614717102186475E-14</v>
      </c>
      <c r="S1640" s="21">
        <f t="shared" si="434"/>
        <v>-0.45426264241174352</v>
      </c>
      <c r="T1640">
        <f t="shared" si="435"/>
        <v>1.1005843032144974E-10</v>
      </c>
      <c r="Z1640" s="15">
        <f t="shared" si="436"/>
        <v>3.6008128475292889E-2</v>
      </c>
      <c r="AA1640">
        <f t="shared" si="437"/>
        <v>1.4532554646767882E-7</v>
      </c>
      <c r="AB1640" s="7">
        <v>4.8930000000000002E-7</v>
      </c>
      <c r="AC1640" s="9">
        <v>4.8930000000000002E-7</v>
      </c>
      <c r="AD1640" s="10">
        <v>4</v>
      </c>
      <c r="AF1640" s="3">
        <f t="shared" si="428"/>
        <v>3.6023670373590333E-2</v>
      </c>
      <c r="AH1640">
        <f t="shared" si="438"/>
        <v>240.94999999999067</v>
      </c>
      <c r="AI1640">
        <f t="shared" si="439"/>
        <v>-0.45427313328541175</v>
      </c>
      <c r="AJ1640" s="5">
        <f t="shared" si="440"/>
        <v>-0.4691143776103206</v>
      </c>
      <c r="AK1640">
        <f t="shared" si="441"/>
        <v>2.2026253311163924E-4</v>
      </c>
    </row>
    <row r="1641" spans="1:37" x14ac:dyDescent="0.25">
      <c r="A1641" s="1">
        <v>241.04999999999069</v>
      </c>
      <c r="B1641">
        <v>-0.45293783568463653</v>
      </c>
      <c r="D1641">
        <f t="shared" si="429"/>
        <v>6.5275399259212386E-2</v>
      </c>
      <c r="E1641">
        <f t="shared" si="427"/>
        <v>3.6423643139412328E-2</v>
      </c>
      <c r="G1641">
        <f t="shared" si="442"/>
        <v>6.5275399259212386E-2</v>
      </c>
      <c r="H1641" s="2">
        <f t="shared" si="443"/>
        <v>3.6423643139412328E-2</v>
      </c>
      <c r="L1641" s="20">
        <f t="shared" si="430"/>
        <v>3.6439340462038672E-2</v>
      </c>
      <c r="M1641">
        <f t="shared" si="431"/>
        <v>8.3151828695405953E-4</v>
      </c>
      <c r="P1641" s="18">
        <f t="shared" si="432"/>
        <v>3.6423912863862033E-2</v>
      </c>
      <c r="Q1641">
        <f t="shared" si="433"/>
        <v>7.275127876906633E-14</v>
      </c>
      <c r="S1641" s="21">
        <f t="shared" si="434"/>
        <v>-0.4529273349508578</v>
      </c>
      <c r="T1641">
        <f t="shared" si="435"/>
        <v>1.1026540989173693E-10</v>
      </c>
      <c r="Z1641" s="15">
        <f t="shared" si="436"/>
        <v>3.6042118505383858E-2</v>
      </c>
      <c r="AA1641">
        <f t="shared" si="437"/>
        <v>1.4556104637055777E-7</v>
      </c>
      <c r="AB1641" s="7">
        <v>4.8960000000000004E-7</v>
      </c>
      <c r="AC1641" s="9">
        <v>4.8960000000000004E-7</v>
      </c>
      <c r="AD1641" s="10">
        <v>4</v>
      </c>
      <c r="AF1641" s="3">
        <f t="shared" si="428"/>
        <v>3.6057674552306906E-2</v>
      </c>
      <c r="AH1641">
        <f t="shared" si="438"/>
        <v>241.04999999999072</v>
      </c>
      <c r="AI1641">
        <f t="shared" si="439"/>
        <v>-0.45293783568463653</v>
      </c>
      <c r="AJ1641" s="5">
        <f t="shared" si="440"/>
        <v>-0.46779110025261983</v>
      </c>
      <c r="AK1641">
        <f t="shared" si="441"/>
        <v>2.2061946832650824E-4</v>
      </c>
    </row>
    <row r="1642" spans="1:37" x14ac:dyDescent="0.25">
      <c r="A1642" s="1">
        <v>241.14999999999071</v>
      </c>
      <c r="B1642">
        <v>-0.45160217885336351</v>
      </c>
      <c r="D1642">
        <f t="shared" si="429"/>
        <v>6.5315225616295491E-2</v>
      </c>
      <c r="E1642">
        <f t="shared" si="427"/>
        <v>3.6457951151728854E-2</v>
      </c>
      <c r="G1642">
        <f t="shared" si="442"/>
        <v>6.5315225616295491E-2</v>
      </c>
      <c r="H1642" s="2">
        <f t="shared" si="443"/>
        <v>3.6457951151728854E-2</v>
      </c>
      <c r="L1642" s="20">
        <f t="shared" si="430"/>
        <v>3.6473662712285915E-2</v>
      </c>
      <c r="M1642">
        <f t="shared" si="431"/>
        <v>8.3183575074594128E-4</v>
      </c>
      <c r="P1642" s="18">
        <f t="shared" si="432"/>
        <v>3.6458221129513871E-2</v>
      </c>
      <c r="Q1642">
        <f t="shared" si="433"/>
        <v>7.2888004402580798E-14</v>
      </c>
      <c r="S1642" s="21">
        <f t="shared" si="434"/>
        <v>-0.45159166825690233</v>
      </c>
      <c r="T1642">
        <f t="shared" si="435"/>
        <v>1.1047263796971399E-10</v>
      </c>
      <c r="Z1642" s="15">
        <f t="shared" si="436"/>
        <v>3.6076117770717175E-2</v>
      </c>
      <c r="AA1642">
        <f t="shared" si="437"/>
        <v>1.4579673085480973E-7</v>
      </c>
      <c r="AB1642" s="7">
        <v>4.8989999999999996E-7</v>
      </c>
      <c r="AC1642" s="9">
        <v>4.8989999999999996E-7</v>
      </c>
      <c r="AD1642" s="10">
        <v>5</v>
      </c>
      <c r="AF1642" s="3">
        <f t="shared" si="428"/>
        <v>3.6091687969124209E-2</v>
      </c>
      <c r="AH1642">
        <f t="shared" si="438"/>
        <v>241.14999999999068</v>
      </c>
      <c r="AI1642">
        <f t="shared" si="439"/>
        <v>-0.45160217885336351</v>
      </c>
      <c r="AJ1642" s="5">
        <f t="shared" si="440"/>
        <v>-0.46646746335457578</v>
      </c>
      <c r="AK1642">
        <f t="shared" si="441"/>
        <v>2.2097668330198179E-4</v>
      </c>
    </row>
    <row r="1643" spans="1:37" x14ac:dyDescent="0.25">
      <c r="A1643" s="1">
        <v>241.24999999999071</v>
      </c>
      <c r="B1643">
        <v>-0.45026616342023829</v>
      </c>
      <c r="D1643">
        <f t="shared" si="429"/>
        <v>6.5355051973378611E-2</v>
      </c>
      <c r="E1643">
        <f t="shared" si="427"/>
        <v>3.6492268375181415E-2</v>
      </c>
      <c r="G1643">
        <f t="shared" si="442"/>
        <v>6.5355051973378611E-2</v>
      </c>
      <c r="H1643" s="2">
        <f t="shared" si="443"/>
        <v>3.6492268375181415E-2</v>
      </c>
      <c r="L1643" s="20">
        <f t="shared" si="430"/>
        <v>3.6507994176453451E-2</v>
      </c>
      <c r="M1643">
        <f t="shared" si="431"/>
        <v>8.321527435391407E-4</v>
      </c>
      <c r="P1643" s="18">
        <f t="shared" si="432"/>
        <v>3.6492538606367732E-2</v>
      </c>
      <c r="Q1643">
        <f t="shared" si="433"/>
        <v>7.302489405815777E-14</v>
      </c>
      <c r="S1643" s="21">
        <f t="shared" si="434"/>
        <v>-0.45025564295852538</v>
      </c>
      <c r="T1643">
        <f t="shared" si="435"/>
        <v>1.1068011465267885E-10</v>
      </c>
      <c r="Z1643" s="15">
        <f t="shared" si="436"/>
        <v>3.6110126255351815E-2</v>
      </c>
      <c r="AA1643">
        <f t="shared" si="437"/>
        <v>1.4603259974786008E-7</v>
      </c>
      <c r="AB1643" s="7">
        <v>4.9019999999999998E-7</v>
      </c>
      <c r="AC1643" s="9">
        <v>4.9019999999999998E-7</v>
      </c>
      <c r="AD1643" s="10">
        <v>6</v>
      </c>
      <c r="AF1643" s="3">
        <f t="shared" si="428"/>
        <v>3.612571060808345E-2</v>
      </c>
      <c r="AH1643">
        <f t="shared" si="438"/>
        <v>241.24999999999073</v>
      </c>
      <c r="AI1643">
        <f t="shared" si="439"/>
        <v>-0.45026616342023829</v>
      </c>
      <c r="AJ1643" s="5">
        <f t="shared" si="440"/>
        <v>-0.46514346753679381</v>
      </c>
      <c r="AK1643">
        <f t="shared" si="441"/>
        <v>2.213341777764799E-4</v>
      </c>
    </row>
    <row r="1644" spans="1:37" x14ac:dyDescent="0.25">
      <c r="A1644" s="1">
        <v>241.3499999999907</v>
      </c>
      <c r="B1644">
        <v>-0.44892979010722911</v>
      </c>
      <c r="D1644">
        <f t="shared" si="429"/>
        <v>6.5394878330461717E-2</v>
      </c>
      <c r="E1644">
        <f t="shared" si="427"/>
        <v>3.6526594791225352E-2</v>
      </c>
      <c r="G1644">
        <f t="shared" si="442"/>
        <v>6.5394878330461717E-2</v>
      </c>
      <c r="H1644" s="2">
        <f t="shared" si="443"/>
        <v>3.6526594791225352E-2</v>
      </c>
      <c r="L1644" s="20">
        <f t="shared" si="430"/>
        <v>3.654233483598901E-2</v>
      </c>
      <c r="M1644">
        <f t="shared" si="431"/>
        <v>8.3246926610043939E-4</v>
      </c>
      <c r="P1644" s="18">
        <f t="shared" si="432"/>
        <v>3.6526865275878798E-2</v>
      </c>
      <c r="Q1644">
        <f t="shared" si="433"/>
        <v>7.3161947749791512E-14</v>
      </c>
      <c r="S1644" s="21">
        <f t="shared" si="434"/>
        <v>-0.44891925977770142</v>
      </c>
      <c r="T1644">
        <f t="shared" si="435"/>
        <v>1.1088783996177163E-10</v>
      </c>
      <c r="Z1644" s="15">
        <f t="shared" si="436"/>
        <v>3.6144143940971984E-2</v>
      </c>
      <c r="AA1644">
        <f t="shared" si="437"/>
        <v>1.4626865285952349E-7</v>
      </c>
      <c r="AB1644" s="7">
        <v>4.905E-7</v>
      </c>
      <c r="AC1644" s="9">
        <v>4.905E-7</v>
      </c>
      <c r="AD1644" s="10">
        <v>3</v>
      </c>
      <c r="AF1644" s="3">
        <f t="shared" si="428"/>
        <v>3.6159742450863064E-2</v>
      </c>
      <c r="AH1644">
        <f t="shared" si="438"/>
        <v>241.3499999999907</v>
      </c>
      <c r="AI1644">
        <f t="shared" si="439"/>
        <v>-0.44892979010722911</v>
      </c>
      <c r="AJ1644" s="5">
        <f t="shared" si="440"/>
        <v>-0.46381911351233218</v>
      </c>
      <c r="AK1644">
        <f t="shared" si="441"/>
        <v>2.2169195146175014E-4</v>
      </c>
    </row>
    <row r="1645" spans="1:37" x14ac:dyDescent="0.25">
      <c r="A1645" s="1">
        <v>241.44999999999069</v>
      </c>
      <c r="B1645">
        <v>-0.44759305957411749</v>
      </c>
      <c r="D1645">
        <f t="shared" si="429"/>
        <v>6.5434704687544823E-2</v>
      </c>
      <c r="E1645">
        <f t="shared" si="427"/>
        <v>3.6560930382913345E-2</v>
      </c>
      <c r="G1645">
        <f t="shared" si="442"/>
        <v>6.5434704687544823E-2</v>
      </c>
      <c r="H1645" s="2">
        <f t="shared" si="443"/>
        <v>3.6560930382913345E-2</v>
      </c>
      <c r="L1645" s="20">
        <f t="shared" si="430"/>
        <v>3.6576684673931936E-2</v>
      </c>
      <c r="M1645">
        <f t="shared" si="431"/>
        <v>8.3278531910608189E-4</v>
      </c>
      <c r="P1645" s="18">
        <f t="shared" si="432"/>
        <v>3.6561201121099632E-2</v>
      </c>
      <c r="Q1645">
        <f t="shared" si="433"/>
        <v>7.3299165513722169E-14</v>
      </c>
      <c r="S1645" s="21">
        <f t="shared" si="434"/>
        <v>-0.44758251937421734</v>
      </c>
      <c r="T1645">
        <f t="shared" si="435"/>
        <v>1.1109581393523404E-10</v>
      </c>
      <c r="Z1645" s="15">
        <f t="shared" si="436"/>
        <v>3.6178170810848176E-2</v>
      </c>
      <c r="AA1645">
        <f t="shared" si="437"/>
        <v>1.4650489000751162E-7</v>
      </c>
      <c r="AB1645" s="7">
        <v>4.9080000000000003E-7</v>
      </c>
      <c r="AC1645" s="9">
        <v>4.9080000000000003E-7</v>
      </c>
      <c r="AD1645" s="10">
        <v>5</v>
      </c>
      <c r="AF1645" s="3">
        <f t="shared" si="428"/>
        <v>3.6193783480718E-2</v>
      </c>
      <c r="AH1645">
        <f t="shared" si="438"/>
        <v>241.44999999999069</v>
      </c>
      <c r="AI1645">
        <f t="shared" si="439"/>
        <v>-0.44759305957411777</v>
      </c>
      <c r="AJ1645" s="5">
        <f t="shared" si="440"/>
        <v>-0.46249440193249303</v>
      </c>
      <c r="AK1645">
        <f t="shared" si="441"/>
        <v>2.2205000408150871E-4</v>
      </c>
    </row>
    <row r="1646" spans="1:37" x14ac:dyDescent="0.25">
      <c r="A1646" s="1">
        <v>241.54999999999069</v>
      </c>
      <c r="B1646">
        <v>-0.44625597250568211</v>
      </c>
      <c r="D1646">
        <f t="shared" si="429"/>
        <v>6.5474531044627929E-2</v>
      </c>
      <c r="E1646">
        <f t="shared" si="427"/>
        <v>3.6595275132656015E-2</v>
      </c>
      <c r="G1646">
        <f t="shared" si="442"/>
        <v>6.5474531044627929E-2</v>
      </c>
      <c r="H1646" s="2">
        <f t="shared" si="443"/>
        <v>3.6595275132656015E-2</v>
      </c>
      <c r="L1646" s="20">
        <f t="shared" si="430"/>
        <v>3.6611043672696297E-2</v>
      </c>
      <c r="M1646">
        <f t="shared" si="431"/>
        <v>8.331009032696568E-4</v>
      </c>
      <c r="P1646" s="18">
        <f t="shared" si="432"/>
        <v>3.6595546124440714E-2</v>
      </c>
      <c r="Q1646">
        <f t="shared" si="433"/>
        <v>7.3436547374694311E-14</v>
      </c>
      <c r="S1646" s="21">
        <f t="shared" si="434"/>
        <v>-0.44624542243285625</v>
      </c>
      <c r="T1646">
        <f t="shared" si="435"/>
        <v>1.1130403663083392E-10</v>
      </c>
      <c r="Z1646" s="15">
        <f t="shared" si="436"/>
        <v>3.6212206847609396E-2</v>
      </c>
      <c r="AA1646">
        <f t="shared" si="437"/>
        <v>1.4674131100855741E-7</v>
      </c>
      <c r="AB1646" s="7">
        <v>4.9110000000000005E-7</v>
      </c>
      <c r="AC1646" s="9">
        <v>4.9110000000000005E-7</v>
      </c>
      <c r="AD1646" s="10">
        <v>4</v>
      </c>
      <c r="AF1646" s="3">
        <f t="shared" si="428"/>
        <v>3.6227833680282373E-2</v>
      </c>
      <c r="AH1646">
        <f t="shared" si="438"/>
        <v>241.54999999999069</v>
      </c>
      <c r="AI1646">
        <f t="shared" si="439"/>
        <v>-0.44625597250568227</v>
      </c>
      <c r="AJ1646" s="5">
        <f t="shared" si="440"/>
        <v>-0.46116933347355227</v>
      </c>
      <c r="AK1646">
        <f t="shared" si="441"/>
        <v>2.2240833535798821E-4</v>
      </c>
    </row>
    <row r="1647" spans="1:37" x14ac:dyDescent="0.25">
      <c r="A1647" s="1">
        <v>241.64999999999071</v>
      </c>
      <c r="B1647">
        <v>-0.44491852957330019</v>
      </c>
      <c r="D1647">
        <f t="shared" si="429"/>
        <v>6.5514357401711049E-2</v>
      </c>
      <c r="E1647">
        <f t="shared" si="427"/>
        <v>3.6629629023208189E-2</v>
      </c>
      <c r="G1647">
        <f t="shared" si="442"/>
        <v>6.5514357401711049E-2</v>
      </c>
      <c r="H1647" s="2">
        <f t="shared" si="443"/>
        <v>3.6629629023208189E-2</v>
      </c>
      <c r="L1647" s="20">
        <f t="shared" si="430"/>
        <v>3.6645411815019457E-2</v>
      </c>
      <c r="M1647">
        <f t="shared" si="431"/>
        <v>8.3341601928735992E-4</v>
      </c>
      <c r="P1647" s="18">
        <f t="shared" si="432"/>
        <v>3.6629900268656729E-2</v>
      </c>
      <c r="Q1647">
        <f t="shared" si="433"/>
        <v>7.3574093353432453E-14</v>
      </c>
      <c r="S1647" s="21">
        <f t="shared" si="434"/>
        <v>-0.44490796962500156</v>
      </c>
      <c r="T1647">
        <f t="shared" si="435"/>
        <v>1.1151250806968342E-10</v>
      </c>
      <c r="Z1647" s="15">
        <f t="shared" si="436"/>
        <v>3.6246252034229043E-2</v>
      </c>
      <c r="AA1647">
        <f t="shared" si="437"/>
        <v>1.4697791567871651E-7</v>
      </c>
      <c r="AB1647" s="7">
        <v>4.9139999999999997E-7</v>
      </c>
      <c r="AC1647" s="9">
        <v>4.9139999999999997E-7</v>
      </c>
      <c r="AD1647" s="10">
        <v>4</v>
      </c>
      <c r="AF1647" s="3">
        <f t="shared" si="428"/>
        <v>3.6261893032511372E-2</v>
      </c>
      <c r="AH1647">
        <f t="shared" si="438"/>
        <v>241.64999999999071</v>
      </c>
      <c r="AI1647">
        <f t="shared" si="439"/>
        <v>-0.44491852957330025</v>
      </c>
      <c r="AJ1647" s="5">
        <f t="shared" si="440"/>
        <v>-0.45984390879837855</v>
      </c>
      <c r="AK1647">
        <f t="shared" si="441"/>
        <v>2.2276694501239909E-4</v>
      </c>
    </row>
    <row r="1648" spans="1:37" x14ac:dyDescent="0.25">
      <c r="A1648" s="1">
        <v>241.74999999999059</v>
      </c>
      <c r="B1648">
        <v>-0.44358073148269739</v>
      </c>
      <c r="D1648">
        <f t="shared" si="429"/>
        <v>6.5554183758794099E-2</v>
      </c>
      <c r="E1648">
        <f t="shared" si="427"/>
        <v>3.6663992036442425E-2</v>
      </c>
      <c r="G1648">
        <f t="shared" si="442"/>
        <v>6.5554183758794099E-2</v>
      </c>
      <c r="H1648" s="2">
        <f t="shared" si="443"/>
        <v>3.6663992036442425E-2</v>
      </c>
      <c r="L1648" s="20">
        <f t="shared" si="430"/>
        <v>3.6679789082768366E-2</v>
      </c>
      <c r="M1648">
        <f t="shared" si="431"/>
        <v>8.3373066790690315E-4</v>
      </c>
      <c r="P1648" s="18">
        <f t="shared" si="432"/>
        <v>3.6664263535620113E-2</v>
      </c>
      <c r="Q1648">
        <f t="shared" si="433"/>
        <v>7.3711803485462407E-14</v>
      </c>
      <c r="S1648" s="21">
        <f t="shared" si="434"/>
        <v>-0.44357016165638341</v>
      </c>
      <c r="T1648">
        <f t="shared" si="435"/>
        <v>1.117212283076515E-10</v>
      </c>
      <c r="Z1648" s="15">
        <f t="shared" si="436"/>
        <v>3.6280306352804326E-2</v>
      </c>
      <c r="AA1648">
        <f t="shared" si="437"/>
        <v>1.4721470382883552E-7</v>
      </c>
      <c r="AB1648" s="7">
        <v>4.9169999999999999E-7</v>
      </c>
      <c r="AC1648" s="9">
        <v>4.9169999999999999E-7</v>
      </c>
      <c r="AD1648" s="10">
        <v>4</v>
      </c>
      <c r="AF1648" s="3">
        <f t="shared" si="428"/>
        <v>3.6295961519496656E-2</v>
      </c>
      <c r="AH1648">
        <f t="shared" si="438"/>
        <v>241.74999999999056</v>
      </c>
      <c r="AI1648">
        <f t="shared" si="439"/>
        <v>-0.44358073148269739</v>
      </c>
      <c r="AJ1648" s="5">
        <f t="shared" si="440"/>
        <v>-0.45851812860395125</v>
      </c>
      <c r="AK1648">
        <f t="shared" si="441"/>
        <v>2.2312583275804307E-4</v>
      </c>
    </row>
    <row r="1649" spans="1:37" x14ac:dyDescent="0.25">
      <c r="A1649" s="1">
        <v>241.84999999999059</v>
      </c>
      <c r="B1649">
        <v>-0.44224257892143731</v>
      </c>
      <c r="D1649">
        <f t="shared" si="429"/>
        <v>6.5594010115877219E-2</v>
      </c>
      <c r="E1649">
        <f t="shared" si="427"/>
        <v>3.6698364154697793E-2</v>
      </c>
      <c r="G1649">
        <f t="shared" si="442"/>
        <v>6.5594010115877219E-2</v>
      </c>
      <c r="H1649" s="2">
        <f t="shared" si="443"/>
        <v>3.6698364154697793E-2</v>
      </c>
      <c r="L1649" s="20">
        <f t="shared" si="430"/>
        <v>3.6714175458275378E-2</v>
      </c>
      <c r="M1649">
        <f t="shared" si="431"/>
        <v>8.3404484985042044E-4</v>
      </c>
      <c r="P1649" s="18">
        <f t="shared" si="432"/>
        <v>3.6698635907669815E-2</v>
      </c>
      <c r="Q1649">
        <f t="shared" si="433"/>
        <v>7.3849677802324802E-14</v>
      </c>
      <c r="S1649" s="21">
        <f t="shared" si="434"/>
        <v>-0.44223199921457024</v>
      </c>
      <c r="T1649">
        <f t="shared" si="435"/>
        <v>1.1193019739324308E-10</v>
      </c>
      <c r="Z1649" s="15">
        <f t="shared" si="436"/>
        <v>3.6314369785895417E-2</v>
      </c>
      <c r="AA1649">
        <f t="shared" si="437"/>
        <v>1.4745167527193527E-7</v>
      </c>
      <c r="AB1649" s="7">
        <v>4.9200000000000001E-7</v>
      </c>
      <c r="AC1649" s="9">
        <v>4.9200000000000001E-7</v>
      </c>
      <c r="AD1649" s="10">
        <v>7</v>
      </c>
      <c r="AF1649" s="3">
        <f t="shared" si="428"/>
        <v>3.633003912379329E-2</v>
      </c>
      <c r="AH1649">
        <f t="shared" si="438"/>
        <v>241.84999999999062</v>
      </c>
      <c r="AI1649">
        <f t="shared" si="439"/>
        <v>-0.44224257892143726</v>
      </c>
      <c r="AJ1649" s="5">
        <f t="shared" si="440"/>
        <v>-0.45719199356922635</v>
      </c>
      <c r="AK1649">
        <f t="shared" si="441"/>
        <v>2.2348499831153113E-4</v>
      </c>
    </row>
    <row r="1650" spans="1:37" x14ac:dyDescent="0.25">
      <c r="A1650" s="1">
        <v>241.94999999999061</v>
      </c>
      <c r="B1650">
        <v>-0.44090407255384889</v>
      </c>
      <c r="D1650">
        <f t="shared" si="429"/>
        <v>6.5633836472960325E-2</v>
      </c>
      <c r="E1650">
        <f t="shared" si="427"/>
        <v>3.6732745360910181E-2</v>
      </c>
      <c r="G1650">
        <f t="shared" si="442"/>
        <v>6.5633836472960325E-2</v>
      </c>
      <c r="H1650" s="2">
        <f t="shared" si="443"/>
        <v>3.6732745360910181E-2</v>
      </c>
      <c r="L1650" s="20">
        <f t="shared" si="430"/>
        <v>3.6748570924466151E-2</v>
      </c>
      <c r="M1650">
        <f t="shared" si="431"/>
        <v>8.3435856580702438E-4</v>
      </c>
      <c r="P1650" s="18">
        <f t="shared" si="432"/>
        <v>3.6733017367741566E-2</v>
      </c>
      <c r="Q1650">
        <f t="shared" si="433"/>
        <v>7.3987716320232799E-14</v>
      </c>
      <c r="S1650" s="21">
        <f t="shared" si="434"/>
        <v>-0.44089348296389708</v>
      </c>
      <c r="T1650">
        <f t="shared" si="435"/>
        <v>1.1213941534757941E-10</v>
      </c>
      <c r="Z1650" s="15">
        <f t="shared" si="436"/>
        <v>3.6348442316652241E-2</v>
      </c>
      <c r="AA1650">
        <f t="shared" si="437"/>
        <v>1.4768882982592026E-7</v>
      </c>
      <c r="AB1650" s="7">
        <v>4.9230000000000003E-7</v>
      </c>
      <c r="AC1650" s="9">
        <v>4.9230000000000003E-7</v>
      </c>
      <c r="AD1650" s="10">
        <v>3</v>
      </c>
      <c r="AF1650" s="3">
        <f t="shared" si="428"/>
        <v>3.6364125828539429E-2</v>
      </c>
      <c r="AH1650">
        <f t="shared" si="438"/>
        <v>241.94999999999058</v>
      </c>
      <c r="AI1650">
        <f t="shared" si="439"/>
        <v>-0.44090407255384889</v>
      </c>
      <c r="AJ1650" s="5">
        <f t="shared" si="440"/>
        <v>-0.45586550435019957</v>
      </c>
      <c r="AK1650">
        <f t="shared" si="441"/>
        <v>2.2384444139685305E-4</v>
      </c>
    </row>
    <row r="1651" spans="1:37" x14ac:dyDescent="0.25">
      <c r="A1651" s="1">
        <v>242.0499999999906</v>
      </c>
      <c r="B1651">
        <v>-0.43956521306327551</v>
      </c>
      <c r="D1651">
        <f t="shared" si="429"/>
        <v>6.5673662830043444E-2</v>
      </c>
      <c r="E1651">
        <f t="shared" si="427"/>
        <v>3.6767135637527051E-2</v>
      </c>
      <c r="G1651">
        <f t="shared" si="442"/>
        <v>6.5673662830043444E-2</v>
      </c>
      <c r="H1651" s="2">
        <f t="shared" si="443"/>
        <v>3.6767135637527051E-2</v>
      </c>
      <c r="L1651" s="20">
        <f t="shared" si="430"/>
        <v>3.6782975463786727E-2</v>
      </c>
      <c r="M1651">
        <f t="shared" si="431"/>
        <v>8.3467181649478557E-4</v>
      </c>
      <c r="P1651" s="18">
        <f t="shared" si="432"/>
        <v>3.6767407898282707E-2</v>
      </c>
      <c r="Q1651">
        <f t="shared" si="433"/>
        <v>7.4125919070228479E-14</v>
      </c>
      <c r="S1651" s="21">
        <f t="shared" si="434"/>
        <v>-0.4395546135877122</v>
      </c>
      <c r="T1651">
        <f t="shared" si="435"/>
        <v>1.1234888221722658E-10</v>
      </c>
      <c r="Z1651" s="15">
        <f t="shared" si="436"/>
        <v>3.6382523927743549E-2</v>
      </c>
      <c r="AA1651">
        <f t="shared" si="437"/>
        <v>1.4792616730258939E-7</v>
      </c>
      <c r="AB1651" s="7">
        <v>4.9259999999999995E-7</v>
      </c>
      <c r="AC1651" s="9">
        <v>4.9259999999999995E-7</v>
      </c>
      <c r="AD1651" s="10">
        <v>4</v>
      </c>
      <c r="AF1651" s="3">
        <f t="shared" si="428"/>
        <v>3.6398221616403603E-2</v>
      </c>
      <c r="AH1651">
        <f t="shared" si="438"/>
        <v>242.04999999999063</v>
      </c>
      <c r="AI1651">
        <f t="shared" si="439"/>
        <v>-0.43956521306327545</v>
      </c>
      <c r="AJ1651" s="5">
        <f t="shared" si="440"/>
        <v>-0.45453866162160006</v>
      </c>
      <c r="AK1651">
        <f t="shared" si="441"/>
        <v>2.2420416172879332E-4</v>
      </c>
    </row>
    <row r="1652" spans="1:37" x14ac:dyDescent="0.25">
      <c r="A1652" s="1">
        <v>242.1499999999906</v>
      </c>
      <c r="B1652">
        <v>-0.43822600117043459</v>
      </c>
      <c r="D1652">
        <f t="shared" si="429"/>
        <v>6.571348918712655E-2</v>
      </c>
      <c r="E1652">
        <f t="shared" si="427"/>
        <v>3.6801534966035887E-2</v>
      </c>
      <c r="G1652">
        <f t="shared" si="442"/>
        <v>6.571348918712655E-2</v>
      </c>
      <c r="H1652" s="2">
        <f t="shared" si="443"/>
        <v>3.6801534966035887E-2</v>
      </c>
      <c r="L1652" s="20">
        <f t="shared" si="430"/>
        <v>3.6817389057702599E-2</v>
      </c>
      <c r="M1652">
        <f t="shared" si="431"/>
        <v>8.349846026896949E-4</v>
      </c>
      <c r="P1652" s="18">
        <f t="shared" si="432"/>
        <v>3.6801807480780581E-2</v>
      </c>
      <c r="Q1652">
        <f t="shared" si="433"/>
        <v>7.4264286075561669E-14</v>
      </c>
      <c r="S1652" s="21">
        <f t="shared" si="434"/>
        <v>-0.43821539180673796</v>
      </c>
      <c r="T1652">
        <f t="shared" si="435"/>
        <v>1.1255859804722483E-10</v>
      </c>
      <c r="Z1652" s="15">
        <f t="shared" si="436"/>
        <v>3.6416614600883523E-2</v>
      </c>
      <c r="AA1652">
        <f t="shared" si="437"/>
        <v>1.4816368750902893E-7</v>
      </c>
      <c r="AB1652" s="7">
        <v>4.9289999999999997E-7</v>
      </c>
      <c r="AC1652" s="9">
        <v>4.9289999999999997E-7</v>
      </c>
      <c r="AD1652" s="10">
        <v>4</v>
      </c>
      <c r="AF1652" s="3">
        <f t="shared" si="428"/>
        <v>3.6432326469076237E-2</v>
      </c>
      <c r="AH1652">
        <f t="shared" si="438"/>
        <v>242.1499999999906</v>
      </c>
      <c r="AI1652">
        <f t="shared" si="439"/>
        <v>-0.43822600117043464</v>
      </c>
      <c r="AJ1652" s="5">
        <f t="shared" si="440"/>
        <v>-0.45321146609531859</v>
      </c>
      <c r="AK1652">
        <f t="shared" si="441"/>
        <v>2.2456415901492716E-4</v>
      </c>
    </row>
    <row r="1653" spans="1:37" x14ac:dyDescent="0.25">
      <c r="A1653" s="1">
        <v>242.24999999999059</v>
      </c>
      <c r="B1653">
        <v>-0.43688643755099582</v>
      </c>
      <c r="D1653">
        <f t="shared" si="429"/>
        <v>6.5753315544209656E-2</v>
      </c>
      <c r="E1653">
        <f t="shared" si="427"/>
        <v>3.6835943329081265E-2</v>
      </c>
      <c r="G1653">
        <f t="shared" si="442"/>
        <v>6.5753315544209656E-2</v>
      </c>
      <c r="H1653" s="2">
        <f t="shared" si="443"/>
        <v>3.6835943329081265E-2</v>
      </c>
      <c r="L1653" s="20">
        <f t="shared" si="430"/>
        <v>3.6851811688865865E-2</v>
      </c>
      <c r="M1653">
        <f t="shared" si="431"/>
        <v>8.3529692510045199E-4</v>
      </c>
      <c r="P1653" s="18">
        <f t="shared" si="432"/>
        <v>3.6836216097879633E-2</v>
      </c>
      <c r="Q1653">
        <f t="shared" si="433"/>
        <v>7.4402817363010862E-14</v>
      </c>
      <c r="S1653" s="21">
        <f t="shared" si="434"/>
        <v>-0.43687581829664968</v>
      </c>
      <c r="T1653">
        <f t="shared" si="435"/>
        <v>1.1276856286811408E-10</v>
      </c>
      <c r="Z1653" s="15">
        <f t="shared" si="436"/>
        <v>3.6450714318934319E-2</v>
      </c>
      <c r="AA1653">
        <f t="shared" si="437"/>
        <v>1.484013902587963E-7</v>
      </c>
      <c r="AB1653" s="7">
        <v>4.932E-7</v>
      </c>
      <c r="AC1653" s="9">
        <v>4.932E-7</v>
      </c>
      <c r="AD1653" s="10">
        <v>5</v>
      </c>
      <c r="AF1653" s="3">
        <f t="shared" si="428"/>
        <v>3.6466440369429476E-2</v>
      </c>
      <c r="AH1653">
        <f t="shared" si="438"/>
        <v>242.24999999999059</v>
      </c>
      <c r="AI1653">
        <f t="shared" si="439"/>
        <v>-0.43688643755099577</v>
      </c>
      <c r="AJ1653" s="5">
        <f t="shared" si="440"/>
        <v>-0.45188391843855502</v>
      </c>
      <c r="AK1653">
        <f t="shared" si="441"/>
        <v>2.2492443297270515E-4</v>
      </c>
    </row>
    <row r="1654" spans="1:37" x14ac:dyDescent="0.25">
      <c r="A1654" s="1">
        <v>242.34999999999059</v>
      </c>
      <c r="B1654">
        <v>-0.43554652288447931</v>
      </c>
      <c r="D1654">
        <f t="shared" si="429"/>
        <v>6.5793141901292762E-2</v>
      </c>
      <c r="E1654">
        <f t="shared" si="427"/>
        <v>3.687036070920887E-2</v>
      </c>
      <c r="G1654">
        <f t="shared" si="442"/>
        <v>6.5793141901292762E-2</v>
      </c>
      <c r="H1654" s="2">
        <f t="shared" si="443"/>
        <v>3.687036070920887E-2</v>
      </c>
      <c r="L1654" s="20">
        <f t="shared" si="430"/>
        <v>3.6886243339800728E-2</v>
      </c>
      <c r="M1654">
        <f t="shared" si="431"/>
        <v>8.3560878444439025E-4</v>
      </c>
      <c r="P1654" s="18">
        <f t="shared" si="432"/>
        <v>3.6870633732125416E-2</v>
      </c>
      <c r="Q1654">
        <f t="shared" si="433"/>
        <v>7.4541512959111714E-14</v>
      </c>
      <c r="S1654" s="21">
        <f t="shared" si="434"/>
        <v>-0.43553589373697221</v>
      </c>
      <c r="T1654">
        <f t="shared" si="435"/>
        <v>1.1297877672772981E-10</v>
      </c>
      <c r="Z1654" s="15">
        <f t="shared" si="436"/>
        <v>3.6484823064659277E-2</v>
      </c>
      <c r="AA1654">
        <f t="shared" si="437"/>
        <v>1.4863927536484796E-7</v>
      </c>
      <c r="AB1654" s="7">
        <v>4.9350000000000002E-7</v>
      </c>
      <c r="AC1654" s="9">
        <v>4.9350000000000002E-7</v>
      </c>
      <c r="AD1654" s="10">
        <v>5</v>
      </c>
      <c r="AF1654" s="3">
        <f t="shared" si="428"/>
        <v>3.6500563300203348E-2</v>
      </c>
      <c r="AH1654">
        <f t="shared" si="438"/>
        <v>242.34999999999059</v>
      </c>
      <c r="AI1654">
        <f t="shared" si="439"/>
        <v>-0.43554652288447904</v>
      </c>
      <c r="AJ1654" s="5">
        <f t="shared" si="440"/>
        <v>-0.45055601932235523</v>
      </c>
      <c r="AK1654">
        <f t="shared" si="441"/>
        <v>2.2528498331861807E-4</v>
      </c>
    </row>
    <row r="1655" spans="1:37" x14ac:dyDescent="0.25">
      <c r="A1655" s="1">
        <v>242.44999999999061</v>
      </c>
      <c r="B1655">
        <v>-0.43420625786727379</v>
      </c>
      <c r="D1655">
        <f t="shared" si="429"/>
        <v>6.5832968258375882E-2</v>
      </c>
      <c r="E1655">
        <f t="shared" si="427"/>
        <v>3.6904787088531073E-2</v>
      </c>
      <c r="G1655">
        <f t="shared" si="442"/>
        <v>6.5832968258375882E-2</v>
      </c>
      <c r="H1655" s="2">
        <f t="shared" si="443"/>
        <v>3.6904787088531073E-2</v>
      </c>
      <c r="L1655" s="20">
        <f t="shared" si="430"/>
        <v>3.6920683992619274E-2</v>
      </c>
      <c r="M1655">
        <f t="shared" si="431"/>
        <v>8.3592018146391711E-4</v>
      </c>
      <c r="P1655" s="18">
        <f t="shared" si="432"/>
        <v>3.6905060365630162E-2</v>
      </c>
      <c r="Q1655">
        <f t="shared" si="433"/>
        <v>7.4680372886364352E-14</v>
      </c>
      <c r="S1655" s="21">
        <f t="shared" si="434"/>
        <v>-0.43419561882410029</v>
      </c>
      <c r="T1655">
        <f t="shared" si="435"/>
        <v>1.1318923964758174E-10</v>
      </c>
      <c r="Z1655" s="15">
        <f t="shared" si="436"/>
        <v>3.6518940820393198E-2</v>
      </c>
      <c r="AA1655">
        <f t="shared" si="437"/>
        <v>1.4887734263592509E-7</v>
      </c>
      <c r="AB1655" s="7">
        <v>4.9380000000000004E-7</v>
      </c>
      <c r="AC1655" s="9">
        <v>4.9380000000000004E-7</v>
      </c>
      <c r="AD1655" s="10">
        <v>5</v>
      </c>
      <c r="AF1655" s="3">
        <f t="shared" si="428"/>
        <v>3.6534695243732429E-2</v>
      </c>
      <c r="AH1655">
        <f t="shared" si="438"/>
        <v>242.44999999999061</v>
      </c>
      <c r="AI1655">
        <f t="shared" si="439"/>
        <v>-0.43420625786727385</v>
      </c>
      <c r="AJ1655" s="5">
        <f t="shared" si="440"/>
        <v>-0.44922776943444909</v>
      </c>
      <c r="AK1655">
        <f t="shared" si="441"/>
        <v>2.2564580976277949E-4</v>
      </c>
    </row>
    <row r="1656" spans="1:37" x14ac:dyDescent="0.25">
      <c r="A1656" s="1">
        <v>242.5499999999906</v>
      </c>
      <c r="B1656">
        <v>-0.43286564319618043</v>
      </c>
      <c r="D1656">
        <f t="shared" si="429"/>
        <v>6.5872794615458988E-2</v>
      </c>
      <c r="E1656">
        <f t="shared" si="427"/>
        <v>3.6939222449149683E-2</v>
      </c>
      <c r="G1656">
        <f t="shared" si="442"/>
        <v>6.5872794615458988E-2</v>
      </c>
      <c r="H1656" s="2">
        <f t="shared" si="443"/>
        <v>3.6939222449149683E-2</v>
      </c>
      <c r="L1656" s="20">
        <f t="shared" si="430"/>
        <v>3.6955133629415826E-2</v>
      </c>
      <c r="M1656">
        <f t="shared" si="431"/>
        <v>8.3623111690372281E-4</v>
      </c>
      <c r="P1656" s="18">
        <f t="shared" si="432"/>
        <v>3.6939495980495562E-2</v>
      </c>
      <c r="Q1656">
        <f t="shared" si="433"/>
        <v>7.4819397178399649E-14</v>
      </c>
      <c r="S1656" s="21">
        <f t="shared" si="434"/>
        <v>-0.4328549942548392</v>
      </c>
      <c r="T1656">
        <f t="shared" si="435"/>
        <v>1.1339995168893991E-10</v>
      </c>
      <c r="Z1656" s="15">
        <f t="shared" si="436"/>
        <v>3.6553067568458886E-2</v>
      </c>
      <c r="AA1656">
        <f t="shared" si="437"/>
        <v>1.4911559188132422E-7</v>
      </c>
      <c r="AB1656" s="7">
        <v>4.9409999999999996E-7</v>
      </c>
      <c r="AC1656" s="9">
        <v>4.9409999999999996E-7</v>
      </c>
      <c r="AD1656" s="10">
        <v>3</v>
      </c>
      <c r="AF1656" s="3">
        <f t="shared" si="428"/>
        <v>3.6568836182334863E-2</v>
      </c>
      <c r="AH1656">
        <f t="shared" si="438"/>
        <v>242.5499999999906</v>
      </c>
      <c r="AI1656">
        <f t="shared" si="439"/>
        <v>-0.43286564319618037</v>
      </c>
      <c r="AJ1656" s="5">
        <f t="shared" si="440"/>
        <v>-0.44789916946303343</v>
      </c>
      <c r="AK1656">
        <f t="shared" si="441"/>
        <v>2.2600691201616087E-4</v>
      </c>
    </row>
    <row r="1657" spans="1:37" x14ac:dyDescent="0.25">
      <c r="A1657" s="1">
        <v>242.6499999999906</v>
      </c>
      <c r="B1657">
        <v>-0.43152467957845891</v>
      </c>
      <c r="D1657">
        <f t="shared" si="429"/>
        <v>6.5912620972542094E-2</v>
      </c>
      <c r="E1657">
        <f t="shared" si="427"/>
        <v>3.6973666772897838E-2</v>
      </c>
      <c r="G1657">
        <f t="shared" si="442"/>
        <v>6.5912620972542094E-2</v>
      </c>
      <c r="H1657" s="2">
        <f t="shared" si="443"/>
        <v>3.6973666772897838E-2</v>
      </c>
      <c r="L1657" s="20">
        <f t="shared" si="430"/>
        <v>3.6989592232011148E-2</v>
      </c>
      <c r="M1657">
        <f t="shared" si="431"/>
        <v>8.3654159152557906E-4</v>
      </c>
      <c r="P1657" s="18">
        <f t="shared" si="432"/>
        <v>3.6973940558554581E-2</v>
      </c>
      <c r="Q1657">
        <f t="shared" si="433"/>
        <v>7.4958585838236996E-14</v>
      </c>
      <c r="S1657" s="21">
        <f t="shared" si="434"/>
        <v>-0.43151402073645562</v>
      </c>
      <c r="T1657">
        <f t="shared" si="435"/>
        <v>1.1361091285125143E-10</v>
      </c>
      <c r="Z1657" s="15">
        <f t="shared" si="436"/>
        <v>3.6587203290912917E-2</v>
      </c>
      <c r="AA1657">
        <f t="shared" si="437"/>
        <v>1.4935402290790921E-7</v>
      </c>
      <c r="AB1657" s="7">
        <v>4.9439999999999998E-7</v>
      </c>
      <c r="AC1657" s="9">
        <v>4.9439999999999998E-7</v>
      </c>
      <c r="AD1657" s="10">
        <v>5</v>
      </c>
      <c r="AF1657" s="3">
        <f t="shared" si="428"/>
        <v>3.660298609805257E-2</v>
      </c>
      <c r="AH1657">
        <f t="shared" si="438"/>
        <v>242.6499999999906</v>
      </c>
      <c r="AI1657">
        <f t="shared" si="439"/>
        <v>-0.43152467957845886</v>
      </c>
      <c r="AJ1657" s="5">
        <f t="shared" si="440"/>
        <v>-0.44657022010666969</v>
      </c>
      <c r="AK1657">
        <f t="shared" si="441"/>
        <v>2.263682897860347E-4</v>
      </c>
    </row>
    <row r="1658" spans="1:37" x14ac:dyDescent="0.25">
      <c r="A1658" s="1">
        <v>242.74999999999059</v>
      </c>
      <c r="B1658">
        <v>-0.43018336770799692</v>
      </c>
      <c r="D1658">
        <f t="shared" si="429"/>
        <v>6.59524473296252E-2</v>
      </c>
      <c r="E1658">
        <f t="shared" si="427"/>
        <v>3.7008120041952183E-2</v>
      </c>
      <c r="G1658">
        <f t="shared" si="442"/>
        <v>6.59524473296252E-2</v>
      </c>
      <c r="H1658" s="2">
        <f t="shared" si="443"/>
        <v>3.7008120041952183E-2</v>
      </c>
      <c r="L1658" s="20">
        <f t="shared" si="430"/>
        <v>3.702405978257417E-2</v>
      </c>
      <c r="M1658">
        <f t="shared" si="431"/>
        <v>8.3685160607237707E-4</v>
      </c>
      <c r="P1658" s="18">
        <f t="shared" si="432"/>
        <v>3.7008394081983753E-2</v>
      </c>
      <c r="Q1658">
        <f t="shared" si="433"/>
        <v>7.5097938902795211E-14</v>
      </c>
      <c r="S1658" s="21">
        <f t="shared" si="434"/>
        <v>-0.43017269896284094</v>
      </c>
      <c r="T1658">
        <f t="shared" si="435"/>
        <v>1.1382212320333051E-10</v>
      </c>
      <c r="Z1658" s="15">
        <f t="shared" si="436"/>
        <v>3.6621347970152263E-2</v>
      </c>
      <c r="AA1658">
        <f t="shared" si="437"/>
        <v>1.49592635524403E-7</v>
      </c>
      <c r="AB1658" s="7">
        <v>4.947E-7</v>
      </c>
      <c r="AC1658" s="9">
        <v>4.947E-7</v>
      </c>
      <c r="AD1658" s="10">
        <v>3</v>
      </c>
      <c r="AF1658" s="3">
        <f t="shared" si="428"/>
        <v>3.6637144973276081E-2</v>
      </c>
      <c r="AH1658">
        <f t="shared" si="438"/>
        <v>242.74999999999059</v>
      </c>
      <c r="AI1658">
        <f t="shared" si="439"/>
        <v>-0.43018336770799692</v>
      </c>
      <c r="AJ1658" s="5">
        <f t="shared" si="440"/>
        <v>-0.44524092205066768</v>
      </c>
      <c r="AK1658">
        <f t="shared" si="441"/>
        <v>2.2672994278248286E-4</v>
      </c>
    </row>
    <row r="1659" spans="1:37" x14ac:dyDescent="0.25">
      <c r="A1659" s="1">
        <v>242.84999999999059</v>
      </c>
      <c r="B1659">
        <v>-0.42884170823586493</v>
      </c>
      <c r="D1659">
        <f t="shared" si="429"/>
        <v>6.5992273686708305E-2</v>
      </c>
      <c r="E1659">
        <f t="shared" si="427"/>
        <v>3.7042582239589152E-2</v>
      </c>
      <c r="G1659">
        <f t="shared" si="442"/>
        <v>6.5992273686708305E-2</v>
      </c>
      <c r="H1659" s="2">
        <f t="shared" si="443"/>
        <v>3.7042582239589152E-2</v>
      </c>
      <c r="L1659" s="20">
        <f t="shared" si="430"/>
        <v>3.7058536264375164E-2</v>
      </c>
      <c r="M1659">
        <f t="shared" si="431"/>
        <v>8.3716116122452126E-4</v>
      </c>
      <c r="P1659" s="18">
        <f t="shared" si="432"/>
        <v>3.7042856534059379E-2</v>
      </c>
      <c r="Q1659">
        <f t="shared" si="433"/>
        <v>7.5237456397371901E-14</v>
      </c>
      <c r="S1659" s="21">
        <f t="shared" si="434"/>
        <v>-0.42883102958507147</v>
      </c>
      <c r="T1659">
        <f t="shared" si="435"/>
        <v>1.1403358276868235E-10</v>
      </c>
      <c r="Z1659" s="15">
        <f t="shared" si="436"/>
        <v>3.6655501589667683E-2</v>
      </c>
      <c r="AA1659">
        <f t="shared" si="437"/>
        <v>1.4983142954362668E-7</v>
      </c>
      <c r="AB1659" s="7">
        <v>4.9500000000000003E-7</v>
      </c>
      <c r="AC1659" s="9">
        <v>4.9500000000000003E-7</v>
      </c>
      <c r="AD1659" s="10">
        <v>5</v>
      </c>
      <c r="AF1659" s="3">
        <f t="shared" si="428"/>
        <v>3.6671312791485944E-2</v>
      </c>
      <c r="AH1659">
        <f t="shared" si="438"/>
        <v>242.84999999999059</v>
      </c>
      <c r="AI1659">
        <f t="shared" si="439"/>
        <v>-0.42884170823586465</v>
      </c>
      <c r="AJ1659" s="5">
        <f t="shared" si="440"/>
        <v>-0.44391127593775415</v>
      </c>
      <c r="AK1659">
        <f t="shared" si="441"/>
        <v>2.270918707218311E-4</v>
      </c>
    </row>
    <row r="1660" spans="1:37" x14ac:dyDescent="0.25">
      <c r="A1660" s="1">
        <v>242.94999999999061</v>
      </c>
      <c r="B1660">
        <v>-0.42749970190045872</v>
      </c>
      <c r="D1660">
        <f t="shared" si="429"/>
        <v>6.6032100043791425E-2</v>
      </c>
      <c r="E1660">
        <f t="shared" si="427"/>
        <v>3.7077053346842123E-2</v>
      </c>
      <c r="G1660">
        <f t="shared" si="442"/>
        <v>6.6032100043791425E-2</v>
      </c>
      <c r="H1660" s="2">
        <f t="shared" si="443"/>
        <v>3.7077053346842123E-2</v>
      </c>
      <c r="L1660" s="20">
        <f t="shared" si="430"/>
        <v>3.7093021658435532E-2</v>
      </c>
      <c r="M1660">
        <f t="shared" si="431"/>
        <v>8.3747025779377265E-4</v>
      </c>
      <c r="P1660" s="18">
        <f t="shared" si="432"/>
        <v>3.7077327895814707E-2</v>
      </c>
      <c r="Q1660">
        <f t="shared" si="433"/>
        <v>7.5377138347020822E-14</v>
      </c>
      <c r="S1660" s="21">
        <f t="shared" si="434"/>
        <v>-0.4274890133415481</v>
      </c>
      <c r="T1660">
        <f t="shared" si="435"/>
        <v>1.1424529158581401E-10</v>
      </c>
      <c r="Z1660" s="15">
        <f t="shared" si="436"/>
        <v>3.6689664130716837E-2</v>
      </c>
      <c r="AA1660">
        <f t="shared" si="437"/>
        <v>1.500704047701637E-7</v>
      </c>
      <c r="AB1660" s="7">
        <v>4.9530000000000005E-7</v>
      </c>
      <c r="AC1660" s="9">
        <v>4.9530000000000005E-7</v>
      </c>
      <c r="AD1660" s="10">
        <v>5</v>
      </c>
      <c r="AF1660" s="3">
        <f t="shared" si="428"/>
        <v>3.6705489533934488E-2</v>
      </c>
      <c r="AH1660">
        <f t="shared" si="438"/>
        <v>242.94999999999061</v>
      </c>
      <c r="AI1660">
        <f t="shared" si="439"/>
        <v>-0.4274997019004585</v>
      </c>
      <c r="AJ1660" s="5">
        <f t="shared" si="440"/>
        <v>-0.44258128249759299</v>
      </c>
      <c r="AK1660">
        <f t="shared" si="441"/>
        <v>2.2745407330786359E-4</v>
      </c>
    </row>
    <row r="1661" spans="1:37" x14ac:dyDescent="0.25">
      <c r="A1661" s="1">
        <v>243.0499999999906</v>
      </c>
      <c r="B1661">
        <v>-0.42615734939194277</v>
      </c>
      <c r="D1661">
        <f t="shared" si="429"/>
        <v>6.6071926400874531E-2</v>
      </c>
      <c r="E1661">
        <f t="shared" si="427"/>
        <v>3.7111533345983362E-2</v>
      </c>
      <c r="G1661">
        <f t="shared" si="442"/>
        <v>6.6071926400874531E-2</v>
      </c>
      <c r="H1661" s="2">
        <f t="shared" si="443"/>
        <v>3.7111533345983362E-2</v>
      </c>
      <c r="L1661" s="20">
        <f t="shared" si="430"/>
        <v>3.7127515947020129E-2</v>
      </c>
      <c r="M1661">
        <f t="shared" si="431"/>
        <v>8.37778896521196E-4</v>
      </c>
      <c r="P1661" s="18">
        <f t="shared" si="432"/>
        <v>3.7111808149521842E-2</v>
      </c>
      <c r="Q1661">
        <f t="shared" si="433"/>
        <v>7.5516984761297035E-14</v>
      </c>
      <c r="S1661" s="21">
        <f t="shared" si="434"/>
        <v>-0.42614665092244119</v>
      </c>
      <c r="T1661">
        <f t="shared" si="435"/>
        <v>1.1445724967623596E-10</v>
      </c>
      <c r="Z1661" s="15">
        <f t="shared" si="436"/>
        <v>3.6723835575794617E-2</v>
      </c>
      <c r="AA1661">
        <f t="shared" si="437"/>
        <v>1.503095610093253E-7</v>
      </c>
      <c r="AB1661" s="7">
        <v>4.9559999999999996E-7</v>
      </c>
      <c r="AC1661" s="9">
        <v>4.9559999999999996E-7</v>
      </c>
      <c r="AD1661" s="10">
        <v>6</v>
      </c>
      <c r="AF1661" s="3">
        <f t="shared" si="428"/>
        <v>3.6739675183105946E-2</v>
      </c>
      <c r="AH1661">
        <f t="shared" si="438"/>
        <v>243.0499999999906</v>
      </c>
      <c r="AI1661">
        <f t="shared" si="439"/>
        <v>-0.42615734939194283</v>
      </c>
      <c r="AJ1661" s="5">
        <f t="shared" si="440"/>
        <v>-0.44125094241168217</v>
      </c>
      <c r="AK1661">
        <f t="shared" si="441"/>
        <v>2.2781655024552405E-4</v>
      </c>
    </row>
    <row r="1662" spans="1:37" x14ac:dyDescent="0.25">
      <c r="A1662" s="1">
        <v>243.1499999999906</v>
      </c>
      <c r="B1662">
        <v>-0.42481465142168418</v>
      </c>
      <c r="D1662">
        <f t="shared" si="429"/>
        <v>6.6111752757957637E-2</v>
      </c>
      <c r="E1662">
        <f t="shared" si="427"/>
        <v>3.7146022218740526E-2</v>
      </c>
      <c r="G1662">
        <f t="shared" si="442"/>
        <v>6.6111752757957637E-2</v>
      </c>
      <c r="H1662" s="2">
        <f t="shared" si="443"/>
        <v>3.7146022218740526E-2</v>
      </c>
      <c r="L1662" s="20">
        <f t="shared" si="430"/>
        <v>3.7162019111857347E-2</v>
      </c>
      <c r="M1662">
        <f t="shared" si="431"/>
        <v>8.3808707818015121E-4</v>
      </c>
      <c r="P1662" s="18">
        <f t="shared" si="432"/>
        <v>3.7146297276908331E-2</v>
      </c>
      <c r="Q1662">
        <f t="shared" si="433"/>
        <v>7.5656995676175212E-14</v>
      </c>
      <c r="S1662" s="21">
        <f t="shared" si="434"/>
        <v>-0.42480394303912239</v>
      </c>
      <c r="T1662">
        <f t="shared" si="435"/>
        <v>1.146694570895618E-10</v>
      </c>
      <c r="Z1662" s="15">
        <f t="shared" si="436"/>
        <v>3.6758015906853903E-2</v>
      </c>
      <c r="AA1662">
        <f t="shared" si="437"/>
        <v>1.505488980638601E-7</v>
      </c>
      <c r="AB1662" s="7">
        <v>4.9589999999999999E-7</v>
      </c>
      <c r="AC1662" s="9">
        <v>4.9589999999999999E-7</v>
      </c>
      <c r="AD1662" s="10">
        <v>2</v>
      </c>
      <c r="AF1662" s="3">
        <f t="shared" si="428"/>
        <v>3.6773869720952979E-2</v>
      </c>
      <c r="AH1662">
        <f t="shared" si="438"/>
        <v>243.1499999999906</v>
      </c>
      <c r="AI1662">
        <f t="shared" si="439"/>
        <v>-0.42481465142168418</v>
      </c>
      <c r="AJ1662" s="5">
        <f t="shared" si="440"/>
        <v>-0.43992025638261967</v>
      </c>
      <c r="AK1662">
        <f t="shared" si="441"/>
        <v>2.2817930123583897E-4</v>
      </c>
    </row>
    <row r="1663" spans="1:37" x14ac:dyDescent="0.25">
      <c r="A1663" s="1">
        <v>243.24999999999059</v>
      </c>
      <c r="B1663">
        <v>-0.42347160864559902</v>
      </c>
      <c r="D1663">
        <f t="shared" si="429"/>
        <v>6.6151579115040743E-2</v>
      </c>
      <c r="E1663">
        <f t="shared" si="427"/>
        <v>3.7180519948265593E-2</v>
      </c>
      <c r="G1663">
        <f t="shared" si="442"/>
        <v>6.6151579115040743E-2</v>
      </c>
      <c r="H1663" s="2">
        <f t="shared" si="443"/>
        <v>3.7180519948265593E-2</v>
      </c>
      <c r="L1663" s="20">
        <f t="shared" si="430"/>
        <v>3.7196531136078903E-2</v>
      </c>
      <c r="M1663">
        <f t="shared" si="431"/>
        <v>8.383948034639821E-4</v>
      </c>
      <c r="P1663" s="18">
        <f t="shared" si="432"/>
        <v>3.7180795261125998E-2</v>
      </c>
      <c r="Q1663">
        <f t="shared" si="433"/>
        <v>7.5797171104503649E-14</v>
      </c>
      <c r="S1663" s="21">
        <f t="shared" si="434"/>
        <v>-0.42346089034751322</v>
      </c>
      <c r="T1663">
        <f t="shared" si="435"/>
        <v>1.1488191385604118E-10</v>
      </c>
      <c r="Z1663" s="15">
        <f t="shared" si="436"/>
        <v>3.6792205107254894E-2</v>
      </c>
      <c r="AA1663">
        <f t="shared" si="437"/>
        <v>1.5078841574916468E-7</v>
      </c>
      <c r="AB1663" s="7">
        <v>4.9620000000000001E-7</v>
      </c>
      <c r="AC1663" s="9">
        <v>4.9620000000000001E-7</v>
      </c>
      <c r="AD1663" s="10">
        <v>5</v>
      </c>
      <c r="AF1663" s="3">
        <f t="shared" si="428"/>
        <v>3.680807313081691E-2</v>
      </c>
      <c r="AH1663">
        <f t="shared" si="438"/>
        <v>243.24999999999059</v>
      </c>
      <c r="AI1663">
        <f t="shared" si="439"/>
        <v>-0.42347160864559896</v>
      </c>
      <c r="AJ1663" s="5">
        <f t="shared" si="440"/>
        <v>-0.43858922505821551</v>
      </c>
      <c r="AK1663">
        <f t="shared" si="441"/>
        <v>2.2854232599901336E-4</v>
      </c>
    </row>
    <row r="1664" spans="1:37" x14ac:dyDescent="0.25">
      <c r="A1664" s="1">
        <v>243.34999999999059</v>
      </c>
      <c r="B1664">
        <v>-0.42212822180515269</v>
      </c>
      <c r="D1664">
        <f t="shared" si="429"/>
        <v>6.6191405472123849E-2</v>
      </c>
      <c r="E1664">
        <f t="shared" si="427"/>
        <v>3.7215026515513082E-2</v>
      </c>
      <c r="G1664">
        <f t="shared" si="442"/>
        <v>6.6191405472123849E-2</v>
      </c>
      <c r="H1664" s="2">
        <f t="shared" si="443"/>
        <v>3.7215026515513082E-2</v>
      </c>
      <c r="L1664" s="20">
        <f t="shared" si="430"/>
        <v>3.7231052000638698E-2</v>
      </c>
      <c r="M1664">
        <f t="shared" si="431"/>
        <v>8.3870207319336205E-4</v>
      </c>
      <c r="P1664" s="18">
        <f t="shared" si="432"/>
        <v>3.7215302083129238E-2</v>
      </c>
      <c r="Q1664">
        <f t="shared" si="433"/>
        <v>7.5937511074140722E-14</v>
      </c>
      <c r="S1664" s="21">
        <f t="shared" si="434"/>
        <v>-0.42211749358908479</v>
      </c>
      <c r="T1664">
        <f t="shared" si="435"/>
        <v>1.1509461999957342E-10</v>
      </c>
      <c r="Z1664" s="15">
        <f t="shared" si="436"/>
        <v>3.6826403158182641E-2</v>
      </c>
      <c r="AA1664">
        <f t="shared" si="437"/>
        <v>1.5102811386278337E-7</v>
      </c>
      <c r="AB1664" s="7">
        <v>4.9650000000000003E-7</v>
      </c>
      <c r="AC1664" s="9">
        <v>4.9650000000000003E-7</v>
      </c>
      <c r="AD1664" s="10">
        <v>4</v>
      </c>
      <c r="AF1664" s="3">
        <f t="shared" si="428"/>
        <v>3.6842285393883012E-2</v>
      </c>
      <c r="AH1664">
        <f t="shared" si="438"/>
        <v>243.34999999999059</v>
      </c>
      <c r="AI1664">
        <f t="shared" si="439"/>
        <v>-0.42212822180515275</v>
      </c>
      <c r="AJ1664" s="5">
        <f t="shared" si="440"/>
        <v>-0.43725784917096089</v>
      </c>
      <c r="AK1664">
        <f t="shared" si="441"/>
        <v>2.2890562422821058E-4</v>
      </c>
    </row>
    <row r="1665" spans="1:37" x14ac:dyDescent="0.25">
      <c r="A1665" s="1">
        <v>243.44999999999061</v>
      </c>
      <c r="B1665">
        <v>-0.42078449158340447</v>
      </c>
      <c r="D1665">
        <f t="shared" si="429"/>
        <v>6.6231231829206968E-2</v>
      </c>
      <c r="E1665">
        <f t="shared" si="427"/>
        <v>3.7249541902937784E-2</v>
      </c>
      <c r="G1665">
        <f t="shared" si="442"/>
        <v>6.6231231829206968E-2</v>
      </c>
      <c r="H1665" s="2">
        <f t="shared" si="443"/>
        <v>3.7249541902937784E-2</v>
      </c>
      <c r="L1665" s="20">
        <f t="shared" si="430"/>
        <v>3.7265581687979221E-2</v>
      </c>
      <c r="M1665">
        <f t="shared" si="431"/>
        <v>8.3900888810400703E-4</v>
      </c>
      <c r="P1665" s="18">
        <f t="shared" si="432"/>
        <v>3.724981772537269E-2</v>
      </c>
      <c r="Q1665">
        <f t="shared" si="433"/>
        <v>7.6078015597403013E-14</v>
      </c>
      <c r="S1665" s="21">
        <f t="shared" si="434"/>
        <v>-0.42077375344690138</v>
      </c>
      <c r="T1665">
        <f t="shared" si="435"/>
        <v>1.1530757555913868E-10</v>
      </c>
      <c r="Z1665" s="15">
        <f t="shared" si="436"/>
        <v>3.6860610042309894E-2</v>
      </c>
      <c r="AA1665">
        <f t="shared" si="437"/>
        <v>1.5126799221147281E-7</v>
      </c>
      <c r="AB1665" s="7">
        <v>4.9679999999999995E-7</v>
      </c>
      <c r="AC1665" s="9">
        <v>4.9679999999999995E-7</v>
      </c>
      <c r="AD1665" s="10">
        <v>6</v>
      </c>
      <c r="AF1665" s="3">
        <f t="shared" si="428"/>
        <v>3.6876506492810268E-2</v>
      </c>
      <c r="AH1665">
        <f t="shared" si="438"/>
        <v>243.44999999999061</v>
      </c>
      <c r="AI1665">
        <f t="shared" si="439"/>
        <v>-0.42078449158340447</v>
      </c>
      <c r="AJ1665" s="5">
        <f t="shared" si="440"/>
        <v>-0.43592612939542841</v>
      </c>
      <c r="AK1665">
        <f t="shared" si="441"/>
        <v>2.2926919563051295E-4</v>
      </c>
    </row>
    <row r="1666" spans="1:37" x14ac:dyDescent="0.25">
      <c r="A1666" s="1">
        <v>243.54999999999049</v>
      </c>
      <c r="B1666">
        <v>-0.41944041867785131</v>
      </c>
      <c r="D1666">
        <f t="shared" si="429"/>
        <v>6.6271058186290033E-2</v>
      </c>
      <c r="E1666">
        <f t="shared" ref="E1666:E1729" si="444">(B1666-$B$2)/($B$25111-$B$2)</f>
        <v>3.7284066092623601E-2</v>
      </c>
      <c r="G1666">
        <f t="shared" si="442"/>
        <v>6.6271058186290033E-2</v>
      </c>
      <c r="H1666" s="2">
        <f t="shared" si="443"/>
        <v>3.7284066092623601E-2</v>
      </c>
      <c r="L1666" s="20">
        <f t="shared" si="430"/>
        <v>3.7300120180173479E-2</v>
      </c>
      <c r="M1666">
        <f t="shared" si="431"/>
        <v>8.3931524895424858E-4</v>
      </c>
      <c r="P1666" s="18">
        <f t="shared" si="432"/>
        <v>3.7284342169940136E-2</v>
      </c>
      <c r="Q1666">
        <f t="shared" si="433"/>
        <v>7.6218684705476464E-14</v>
      </c>
      <c r="S1666" s="21">
        <f t="shared" si="434"/>
        <v>-0.41942967061846548</v>
      </c>
      <c r="T1666">
        <f t="shared" si="435"/>
        <v>1.1552078056142405E-10</v>
      </c>
      <c r="Z1666" s="15">
        <f t="shared" si="436"/>
        <v>3.689482574194014E-2</v>
      </c>
      <c r="AA1666">
        <f t="shared" si="437"/>
        <v>1.5150805060018328E-7</v>
      </c>
      <c r="AB1666" s="7">
        <v>4.9709999999999997E-7</v>
      </c>
      <c r="AC1666" s="9">
        <v>4.9709999999999997E-7</v>
      </c>
      <c r="AD1666" s="10">
        <v>4</v>
      </c>
      <c r="AF1666" s="3">
        <f t="shared" ref="AF1666:AF1729" si="445">$Y$6*LOG(((1+L1666)*$Y$2)^$Y$5+$Y$4)/LOG($Y$7)+$Y$3</f>
        <v>3.6910736409891731E-2</v>
      </c>
      <c r="AH1666">
        <f t="shared" si="438"/>
        <v>243.54999999999049</v>
      </c>
      <c r="AI1666">
        <f t="shared" si="439"/>
        <v>-0.41944041867785131</v>
      </c>
      <c r="AJ1666" s="5">
        <f t="shared" si="440"/>
        <v>-0.43459406642056742</v>
      </c>
      <c r="AK1666">
        <f t="shared" si="441"/>
        <v>2.2963303991032486E-4</v>
      </c>
    </row>
    <row r="1667" spans="1:37" x14ac:dyDescent="0.25">
      <c r="A1667" s="1">
        <v>243.64999999999051</v>
      </c>
      <c r="B1667">
        <v>-0.41809600381404272</v>
      </c>
      <c r="D1667">
        <f t="shared" ref="D1667:D1730" si="446">(A1667-$A$2)/($A$25111-$A$2)</f>
        <v>6.6310884543373153E-2</v>
      </c>
      <c r="E1667">
        <f t="shared" si="444"/>
        <v>3.7318599065933905E-2</v>
      </c>
      <c r="G1667">
        <f t="shared" si="442"/>
        <v>6.6310884543373153E-2</v>
      </c>
      <c r="H1667" s="2">
        <f t="shared" si="443"/>
        <v>3.7318599065933905E-2</v>
      </c>
      <c r="L1667" s="20">
        <f t="shared" ref="L1667:L1730" si="447">$K$4*_xlfn.ERF.PRECISE($K$2*H1667+$K$3)+$K$5</f>
        <v>3.7334667458583937E-2</v>
      </c>
      <c r="M1667">
        <f t="shared" ref="M1667:M1730" si="448">(G1667-L1667)^2</f>
        <v>8.3962115654483041E-4</v>
      </c>
      <c r="P1667" s="18">
        <f t="shared" ref="P1667:P1730" si="449">$O$4*TANH($O$2*H1667+$O$3)</f>
        <v>3.7318875398194812E-2</v>
      </c>
      <c r="Q1667">
        <f t="shared" ref="Q1667:Q1730" si="450">(H1667-P1667)^2</f>
        <v>7.6359518417825607E-14</v>
      </c>
      <c r="S1667" s="21">
        <f t="shared" ref="S1667:S1730" si="451">( P1667-$J$2)*($B$25111-$B$2)/($I$2-$J$2)+$B$2</f>
        <v>-0.41808524582933115</v>
      </c>
      <c r="T1667">
        <f t="shared" ref="T1667:T1730" si="452">(B1667-S1667)^2</f>
        <v>1.1573423505421073E-10</v>
      </c>
      <c r="Z1667" s="15">
        <f t="shared" ref="Z1667:Z1730" si="453">$Y$6*LOG(((1+H1667)*$Y$2)^$Y$5+$Y$4,$Y$7)+$Y$3</f>
        <v>3.6929050238662109E-2</v>
      </c>
      <c r="AA1667">
        <f t="shared" ref="AA1667:AA1730" si="454">(H1667-Z1667)^2</f>
        <v>1.5174828882883169E-7</v>
      </c>
      <c r="AB1667" s="7">
        <v>4.9739999999999999E-7</v>
      </c>
      <c r="AC1667" s="9">
        <v>4.9739999999999999E-7</v>
      </c>
      <c r="AD1667" s="10">
        <v>5</v>
      </c>
      <c r="AF1667" s="3">
        <f t="shared" si="445"/>
        <v>3.6944975126716129E-2</v>
      </c>
      <c r="AH1667">
        <f t="shared" ref="AH1667:AH1730" si="455">( G1667-$J$2)*($A$25111-$A$2)/($I$2-$J$2)+$A$2</f>
        <v>243.64999999999051</v>
      </c>
      <c r="AI1667">
        <f t="shared" ref="AI1667:AI1730" si="456">( H1667-$J$2)*($B$25111-$B$2)/($I$2-$J$2)+$B$2</f>
        <v>-0.41809600381404266</v>
      </c>
      <c r="AJ1667" s="5">
        <f t="shared" ref="AJ1667:AJ1730" si="457">( Z1667-$J$2)*($B$25111-$B$2)/($I$2-$J$2)+$B$2</f>
        <v>-0.43326166096315322</v>
      </c>
      <c r="AK1667">
        <f t="shared" ref="AK1667:AK1730" si="458">(AI1667-AJ1667)^2</f>
        <v>2.2999715676436813E-4</v>
      </c>
    </row>
    <row r="1668" spans="1:37" x14ac:dyDescent="0.25">
      <c r="A1668" s="1">
        <v>243.74999999999051</v>
      </c>
      <c r="B1668">
        <v>-0.41675124766213401</v>
      </c>
      <c r="D1668">
        <f t="shared" si="446"/>
        <v>6.6350710900456258E-2</v>
      </c>
      <c r="E1668">
        <f t="shared" si="444"/>
        <v>3.7353140805654911E-2</v>
      </c>
      <c r="G1668">
        <f t="shared" si="442"/>
        <v>6.6350710900456258E-2</v>
      </c>
      <c r="H1668" s="2">
        <f t="shared" si="443"/>
        <v>3.7353140805654911E-2</v>
      </c>
      <c r="L1668" s="20">
        <f t="shared" si="447"/>
        <v>3.7369223505987037E-2</v>
      </c>
      <c r="M1668">
        <f t="shared" si="448"/>
        <v>8.3992661159577842E-4</v>
      </c>
      <c r="P1668" s="18">
        <f t="shared" si="449"/>
        <v>3.7353417392922778E-2</v>
      </c>
      <c r="Q1668">
        <f t="shared" si="450"/>
        <v>7.6500516745978714E-14</v>
      </c>
      <c r="S1668" s="21">
        <f t="shared" si="451"/>
        <v>-0.41674047974966033</v>
      </c>
      <c r="T1668">
        <f t="shared" si="452"/>
        <v>1.1594793904072161E-10</v>
      </c>
      <c r="Z1668" s="15">
        <f t="shared" si="453"/>
        <v>3.6963283515476286E-2</v>
      </c>
      <c r="AA1668">
        <f t="shared" si="454"/>
        <v>1.5198870670542028E-7</v>
      </c>
      <c r="AB1668" s="7">
        <v>4.9770000000000002E-7</v>
      </c>
      <c r="AC1668" s="9">
        <v>4.9770000000000002E-7</v>
      </c>
      <c r="AD1668" s="10">
        <v>4</v>
      </c>
      <c r="AF1668" s="3">
        <f t="shared" si="445"/>
        <v>3.6979222626273733E-2</v>
      </c>
      <c r="AH1668">
        <f t="shared" si="455"/>
        <v>243.74999999999051</v>
      </c>
      <c r="AI1668">
        <f t="shared" si="456"/>
        <v>-0.41675124766213401</v>
      </c>
      <c r="AJ1668" s="5">
        <f t="shared" si="457"/>
        <v>-0.43192891368499975</v>
      </c>
      <c r="AK1668">
        <f t="shared" si="458"/>
        <v>2.3036154590165323E-4</v>
      </c>
    </row>
    <row r="1669" spans="1:37" x14ac:dyDescent="0.25">
      <c r="A1669" s="1">
        <v>243.8499999999905</v>
      </c>
      <c r="B1669">
        <v>-0.41540615092897332</v>
      </c>
      <c r="D1669">
        <f t="shared" si="446"/>
        <v>6.6390537257539364E-2</v>
      </c>
      <c r="E1669">
        <f t="shared" si="444"/>
        <v>3.7387691293630343E-2</v>
      </c>
      <c r="G1669">
        <f t="shared" si="442"/>
        <v>6.6390537257539364E-2</v>
      </c>
      <c r="H1669" s="2">
        <f t="shared" si="443"/>
        <v>3.7387691293630343E-2</v>
      </c>
      <c r="L1669" s="20">
        <f t="shared" si="447"/>
        <v>3.740378830421065E-2</v>
      </c>
      <c r="M1669">
        <f t="shared" si="448"/>
        <v>8.4023161488330333E-4</v>
      </c>
      <c r="P1669" s="18">
        <f t="shared" si="449"/>
        <v>3.7387968135967641E-2</v>
      </c>
      <c r="Q1669">
        <f t="shared" si="450"/>
        <v>7.6641679720386021E-14</v>
      </c>
      <c r="S1669" s="21">
        <f t="shared" si="451"/>
        <v>-0.41539537308630536</v>
      </c>
      <c r="T1669">
        <f t="shared" si="452"/>
        <v>1.1616189257514363E-10</v>
      </c>
      <c r="Z1669" s="15">
        <f t="shared" si="453"/>
        <v>3.6997525554447241E-2</v>
      </c>
      <c r="AA1669">
        <f t="shared" si="454"/>
        <v>1.5222930403229599E-7</v>
      </c>
      <c r="AB1669" s="7">
        <v>4.9800000000000004E-7</v>
      </c>
      <c r="AC1669" s="9">
        <v>4.9800000000000004E-7</v>
      </c>
      <c r="AD1669" s="10">
        <v>3</v>
      </c>
      <c r="AF1669" s="3">
        <f t="shared" si="445"/>
        <v>3.7013478890613571E-2</v>
      </c>
      <c r="AH1669">
        <f t="shared" si="455"/>
        <v>243.8499999999905</v>
      </c>
      <c r="AI1669">
        <f t="shared" si="456"/>
        <v>-0.41540615092897326</v>
      </c>
      <c r="AJ1669" s="5">
        <f t="shared" si="457"/>
        <v>-0.43059582528435714</v>
      </c>
      <c r="AK1669">
        <f t="shared" si="458"/>
        <v>2.3072620702260655E-4</v>
      </c>
    </row>
    <row r="1670" spans="1:37" x14ac:dyDescent="0.25">
      <c r="A1670" s="1">
        <v>243.9499999999905</v>
      </c>
      <c r="B1670">
        <v>-0.41406071433985397</v>
      </c>
      <c r="D1670">
        <f t="shared" si="446"/>
        <v>6.643036361462247E-2</v>
      </c>
      <c r="E1670">
        <f t="shared" si="444"/>
        <v>3.7422250511230132E-2</v>
      </c>
      <c r="G1670">
        <f t="shared" ref="G1670:G1733" si="459">($I$2-$J$2)*D1670+$J$2</f>
        <v>6.643036361462247E-2</v>
      </c>
      <c r="H1670" s="2">
        <f t="shared" si="443"/>
        <v>3.7422250511230132E-2</v>
      </c>
      <c r="L1670" s="20">
        <f t="shared" si="447"/>
        <v>3.7438361834631451E-2</v>
      </c>
      <c r="M1670">
        <f t="shared" si="448"/>
        <v>8.4053616721100244E-4</v>
      </c>
      <c r="P1670" s="18">
        <f t="shared" si="449"/>
        <v>3.7422527608699185E-2</v>
      </c>
      <c r="Q1670">
        <f t="shared" si="450"/>
        <v>7.6783007355898444E-14</v>
      </c>
      <c r="S1670" s="21">
        <f t="shared" si="451"/>
        <v>-0.41404992656456563</v>
      </c>
      <c r="T1670">
        <f t="shared" si="452"/>
        <v>1.1637609567184052E-10</v>
      </c>
      <c r="Z1670" s="15">
        <f t="shared" si="453"/>
        <v>3.7031776337170141E-2</v>
      </c>
      <c r="AA1670">
        <f t="shared" si="454"/>
        <v>1.5247008060783168E-7</v>
      </c>
      <c r="AB1670" s="7">
        <v>4.9829999999999996E-7</v>
      </c>
      <c r="AC1670" s="9">
        <v>4.9829999999999996E-7</v>
      </c>
      <c r="AD1670" s="10">
        <v>6</v>
      </c>
      <c r="AF1670" s="3">
        <f t="shared" si="445"/>
        <v>3.7047743901337693E-2</v>
      </c>
      <c r="AH1670">
        <f t="shared" si="455"/>
        <v>243.9499999999905</v>
      </c>
      <c r="AI1670">
        <f t="shared" si="456"/>
        <v>-0.41406071433985425</v>
      </c>
      <c r="AJ1670" s="5">
        <f t="shared" si="457"/>
        <v>-0.42926239647775</v>
      </c>
      <c r="AK1670">
        <f t="shared" si="458"/>
        <v>2.3109113982161853E-4</v>
      </c>
    </row>
    <row r="1671" spans="1:37" x14ac:dyDescent="0.25">
      <c r="A1671" s="1">
        <v>244.04999999999049</v>
      </c>
      <c r="B1671">
        <v>-0.41271493856039848</v>
      </c>
      <c r="D1671">
        <f t="shared" si="446"/>
        <v>6.6470189971705576E-2</v>
      </c>
      <c r="E1671">
        <f t="shared" si="444"/>
        <v>3.7456818441356947E-2</v>
      </c>
      <c r="G1671">
        <f t="shared" si="459"/>
        <v>6.6470189971705576E-2</v>
      </c>
      <c r="H1671" s="2">
        <f t="shared" ref="H1671:H1734" si="460">($I$2-$J$2)*E1671+$J$2</f>
        <v>3.7456818441356947E-2</v>
      </c>
      <c r="L1671" s="20">
        <f t="shared" si="447"/>
        <v>3.7472944080121806E-2</v>
      </c>
      <c r="M1671">
        <f t="shared" si="448"/>
        <v>8.408402692969718E-4</v>
      </c>
      <c r="P1671" s="18">
        <f t="shared" si="449"/>
        <v>3.745709579401995E-2</v>
      </c>
      <c r="Q1671">
        <f t="shared" si="450"/>
        <v>7.6924499674790955E-14</v>
      </c>
      <c r="S1671" s="21">
        <f t="shared" si="451"/>
        <v>-0.41270414085006801</v>
      </c>
      <c r="T1671">
        <f t="shared" si="452"/>
        <v>1.1659054838069423E-10</v>
      </c>
      <c r="Z1671" s="15">
        <f t="shared" si="453"/>
        <v>3.7066035846759382E-2</v>
      </c>
      <c r="AA1671">
        <f t="shared" si="454"/>
        <v>1.5271103624040473E-7</v>
      </c>
      <c r="AB1671" s="7">
        <v>4.9859999999999998E-7</v>
      </c>
      <c r="AC1671" s="9">
        <v>4.9859999999999998E-7</v>
      </c>
      <c r="AD1671" s="10">
        <v>4</v>
      </c>
      <c r="AF1671" s="3">
        <f t="shared" si="445"/>
        <v>3.7082017641529852E-2</v>
      </c>
      <c r="AH1671">
        <f t="shared" si="455"/>
        <v>244.04999999999049</v>
      </c>
      <c r="AI1671">
        <f t="shared" si="456"/>
        <v>-0.41271493856039854</v>
      </c>
      <c r="AJ1671" s="5">
        <f t="shared" si="457"/>
        <v>-0.42792862792255804</v>
      </c>
      <c r="AK1671">
        <f t="shared" si="458"/>
        <v>2.314563440082851E-4</v>
      </c>
    </row>
    <row r="1672" spans="1:37" x14ac:dyDescent="0.25">
      <c r="A1672" s="1">
        <v>244.14999999999051</v>
      </c>
      <c r="B1672">
        <v>-0.41136882434120992</v>
      </c>
      <c r="D1672">
        <f t="shared" si="446"/>
        <v>6.6510016328788696E-2</v>
      </c>
      <c r="E1672">
        <f t="shared" si="444"/>
        <v>3.7491395064730607E-2</v>
      </c>
      <c r="G1672">
        <f t="shared" si="459"/>
        <v>6.6510016328788696E-2</v>
      </c>
      <c r="H1672" s="2">
        <f t="shared" si="460"/>
        <v>3.7491395064730607E-2</v>
      </c>
      <c r="L1672" s="20">
        <f t="shared" si="447"/>
        <v>3.750753502141535E-2</v>
      </c>
      <c r="M1672">
        <f t="shared" si="448"/>
        <v>8.4114392198454029E-4</v>
      </c>
      <c r="P1672" s="18">
        <f t="shared" si="449"/>
        <v>3.749167267264962E-2</v>
      </c>
      <c r="Q1672">
        <f t="shared" si="450"/>
        <v>7.706615669909259E-14</v>
      </c>
      <c r="S1672" s="21">
        <f t="shared" si="451"/>
        <v>-0.4113580166934212</v>
      </c>
      <c r="T1672">
        <f t="shared" si="452"/>
        <v>1.1680525072487573E-10</v>
      </c>
      <c r="Z1672" s="15">
        <f t="shared" si="453"/>
        <v>3.7100304064167089E-2</v>
      </c>
      <c r="AA1672">
        <f t="shared" si="454"/>
        <v>1.5295217072177336E-7</v>
      </c>
      <c r="AB1672" s="7">
        <v>4.989E-7</v>
      </c>
      <c r="AC1672" s="9">
        <v>4.989E-7</v>
      </c>
      <c r="AD1672" s="10">
        <v>5</v>
      </c>
      <c r="AF1672" s="3">
        <f t="shared" si="445"/>
        <v>3.7116300092155496E-2</v>
      </c>
      <c r="AH1672">
        <f t="shared" si="455"/>
        <v>244.14999999999051</v>
      </c>
      <c r="AI1672">
        <f t="shared" si="456"/>
        <v>-0.41136882434120992</v>
      </c>
      <c r="AJ1672" s="5">
        <f t="shared" si="457"/>
        <v>-0.42659452036033985</v>
      </c>
      <c r="AK1672">
        <f t="shared" si="458"/>
        <v>2.3182181926694902E-4</v>
      </c>
    </row>
    <row r="1673" spans="1:37" x14ac:dyDescent="0.25">
      <c r="A1673" s="1">
        <v>244.24999999999051</v>
      </c>
      <c r="B1673">
        <v>-0.41002237233394112</v>
      </c>
      <c r="D1673">
        <f t="shared" si="446"/>
        <v>6.6549842685871802E-2</v>
      </c>
      <c r="E1673">
        <f t="shared" si="444"/>
        <v>3.7525980364612591E-2</v>
      </c>
      <c r="G1673">
        <f t="shared" si="459"/>
        <v>6.6549842685871802E-2</v>
      </c>
      <c r="H1673" s="2">
        <f t="shared" si="460"/>
        <v>3.7525980364612591E-2</v>
      </c>
      <c r="L1673" s="20">
        <f t="shared" si="447"/>
        <v>3.7542134641753933E-2</v>
      </c>
      <c r="M1673">
        <f t="shared" si="448"/>
        <v>8.4144712597278054E-4</v>
      </c>
      <c r="P1673" s="18">
        <f t="shared" si="449"/>
        <v>3.752625822784951E-2</v>
      </c>
      <c r="Q1673">
        <f t="shared" si="450"/>
        <v>7.7207978431305678E-14</v>
      </c>
      <c r="S1673" s="21">
        <f t="shared" si="451"/>
        <v>-0.41001155474628459</v>
      </c>
      <c r="T1673">
        <f t="shared" si="452"/>
        <v>1.1702020270672854E-10</v>
      </c>
      <c r="Z1673" s="15">
        <f t="shared" si="453"/>
        <v>3.7134580972861153E-2</v>
      </c>
      <c r="AA1673">
        <f t="shared" si="454"/>
        <v>1.5319348386339521E-7</v>
      </c>
      <c r="AB1673" s="7">
        <v>4.9920000000000002E-7</v>
      </c>
      <c r="AC1673" s="9">
        <v>4.9920000000000002E-7</v>
      </c>
      <c r="AD1673" s="10">
        <v>3</v>
      </c>
      <c r="AF1673" s="3">
        <f t="shared" si="445"/>
        <v>3.7150591236663644E-2</v>
      </c>
      <c r="AH1673">
        <f t="shared" si="455"/>
        <v>244.24999999999051</v>
      </c>
      <c r="AI1673">
        <f t="shared" si="456"/>
        <v>-0.41002237233394112</v>
      </c>
      <c r="AJ1673" s="5">
        <f t="shared" si="457"/>
        <v>-0.42526007443471303</v>
      </c>
      <c r="AK1673">
        <f t="shared" si="458"/>
        <v>2.3218756531186871E-4</v>
      </c>
    </row>
    <row r="1674" spans="1:37" x14ac:dyDescent="0.25">
      <c r="A1674" s="1">
        <v>244.3499999999905</v>
      </c>
      <c r="B1674">
        <v>-0.40867558325879833</v>
      </c>
      <c r="D1674">
        <f t="shared" si="446"/>
        <v>6.6589669042954908E-2</v>
      </c>
      <c r="E1674">
        <f t="shared" si="444"/>
        <v>3.7560574322503502E-2</v>
      </c>
      <c r="G1674">
        <f t="shared" si="459"/>
        <v>6.6589669042954908E-2</v>
      </c>
      <c r="H1674" s="2">
        <f t="shared" si="460"/>
        <v>3.7560574322503502E-2</v>
      </c>
      <c r="L1674" s="20">
        <f t="shared" si="447"/>
        <v>3.7576742922631468E-2</v>
      </c>
      <c r="M1674">
        <f t="shared" si="448"/>
        <v>8.4174988206334612E-4</v>
      </c>
      <c r="P1674" s="18">
        <f t="shared" si="449"/>
        <v>3.7560852441120118E-2</v>
      </c>
      <c r="Q1674">
        <f t="shared" si="450"/>
        <v>7.7349964908352456E-14</v>
      </c>
      <c r="S1674" s="21">
        <f t="shared" si="451"/>
        <v>-0.40866475572886851</v>
      </c>
      <c r="T1674">
        <f t="shared" si="452"/>
        <v>1.1723540438100248E-10</v>
      </c>
      <c r="Z1674" s="15">
        <f t="shared" si="453"/>
        <v>3.7168866554566415E-2</v>
      </c>
      <c r="AA1674">
        <f t="shared" si="454"/>
        <v>1.534349754622548E-7</v>
      </c>
      <c r="AB1674" s="7">
        <v>4.9950000000000005E-7</v>
      </c>
      <c r="AC1674" s="9">
        <v>4.9950000000000005E-7</v>
      </c>
      <c r="AD1674" s="10">
        <v>5</v>
      </c>
      <c r="AF1674" s="3">
        <f t="shared" si="445"/>
        <v>3.7184891056773139E-2</v>
      </c>
      <c r="AH1674">
        <f t="shared" si="455"/>
        <v>244.3499999999905</v>
      </c>
      <c r="AI1674">
        <f t="shared" si="456"/>
        <v>-0.40867558325879827</v>
      </c>
      <c r="AJ1674" s="5">
        <f t="shared" si="457"/>
        <v>-0.42392529085715402</v>
      </c>
      <c r="AK1674">
        <f t="shared" si="458"/>
        <v>2.3255358183534925E-4</v>
      </c>
    </row>
    <row r="1675" spans="1:37" x14ac:dyDescent="0.25">
      <c r="A1675" s="1">
        <v>244.4499999999905</v>
      </c>
      <c r="B1675">
        <v>-0.40732845787459843</v>
      </c>
      <c r="D1675">
        <f t="shared" si="446"/>
        <v>6.6629495400038014E-2</v>
      </c>
      <c r="E1675">
        <f t="shared" si="444"/>
        <v>3.7595176918912183E-2</v>
      </c>
      <c r="G1675">
        <f t="shared" si="459"/>
        <v>6.6629495400038014E-2</v>
      </c>
      <c r="H1675" s="2">
        <f t="shared" si="460"/>
        <v>3.7595176918912183E-2</v>
      </c>
      <c r="L1675" s="20">
        <f t="shared" si="447"/>
        <v>3.7611359844550663E-2</v>
      </c>
      <c r="M1675">
        <f t="shared" si="448"/>
        <v>8.4205219111663915E-4</v>
      </c>
      <c r="P1675" s="18">
        <f t="shared" si="449"/>
        <v>3.7595455292970127E-2</v>
      </c>
      <c r="Q1675">
        <f t="shared" si="450"/>
        <v>7.7492116136059729E-14</v>
      </c>
      <c r="S1675" s="21">
        <f t="shared" si="451"/>
        <v>-0.40731762039999597</v>
      </c>
      <c r="T1675">
        <f t="shared" si="452"/>
        <v>1.1745085575884006E-10</v>
      </c>
      <c r="Z1675" s="15">
        <f t="shared" si="453"/>
        <v>3.7203160790023393E-2</v>
      </c>
      <c r="AA1675">
        <f t="shared" si="454"/>
        <v>1.5367664530895282E-7</v>
      </c>
      <c r="AB1675" s="7">
        <v>4.9979999999999996E-7</v>
      </c>
      <c r="AC1675" s="9">
        <v>4.9979999999999996E-7</v>
      </c>
      <c r="AD1675" s="10">
        <v>5</v>
      </c>
      <c r="AF1675" s="3">
        <f t="shared" si="445"/>
        <v>3.7219199533218505E-2</v>
      </c>
      <c r="AH1675">
        <f t="shared" si="455"/>
        <v>244.4499999999905</v>
      </c>
      <c r="AI1675">
        <f t="shared" si="456"/>
        <v>-0.40732845787459837</v>
      </c>
      <c r="AJ1675" s="5">
        <f t="shared" si="457"/>
        <v>-0.42259017037745994</v>
      </c>
      <c r="AK1675">
        <f t="shared" si="458"/>
        <v>2.3291986852000111E-4</v>
      </c>
    </row>
    <row r="1676" spans="1:37" x14ac:dyDescent="0.25">
      <c r="A1676" s="1">
        <v>244.54999999999049</v>
      </c>
      <c r="B1676">
        <v>-0.40598099679691302</v>
      </c>
      <c r="D1676">
        <f t="shared" si="446"/>
        <v>6.6669321757121119E-2</v>
      </c>
      <c r="E1676">
        <f t="shared" si="444"/>
        <v>3.7629788138026914E-2</v>
      </c>
      <c r="G1676">
        <f t="shared" si="459"/>
        <v>6.6669321757121119E-2</v>
      </c>
      <c r="H1676" s="2">
        <f t="shared" si="460"/>
        <v>3.7629788138026914E-2</v>
      </c>
      <c r="L1676" s="20">
        <f t="shared" si="447"/>
        <v>3.7645985391680625E-2</v>
      </c>
      <c r="M1676">
        <f t="shared" si="448"/>
        <v>8.4235405378150065E-4</v>
      </c>
      <c r="P1676" s="18">
        <f t="shared" si="449"/>
        <v>3.7630066767587698E-2</v>
      </c>
      <c r="Q1676">
        <f t="shared" si="450"/>
        <v>7.7634432143151562E-14</v>
      </c>
      <c r="S1676" s="21">
        <f t="shared" si="451"/>
        <v>-0.40597014937524301</v>
      </c>
      <c r="T1676">
        <f t="shared" si="452"/>
        <v>1.1766655688706189E-10</v>
      </c>
      <c r="Z1676" s="15">
        <f t="shared" si="453"/>
        <v>3.7237463663620574E-2</v>
      </c>
      <c r="AA1676">
        <f t="shared" si="454"/>
        <v>1.5391849321821096E-7</v>
      </c>
      <c r="AB1676" s="7">
        <v>5.0009999999999998E-7</v>
      </c>
      <c r="AC1676" s="9">
        <v>5.0009999999999998E-7</v>
      </c>
      <c r="AD1676" s="10">
        <v>5</v>
      </c>
      <c r="AF1676" s="3">
        <f t="shared" si="445"/>
        <v>3.7253516650366691E-2</v>
      </c>
      <c r="AH1676">
        <f t="shared" si="455"/>
        <v>244.54999999999049</v>
      </c>
      <c r="AI1676">
        <f t="shared" si="456"/>
        <v>-0.40598099679691302</v>
      </c>
      <c r="AJ1676" s="5">
        <f t="shared" si="457"/>
        <v>-0.42125471360340794</v>
      </c>
      <c r="AK1676">
        <f t="shared" si="458"/>
        <v>2.3328642508500534E-4</v>
      </c>
    </row>
    <row r="1677" spans="1:37" x14ac:dyDescent="0.25">
      <c r="A1677" s="1">
        <v>244.64999999999051</v>
      </c>
      <c r="B1677">
        <v>-0.40463320079931009</v>
      </c>
      <c r="D1677">
        <f t="shared" si="446"/>
        <v>6.6709148114204239E-2</v>
      </c>
      <c r="E1677">
        <f t="shared" si="444"/>
        <v>3.7664407959977629E-2</v>
      </c>
      <c r="G1677">
        <f t="shared" si="459"/>
        <v>6.6709148114204239E-2</v>
      </c>
      <c r="H1677" s="2">
        <f t="shared" si="460"/>
        <v>3.7664407959977629E-2</v>
      </c>
      <c r="L1677" s="20">
        <f t="shared" si="447"/>
        <v>3.7680619544158134E-2</v>
      </c>
      <c r="M1677">
        <f t="shared" si="448"/>
        <v>8.4265547094198299E-4</v>
      </c>
      <c r="P1677" s="18">
        <f t="shared" si="449"/>
        <v>3.7664686845102623E-2</v>
      </c>
      <c r="Q1677">
        <f t="shared" si="450"/>
        <v>7.7776912942652404E-14</v>
      </c>
      <c r="S1677" s="21">
        <f t="shared" si="451"/>
        <v>-0.40462234342818348</v>
      </c>
      <c r="T1677">
        <f t="shared" si="452"/>
        <v>1.1788250778082889E-10</v>
      </c>
      <c r="Z1677" s="15">
        <f t="shared" si="453"/>
        <v>3.7271775155721221E-2</v>
      </c>
      <c r="AA1677">
        <f t="shared" si="454"/>
        <v>1.5416051897825111E-7</v>
      </c>
      <c r="AB1677" s="7">
        <v>5.0040000000000001E-7</v>
      </c>
      <c r="AC1677" s="9">
        <v>5.0040000000000001E-7</v>
      </c>
      <c r="AD1677" s="10">
        <v>3</v>
      </c>
      <c r="AF1677" s="3">
        <f t="shared" si="445"/>
        <v>3.7287842388592063E-2</v>
      </c>
      <c r="AH1677">
        <f t="shared" si="455"/>
        <v>244.64999999999051</v>
      </c>
      <c r="AI1677">
        <f t="shared" si="456"/>
        <v>-0.40463320079931031</v>
      </c>
      <c r="AJ1677" s="5">
        <f t="shared" si="457"/>
        <v>-0.41991892129948249</v>
      </c>
      <c r="AK1677">
        <f t="shared" si="458"/>
        <v>2.3365325120938417E-4</v>
      </c>
    </row>
    <row r="1678" spans="1:37" x14ac:dyDescent="0.25">
      <c r="A1678" s="1">
        <v>244.74999999999051</v>
      </c>
      <c r="B1678">
        <v>-0.40328507055119189</v>
      </c>
      <c r="D1678">
        <f t="shared" si="446"/>
        <v>6.6748974471287345E-2</v>
      </c>
      <c r="E1678">
        <f t="shared" si="444"/>
        <v>3.7699036367569903E-2</v>
      </c>
      <c r="G1678">
        <f t="shared" si="459"/>
        <v>6.6748974471287345E-2</v>
      </c>
      <c r="H1678" s="2">
        <f t="shared" si="460"/>
        <v>3.7699036367569903E-2</v>
      </c>
      <c r="L1678" s="20">
        <f t="shared" si="447"/>
        <v>3.7715262284780948E-2</v>
      </c>
      <c r="M1678">
        <f t="shared" si="448"/>
        <v>8.4295644332889005E-4</v>
      </c>
      <c r="P1678" s="18">
        <f t="shared" si="449"/>
        <v>3.7699315508320348E-2</v>
      </c>
      <c r="Q1678">
        <f t="shared" si="450"/>
        <v>7.7919558558932982E-14</v>
      </c>
      <c r="S1678" s="21">
        <f t="shared" si="451"/>
        <v>-0.40327420322822438</v>
      </c>
      <c r="T1678">
        <f t="shared" si="452"/>
        <v>1.1809870848020478E-10</v>
      </c>
      <c r="Z1678" s="15">
        <f t="shared" si="453"/>
        <v>3.7306095249344695E-2</v>
      </c>
      <c r="AA1678">
        <f t="shared" si="454"/>
        <v>1.5440272239207705E-7</v>
      </c>
      <c r="AB1678" s="7">
        <v>5.0070000000000003E-7</v>
      </c>
      <c r="AC1678" s="9">
        <v>5.0070000000000003E-7</v>
      </c>
      <c r="AD1678" s="10">
        <v>5</v>
      </c>
      <c r="AF1678" s="3">
        <f t="shared" si="445"/>
        <v>3.7322176730902212E-2</v>
      </c>
      <c r="AH1678">
        <f t="shared" si="455"/>
        <v>244.74999999999051</v>
      </c>
      <c r="AI1678">
        <f t="shared" si="456"/>
        <v>-0.40328507055119189</v>
      </c>
      <c r="AJ1678" s="5">
        <f t="shared" si="457"/>
        <v>-0.41858279412676258</v>
      </c>
      <c r="AK1678">
        <f t="shared" si="458"/>
        <v>2.3402034659457123E-4</v>
      </c>
    </row>
    <row r="1679" spans="1:37" x14ac:dyDescent="0.25">
      <c r="A1679" s="1">
        <v>244.8499999999905</v>
      </c>
      <c r="B1679">
        <v>-0.40193660674401599</v>
      </c>
      <c r="D1679">
        <f t="shared" si="446"/>
        <v>6.6788800828370451E-2</v>
      </c>
      <c r="E1679">
        <f t="shared" si="444"/>
        <v>3.7733673343042784E-2</v>
      </c>
      <c r="G1679">
        <f t="shared" si="459"/>
        <v>6.6788800828370451E-2</v>
      </c>
      <c r="H1679" s="2">
        <f t="shared" si="460"/>
        <v>3.7733673343042784E-2</v>
      </c>
      <c r="L1679" s="20">
        <f t="shared" si="447"/>
        <v>3.7749913595771289E-2</v>
      </c>
      <c r="M1679">
        <f t="shared" si="448"/>
        <v>8.4325697170761055E-4</v>
      </c>
      <c r="P1679" s="18">
        <f t="shared" si="449"/>
        <v>3.7733952739479756E-2</v>
      </c>
      <c r="Q1679">
        <f t="shared" si="450"/>
        <v>7.806236899286671E-14</v>
      </c>
      <c r="S1679" s="21">
        <f t="shared" si="451"/>
        <v>-0.4019257294668297</v>
      </c>
      <c r="T1679">
        <f t="shared" si="452"/>
        <v>1.1831515898747552E-10</v>
      </c>
      <c r="Z1679" s="15">
        <f t="shared" si="453"/>
        <v>3.7340423926943922E-2</v>
      </c>
      <c r="AA1679">
        <f t="shared" si="454"/>
        <v>1.5464510326209589E-7</v>
      </c>
      <c r="AB1679" s="7">
        <v>5.0100000000000005E-7</v>
      </c>
      <c r="AC1679" s="9">
        <v>5.0100000000000005E-7</v>
      </c>
      <c r="AD1679" s="10">
        <v>4</v>
      </c>
      <c r="AF1679" s="3">
        <f t="shared" si="445"/>
        <v>3.7356519659735632E-2</v>
      </c>
      <c r="AH1679">
        <f t="shared" si="455"/>
        <v>244.84999999999047</v>
      </c>
      <c r="AI1679">
        <f t="shared" si="456"/>
        <v>-0.40193660674401599</v>
      </c>
      <c r="AJ1679" s="5">
        <f t="shared" si="457"/>
        <v>-0.41724633276837952</v>
      </c>
      <c r="AK1679">
        <f t="shared" si="458"/>
        <v>2.3438771094107407E-4</v>
      </c>
    </row>
    <row r="1680" spans="1:37" x14ac:dyDescent="0.25">
      <c r="A1680" s="1">
        <v>244.9499999999905</v>
      </c>
      <c r="B1680">
        <v>-0.40058781010259281</v>
      </c>
      <c r="D1680">
        <f t="shared" si="446"/>
        <v>6.6828627185453557E-2</v>
      </c>
      <c r="E1680">
        <f t="shared" si="444"/>
        <v>3.7768318867778608E-2</v>
      </c>
      <c r="G1680">
        <f t="shared" si="459"/>
        <v>6.6828627185453557E-2</v>
      </c>
      <c r="H1680" s="2">
        <f t="shared" si="460"/>
        <v>3.7768318867778608E-2</v>
      </c>
      <c r="L1680" s="20">
        <f t="shared" si="447"/>
        <v>3.7784573458498727E-2</v>
      </c>
      <c r="M1680">
        <f t="shared" si="448"/>
        <v>8.4355705689423877E-4</v>
      </c>
      <c r="P1680" s="18">
        <f t="shared" si="449"/>
        <v>3.7768598519963073E-2</v>
      </c>
      <c r="Q1680">
        <f t="shared" si="450"/>
        <v>7.8205344276056416E-14</v>
      </c>
      <c r="S1680" s="21">
        <f t="shared" si="451"/>
        <v>-0.40057692286881452</v>
      </c>
      <c r="T1680">
        <f t="shared" si="452"/>
        <v>1.1853185934312752E-10</v>
      </c>
      <c r="Z1680" s="15">
        <f t="shared" si="453"/>
        <v>3.7374761170125614E-2</v>
      </c>
      <c r="AA1680">
        <f t="shared" si="454"/>
        <v>1.5488766138192516E-7</v>
      </c>
      <c r="AB1680" s="7">
        <v>5.0129999999999997E-7</v>
      </c>
      <c r="AC1680" s="9">
        <v>5.0129999999999997E-7</v>
      </c>
      <c r="AD1680" s="10">
        <v>5</v>
      </c>
      <c r="AF1680" s="3">
        <f t="shared" si="445"/>
        <v>3.73908711566866E-2</v>
      </c>
      <c r="AH1680">
        <f t="shared" si="455"/>
        <v>244.94999999999047</v>
      </c>
      <c r="AI1680">
        <f t="shared" si="456"/>
        <v>-0.40058781010259281</v>
      </c>
      <c r="AJ1680" s="5">
        <f t="shared" si="457"/>
        <v>-0.4159095379404083</v>
      </c>
      <c r="AK1680">
        <f t="shared" si="458"/>
        <v>2.3475534393609015E-4</v>
      </c>
    </row>
    <row r="1681" spans="1:37" x14ac:dyDescent="0.25">
      <c r="A1681" s="1">
        <v>245.04999999999049</v>
      </c>
      <c r="B1681">
        <v>-0.3992386813521307</v>
      </c>
      <c r="D1681">
        <f t="shared" si="446"/>
        <v>6.6868453542536677E-2</v>
      </c>
      <c r="E1681">
        <f t="shared" si="444"/>
        <v>3.7802972923149498E-2</v>
      </c>
      <c r="G1681">
        <f t="shared" si="459"/>
        <v>6.6868453542536677E-2</v>
      </c>
      <c r="H1681" s="2">
        <f t="shared" si="460"/>
        <v>3.7802972923149498E-2</v>
      </c>
      <c r="L1681" s="20">
        <f t="shared" si="447"/>
        <v>3.781924185433283E-2</v>
      </c>
      <c r="M1681">
        <f t="shared" si="448"/>
        <v>8.4385669970607892E-4</v>
      </c>
      <c r="P1681" s="18">
        <f t="shared" si="449"/>
        <v>3.7803252831142276E-2</v>
      </c>
      <c r="Q1681">
        <f t="shared" si="450"/>
        <v>7.8348484420477589E-14</v>
      </c>
      <c r="S1681" s="21">
        <f t="shared" si="451"/>
        <v>-0.39922778415939231</v>
      </c>
      <c r="T1681">
        <f t="shared" si="452"/>
        <v>1.1874880957763098E-10</v>
      </c>
      <c r="Z1681" s="15">
        <f t="shared" si="453"/>
        <v>3.7409106960485605E-2</v>
      </c>
      <c r="AA1681">
        <f t="shared" si="454"/>
        <v>1.5513039654515535E-7</v>
      </c>
      <c r="AB1681" s="7">
        <v>5.0159999999999999E-7</v>
      </c>
      <c r="AC1681" s="9">
        <v>5.0159999999999999E-7</v>
      </c>
      <c r="AD1681" s="10">
        <v>4</v>
      </c>
      <c r="AF1681" s="3">
        <f t="shared" si="445"/>
        <v>3.742523120334651E-2</v>
      </c>
      <c r="AH1681">
        <f t="shared" si="455"/>
        <v>245.04999999999052</v>
      </c>
      <c r="AI1681">
        <f t="shared" si="456"/>
        <v>-0.3992386813521307</v>
      </c>
      <c r="AJ1681" s="5">
        <f t="shared" si="457"/>
        <v>-0.41457241035934778</v>
      </c>
      <c r="AK1681">
        <f t="shared" si="458"/>
        <v>2.3512324526677044E-4</v>
      </c>
    </row>
    <row r="1682" spans="1:37" x14ac:dyDescent="0.25">
      <c r="A1682" s="1">
        <v>245.14999999999051</v>
      </c>
      <c r="B1682">
        <v>-0.39788922114306052</v>
      </c>
      <c r="D1682">
        <f t="shared" si="446"/>
        <v>6.6908279899619783E-2</v>
      </c>
      <c r="E1682">
        <f t="shared" si="444"/>
        <v>3.783763549244832E-2</v>
      </c>
      <c r="G1682">
        <f t="shared" si="459"/>
        <v>6.6908279899619783E-2</v>
      </c>
      <c r="H1682" s="2">
        <f t="shared" si="460"/>
        <v>3.783763549244832E-2</v>
      </c>
      <c r="L1682" s="20">
        <f t="shared" si="447"/>
        <v>3.7853918766561634E-2</v>
      </c>
      <c r="M1682">
        <f t="shared" si="448"/>
        <v>8.4415590085015996E-4</v>
      </c>
      <c r="P1682" s="18">
        <f t="shared" si="449"/>
        <v>3.7837915656310103E-2</v>
      </c>
      <c r="Q1682">
        <f t="shared" si="450"/>
        <v>7.8491789449493892E-14</v>
      </c>
      <c r="S1682" s="21">
        <f t="shared" si="451"/>
        <v>-0.39787831398899942</v>
      </c>
      <c r="T1682">
        <f t="shared" si="452"/>
        <v>1.1896600971260629E-10</v>
      </c>
      <c r="Z1682" s="15">
        <f t="shared" si="453"/>
        <v>3.7443461281521762E-2</v>
      </c>
      <c r="AA1682">
        <f t="shared" si="454"/>
        <v>1.5537330855957469E-7</v>
      </c>
      <c r="AB1682" s="7">
        <v>5.0190000000000001E-7</v>
      </c>
      <c r="AC1682" s="9">
        <v>5.0190000000000001E-7</v>
      </c>
      <c r="AD1682" s="10">
        <v>5</v>
      </c>
      <c r="AF1682" s="3">
        <f t="shared" si="445"/>
        <v>3.7459599783210784E-2</v>
      </c>
      <c r="AH1682">
        <f t="shared" si="455"/>
        <v>245.14999999999048</v>
      </c>
      <c r="AI1682">
        <f t="shared" si="456"/>
        <v>-0.39788922114306047</v>
      </c>
      <c r="AJ1682" s="5">
        <f t="shared" si="457"/>
        <v>-0.41323495066764848</v>
      </c>
      <c r="AK1682">
        <f t="shared" si="458"/>
        <v>2.3549141464181228E-4</v>
      </c>
    </row>
    <row r="1683" spans="1:37" x14ac:dyDescent="0.25">
      <c r="A1683" s="1">
        <v>245.24999999999051</v>
      </c>
      <c r="B1683">
        <v>-0.39653943021787091</v>
      </c>
      <c r="D1683">
        <f t="shared" si="446"/>
        <v>6.6948106256702902E-2</v>
      </c>
      <c r="E1683">
        <f t="shared" si="444"/>
        <v>3.7872306556603334E-2</v>
      </c>
      <c r="G1683">
        <f t="shared" si="459"/>
        <v>6.6948106256702902E-2</v>
      </c>
      <c r="H1683" s="2">
        <f t="shared" si="460"/>
        <v>3.7872306556603334E-2</v>
      </c>
      <c r="L1683" s="20">
        <f t="shared" si="447"/>
        <v>3.788860417609996E-2</v>
      </c>
      <c r="M1683">
        <f t="shared" si="448"/>
        <v>8.4445466117256669E-4</v>
      </c>
      <c r="P1683" s="18">
        <f t="shared" si="449"/>
        <v>3.7872586976394652E-2</v>
      </c>
      <c r="Q1683">
        <f t="shared" si="450"/>
        <v>7.8635259362885831E-14</v>
      </c>
      <c r="S1683" s="21">
        <f t="shared" si="451"/>
        <v>-0.39652851310013038</v>
      </c>
      <c r="T1683">
        <f t="shared" si="452"/>
        <v>1.1918345976078519E-10</v>
      </c>
      <c r="Z1683" s="15">
        <f t="shared" si="453"/>
        <v>3.7477824114390712E-2</v>
      </c>
      <c r="AA1683">
        <f t="shared" si="454"/>
        <v>1.5561639721403484E-7</v>
      </c>
      <c r="AB1683" s="7">
        <v>5.0220000000000004E-7</v>
      </c>
      <c r="AC1683" s="9">
        <v>5.0220000000000004E-7</v>
      </c>
      <c r="AD1683" s="10">
        <v>4</v>
      </c>
      <c r="AF1683" s="3">
        <f t="shared" si="445"/>
        <v>3.7493976877419621E-2</v>
      </c>
      <c r="AH1683">
        <f t="shared" si="455"/>
        <v>245.24999999999054</v>
      </c>
      <c r="AI1683">
        <f t="shared" si="456"/>
        <v>-0.39653943021787086</v>
      </c>
      <c r="AJ1683" s="5">
        <f t="shared" si="457"/>
        <v>-0.4118971595989076</v>
      </c>
      <c r="AK1683">
        <f t="shared" si="458"/>
        <v>2.3585985174115926E-4</v>
      </c>
    </row>
    <row r="1684" spans="1:37" x14ac:dyDescent="0.25">
      <c r="A1684" s="1">
        <v>245.34999999999039</v>
      </c>
      <c r="B1684">
        <v>-0.3951893092644525</v>
      </c>
      <c r="D1684">
        <f t="shared" si="446"/>
        <v>6.6987932613785953E-2</v>
      </c>
      <c r="E1684">
        <f t="shared" si="444"/>
        <v>3.7906986097945204E-2</v>
      </c>
      <c r="G1684">
        <f t="shared" si="459"/>
        <v>6.6987932613785953E-2</v>
      </c>
      <c r="H1684" s="2">
        <f t="shared" si="460"/>
        <v>3.7906986097945204E-2</v>
      </c>
      <c r="L1684" s="20">
        <f t="shared" si="447"/>
        <v>3.7923298065283717E-2</v>
      </c>
      <c r="M1684">
        <f t="shared" si="448"/>
        <v>8.4475298143798973E-4</v>
      </c>
      <c r="P1684" s="18">
        <f t="shared" si="449"/>
        <v>3.790726677372646E-2</v>
      </c>
      <c r="Q1684">
        <f t="shared" si="450"/>
        <v>7.877889418348592E-14</v>
      </c>
      <c r="S1684" s="21">
        <f t="shared" si="451"/>
        <v>-0.39517838218068113</v>
      </c>
      <c r="T1684">
        <f t="shared" si="452"/>
        <v>1.1940115974659523E-10</v>
      </c>
      <c r="Z1684" s="15">
        <f t="shared" si="453"/>
        <v>3.751219544163642E-2</v>
      </c>
      <c r="AA1684">
        <f t="shared" si="454"/>
        <v>1.5585966230872052E-7</v>
      </c>
      <c r="AB1684" s="7">
        <v>5.0249999999999995E-7</v>
      </c>
      <c r="AC1684" s="9">
        <v>5.0249999999999995E-7</v>
      </c>
      <c r="AD1684" s="10">
        <v>4</v>
      </c>
      <c r="AF1684" s="3">
        <f t="shared" si="445"/>
        <v>3.7528362468524978E-2</v>
      </c>
      <c r="AH1684">
        <f t="shared" si="455"/>
        <v>245.34999999999039</v>
      </c>
      <c r="AI1684">
        <f t="shared" si="456"/>
        <v>-0.3951893092644525</v>
      </c>
      <c r="AJ1684" s="5">
        <f t="shared" si="457"/>
        <v>-0.41055903783271219</v>
      </c>
      <c r="AK1684">
        <f t="shared" si="458"/>
        <v>2.3622855626197802E-4</v>
      </c>
    </row>
    <row r="1685" spans="1:37" x14ac:dyDescent="0.25">
      <c r="A1685" s="1">
        <v>245.44999999999041</v>
      </c>
      <c r="B1685">
        <v>-0.39383885898071469</v>
      </c>
      <c r="D1685">
        <f t="shared" si="446"/>
        <v>6.7027758970869072E-2</v>
      </c>
      <c r="E1685">
        <f t="shared" si="444"/>
        <v>3.7941674098547255E-2</v>
      </c>
      <c r="G1685">
        <f t="shared" si="459"/>
        <v>6.7027758970869072E-2</v>
      </c>
      <c r="H1685" s="2">
        <f t="shared" si="460"/>
        <v>3.7941674098547255E-2</v>
      </c>
      <c r="L1685" s="20">
        <f t="shared" si="447"/>
        <v>3.7958000416157489E-2</v>
      </c>
      <c r="M1685">
        <f t="shared" si="448"/>
        <v>8.4505086242922728E-4</v>
      </c>
      <c r="P1685" s="18">
        <f t="shared" si="449"/>
        <v>3.7941955030378734E-2</v>
      </c>
      <c r="Q1685">
        <f t="shared" si="450"/>
        <v>7.8922693937791515E-14</v>
      </c>
      <c r="S1685" s="21">
        <f t="shared" si="451"/>
        <v>-0.39382792192856564</v>
      </c>
      <c r="T1685">
        <f t="shared" si="452"/>
        <v>1.1961910971107195E-10</v>
      </c>
      <c r="Z1685" s="15">
        <f t="shared" si="453"/>
        <v>3.7546575245548164E-2</v>
      </c>
      <c r="AA1685">
        <f t="shared" si="454"/>
        <v>1.561031036411977E-7</v>
      </c>
      <c r="AB1685" s="7">
        <v>5.0279999999999998E-7</v>
      </c>
      <c r="AC1685" s="9">
        <v>5.0279999999999998E-7</v>
      </c>
      <c r="AD1685" s="10">
        <v>5</v>
      </c>
      <c r="AF1685" s="3">
        <f t="shared" si="445"/>
        <v>3.756275653878749E-2</v>
      </c>
      <c r="AH1685">
        <f t="shared" si="455"/>
        <v>245.44999999999041</v>
      </c>
      <c r="AI1685">
        <f t="shared" si="456"/>
        <v>-0.39383885898071469</v>
      </c>
      <c r="AJ1685" s="5">
        <f t="shared" si="457"/>
        <v>-0.40922058605856426</v>
      </c>
      <c r="AK1685">
        <f t="shared" si="458"/>
        <v>2.3659752789745073E-4</v>
      </c>
    </row>
    <row r="1686" spans="1:37" x14ac:dyDescent="0.25">
      <c r="A1686" s="1">
        <v>245.5499999999904</v>
      </c>
      <c r="B1686">
        <v>-0.39248808009256209</v>
      </c>
      <c r="D1686">
        <f t="shared" si="446"/>
        <v>6.7067585327952178E-2</v>
      </c>
      <c r="E1686">
        <f t="shared" si="444"/>
        <v>3.7976370539763736E-2</v>
      </c>
      <c r="G1686">
        <f t="shared" si="459"/>
        <v>6.7067585327952178E-2</v>
      </c>
      <c r="H1686" s="2">
        <f t="shared" si="460"/>
        <v>3.7976370539763736E-2</v>
      </c>
      <c r="L1686" s="20">
        <f t="shared" si="447"/>
        <v>3.7992711210076635E-2</v>
      </c>
      <c r="M1686">
        <f t="shared" si="448"/>
        <v>8.453483049703091E-4</v>
      </c>
      <c r="P1686" s="18">
        <f t="shared" si="449"/>
        <v>3.797665172770557E-2</v>
      </c>
      <c r="Q1686">
        <f t="shared" si="450"/>
        <v>7.9066658632568861E-14</v>
      </c>
      <c r="S1686" s="21">
        <f t="shared" si="451"/>
        <v>-0.39247713306969412</v>
      </c>
      <c r="T1686">
        <f t="shared" si="452"/>
        <v>1.19837309671829E-10</v>
      </c>
      <c r="Z1686" s="15">
        <f t="shared" si="453"/>
        <v>3.7580963507703125E-2</v>
      </c>
      <c r="AA1686">
        <f t="shared" si="454"/>
        <v>1.5634672100298146E-7</v>
      </c>
      <c r="AB1686" s="7">
        <v>5.031E-7</v>
      </c>
      <c r="AC1686" s="9">
        <v>5.031E-7</v>
      </c>
      <c r="AD1686" s="10">
        <v>5</v>
      </c>
      <c r="AF1686" s="3">
        <f t="shared" si="445"/>
        <v>3.7597159069784114E-2</v>
      </c>
      <c r="AH1686">
        <f t="shared" si="455"/>
        <v>245.5499999999904</v>
      </c>
      <c r="AI1686">
        <f t="shared" si="456"/>
        <v>-0.39248808009256209</v>
      </c>
      <c r="AJ1686" s="5">
        <f t="shared" si="457"/>
        <v>-0.40788180499368898</v>
      </c>
      <c r="AK1686">
        <f t="shared" si="458"/>
        <v>2.3696676633157417E-4</v>
      </c>
    </row>
    <row r="1687" spans="1:37" x14ac:dyDescent="0.25">
      <c r="A1687" s="1">
        <v>245.6499999999904</v>
      </c>
      <c r="B1687">
        <v>-0.39113697328079411</v>
      </c>
      <c r="D1687">
        <f t="shared" si="446"/>
        <v>6.7107411685035284E-2</v>
      </c>
      <c r="E1687">
        <f t="shared" si="444"/>
        <v>3.8011075404107447E-2</v>
      </c>
      <c r="G1687">
        <f t="shared" si="459"/>
        <v>6.7107411685035284E-2</v>
      </c>
      <c r="H1687" s="2">
        <f t="shared" si="460"/>
        <v>3.8011075404107447E-2</v>
      </c>
      <c r="L1687" s="20">
        <f t="shared" si="447"/>
        <v>3.8027430429547593E-2</v>
      </c>
      <c r="M1687">
        <f t="shared" si="448"/>
        <v>8.4564530981951543E-4</v>
      </c>
      <c r="P1687" s="18">
        <f t="shared" si="449"/>
        <v>3.8011356848219643E-2</v>
      </c>
      <c r="Q1687">
        <f t="shared" si="450"/>
        <v>7.9210788289916412E-14</v>
      </c>
      <c r="S1687" s="21">
        <f t="shared" si="451"/>
        <v>-0.39112601628487109</v>
      </c>
      <c r="T1687">
        <f t="shared" si="452"/>
        <v>1.2005575965701406E-10</v>
      </c>
      <c r="Z1687" s="15">
        <f t="shared" si="453"/>
        <v>3.7615360210827342E-2</v>
      </c>
      <c r="AA1687">
        <f t="shared" si="454"/>
        <v>1.5659051419271091E-7</v>
      </c>
      <c r="AB1687" s="7">
        <v>5.0340000000000002E-7</v>
      </c>
      <c r="AC1687" s="9">
        <v>5.0340000000000002E-7</v>
      </c>
      <c r="AD1687" s="10">
        <v>4</v>
      </c>
      <c r="AF1687" s="3">
        <f t="shared" si="445"/>
        <v>3.7631570044234453E-2</v>
      </c>
      <c r="AH1687">
        <f t="shared" si="455"/>
        <v>245.64999999999037</v>
      </c>
      <c r="AI1687">
        <f t="shared" si="456"/>
        <v>-0.39113697328079411</v>
      </c>
      <c r="AJ1687" s="5">
        <f t="shared" si="457"/>
        <v>-0.4065426953105844</v>
      </c>
      <c r="AK1687">
        <f t="shared" si="458"/>
        <v>2.3733627125916592E-4</v>
      </c>
    </row>
    <row r="1688" spans="1:37" x14ac:dyDescent="0.25">
      <c r="A1688" s="1">
        <v>245.74999999999039</v>
      </c>
      <c r="B1688">
        <v>-0.38978553922517278</v>
      </c>
      <c r="D1688">
        <f t="shared" si="446"/>
        <v>6.7147238042118404E-2</v>
      </c>
      <c r="E1688">
        <f t="shared" si="444"/>
        <v>3.8045788674117863E-2</v>
      </c>
      <c r="G1688">
        <f t="shared" si="459"/>
        <v>6.7147238042118404E-2</v>
      </c>
      <c r="H1688" s="2">
        <f t="shared" si="460"/>
        <v>3.8045788674117863E-2</v>
      </c>
      <c r="L1688" s="20">
        <f t="shared" si="447"/>
        <v>3.8062158057101669E-2</v>
      </c>
      <c r="M1688">
        <f t="shared" si="448"/>
        <v>8.4594187773482103E-4</v>
      </c>
      <c r="P1688" s="18">
        <f t="shared" si="449"/>
        <v>3.804607037446029E-2</v>
      </c>
      <c r="Q1688">
        <f t="shared" si="450"/>
        <v>7.9355082923879578E-14</v>
      </c>
      <c r="S1688" s="21">
        <f t="shared" si="451"/>
        <v>-0.38977457225386392</v>
      </c>
      <c r="T1688">
        <f t="shared" si="452"/>
        <v>1.2027445968952978E-10</v>
      </c>
      <c r="Z1688" s="15">
        <f t="shared" si="453"/>
        <v>3.7649765337670393E-2</v>
      </c>
      <c r="AA1688">
        <f t="shared" si="454"/>
        <v>1.5683448301098553E-7</v>
      </c>
      <c r="AB1688" s="7">
        <v>5.0370000000000004E-7</v>
      </c>
      <c r="AC1688" s="9">
        <v>5.0370000000000004E-7</v>
      </c>
      <c r="AD1688" s="10">
        <v>4</v>
      </c>
      <c r="AF1688" s="3">
        <f t="shared" si="445"/>
        <v>3.7665989444881864E-2</v>
      </c>
      <c r="AH1688">
        <f t="shared" si="455"/>
        <v>245.74999999999042</v>
      </c>
      <c r="AI1688">
        <f t="shared" si="456"/>
        <v>-0.38978553922517278</v>
      </c>
      <c r="AJ1688" s="5">
        <f t="shared" si="457"/>
        <v>-0.4052032576808331</v>
      </c>
      <c r="AK1688">
        <f t="shared" si="458"/>
        <v>2.3770604237800859E-4</v>
      </c>
    </row>
    <row r="1689" spans="1:37" x14ac:dyDescent="0.25">
      <c r="A1689" s="1">
        <v>245.84999999999039</v>
      </c>
      <c r="B1689">
        <v>-0.38843377868164453</v>
      </c>
      <c r="D1689">
        <f t="shared" si="446"/>
        <v>6.718706439920151E-2</v>
      </c>
      <c r="E1689">
        <f t="shared" si="444"/>
        <v>3.808051033037755E-2</v>
      </c>
      <c r="G1689">
        <f t="shared" si="459"/>
        <v>6.718706439920151E-2</v>
      </c>
      <c r="H1689" s="2">
        <f t="shared" si="460"/>
        <v>3.808051033037755E-2</v>
      </c>
      <c r="L1689" s="20">
        <f t="shared" si="447"/>
        <v>3.8096894073316179E-2</v>
      </c>
      <c r="M1689">
        <f t="shared" si="448"/>
        <v>8.4623800958901949E-4</v>
      </c>
      <c r="P1689" s="18">
        <f t="shared" si="449"/>
        <v>3.8080792287009918E-2</v>
      </c>
      <c r="Q1689">
        <f t="shared" si="450"/>
        <v>7.9499542536502001E-14</v>
      </c>
      <c r="S1689" s="21">
        <f t="shared" si="451"/>
        <v>-0.38842280173262544</v>
      </c>
      <c r="T1689">
        <f t="shared" si="452"/>
        <v>1.2049340976751247E-10</v>
      </c>
      <c r="Z1689" s="15">
        <f t="shared" si="453"/>
        <v>3.7684178869044738E-2</v>
      </c>
      <c r="AA1689">
        <f t="shared" si="454"/>
        <v>1.5707862724220224E-7</v>
      </c>
      <c r="AB1689" s="7">
        <v>5.0399999999999996E-7</v>
      </c>
      <c r="AC1689" s="9">
        <v>5.0399999999999996E-7</v>
      </c>
      <c r="AD1689" s="10">
        <v>4</v>
      </c>
      <c r="AF1689" s="3">
        <f t="shared" si="445"/>
        <v>3.770041725253237E-2</v>
      </c>
      <c r="AH1689">
        <f t="shared" si="455"/>
        <v>245.84999999999042</v>
      </c>
      <c r="AI1689">
        <f t="shared" si="456"/>
        <v>-0.38843377868164453</v>
      </c>
      <c r="AJ1689" s="5">
        <f t="shared" si="457"/>
        <v>-0.4038634928514313</v>
      </c>
      <c r="AK1689">
        <f t="shared" si="458"/>
        <v>2.3807607936131891E-4</v>
      </c>
    </row>
    <row r="1690" spans="1:37" x14ac:dyDescent="0.25">
      <c r="A1690" s="1">
        <v>245.94999999999041</v>
      </c>
      <c r="B1690">
        <v>-0.38708169229934702</v>
      </c>
      <c r="D1690">
        <f t="shared" si="446"/>
        <v>6.7226890756284616E-2</v>
      </c>
      <c r="E1690">
        <f t="shared" si="444"/>
        <v>3.8115240356212603E-2</v>
      </c>
      <c r="G1690">
        <f t="shared" si="459"/>
        <v>6.7226890756284616E-2</v>
      </c>
      <c r="H1690" s="2">
        <f t="shared" si="460"/>
        <v>3.8115240356212603E-2</v>
      </c>
      <c r="L1690" s="20">
        <f t="shared" si="447"/>
        <v>3.8131638461493367E-2</v>
      </c>
      <c r="M1690">
        <f t="shared" si="448"/>
        <v>8.4653370609755543E-4</v>
      </c>
      <c r="P1690" s="18">
        <f t="shared" si="449"/>
        <v>3.8115522569194517E-2</v>
      </c>
      <c r="Q1690">
        <f t="shared" si="450"/>
        <v>7.9644167160853487E-14</v>
      </c>
      <c r="S1690" s="21">
        <f t="shared" si="451"/>
        <v>-0.38707070537029709</v>
      </c>
      <c r="T1690">
        <f t="shared" si="452"/>
        <v>1.2071260994838686E-10</v>
      </c>
      <c r="Z1690" s="15">
        <f t="shared" si="453"/>
        <v>3.7718600788479772E-2</v>
      </c>
      <c r="AA1690">
        <f t="shared" si="454"/>
        <v>1.5732294669128641E-7</v>
      </c>
      <c r="AB1690" s="7">
        <v>5.0429999999999998E-7</v>
      </c>
      <c r="AC1690" s="9">
        <v>5.0429999999999998E-7</v>
      </c>
      <c r="AD1690" s="10">
        <v>5</v>
      </c>
      <c r="AF1690" s="3">
        <f t="shared" si="445"/>
        <v>3.773485345069183E-2</v>
      </c>
      <c r="AH1690">
        <f t="shared" si="455"/>
        <v>245.94999999999038</v>
      </c>
      <c r="AI1690">
        <f t="shared" si="456"/>
        <v>-0.38708169229934697</v>
      </c>
      <c r="AJ1690" s="5">
        <f t="shared" si="457"/>
        <v>-0.40252340146360166</v>
      </c>
      <c r="AK1690">
        <f t="shared" si="458"/>
        <v>2.384463819134273E-4</v>
      </c>
    </row>
    <row r="1691" spans="1:37" x14ac:dyDescent="0.25">
      <c r="A1691" s="1">
        <v>246.0499999999904</v>
      </c>
      <c r="B1691">
        <v>-0.38572928079639718</v>
      </c>
      <c r="D1691">
        <f t="shared" si="446"/>
        <v>6.7266717113367736E-2</v>
      </c>
      <c r="E1691">
        <f t="shared" si="444"/>
        <v>3.8149978733177291E-2</v>
      </c>
      <c r="G1691">
        <f t="shared" si="459"/>
        <v>6.7266717113367736E-2</v>
      </c>
      <c r="H1691" s="2">
        <f t="shared" si="460"/>
        <v>3.8149978733177291E-2</v>
      </c>
      <c r="L1691" s="20">
        <f t="shared" si="447"/>
        <v>3.8166391203198202E-2</v>
      </c>
      <c r="M1691">
        <f t="shared" si="448"/>
        <v>8.4682896807808427E-4</v>
      </c>
      <c r="P1691" s="18">
        <f t="shared" si="449"/>
        <v>3.8150261202568189E-2</v>
      </c>
      <c r="Q1691">
        <f t="shared" si="450"/>
        <v>7.9788956794531268E-14</v>
      </c>
      <c r="S1691" s="21">
        <f t="shared" si="451"/>
        <v>-0.3857182838850024</v>
      </c>
      <c r="T1691">
        <f t="shared" si="452"/>
        <v>1.2093206022460525E-10</v>
      </c>
      <c r="Z1691" s="15">
        <f t="shared" si="453"/>
        <v>3.7753031077749633E-2</v>
      </c>
      <c r="AA1691">
        <f t="shared" si="454"/>
        <v>1.575674411495149E-7</v>
      </c>
      <c r="AB1691" s="7">
        <v>5.0460000000000001E-7</v>
      </c>
      <c r="AC1691" s="9">
        <v>5.0460000000000001E-7</v>
      </c>
      <c r="AD1691" s="10">
        <v>4</v>
      </c>
      <c r="AF1691" s="3">
        <f t="shared" si="445"/>
        <v>3.7769298021145037E-2</v>
      </c>
      <c r="AH1691">
        <f t="shared" si="455"/>
        <v>246.04999999999043</v>
      </c>
      <c r="AI1691">
        <f t="shared" si="456"/>
        <v>-0.38572928079639723</v>
      </c>
      <c r="AJ1691" s="5">
        <f t="shared" si="457"/>
        <v>-0.40118298422690168</v>
      </c>
      <c r="AK1691">
        <f t="shared" si="458"/>
        <v>2.3881694971798504E-4</v>
      </c>
    </row>
    <row r="1692" spans="1:37" x14ac:dyDescent="0.25">
      <c r="A1692" s="1">
        <v>246.1499999999904</v>
      </c>
      <c r="B1692">
        <v>-0.38437654487646</v>
      </c>
      <c r="D1692">
        <f t="shared" si="446"/>
        <v>6.7306543470450841E-2</v>
      </c>
      <c r="E1692">
        <f t="shared" si="444"/>
        <v>3.81847254431971E-2</v>
      </c>
      <c r="G1692">
        <f t="shared" si="459"/>
        <v>6.7306543470450841E-2</v>
      </c>
      <c r="H1692" s="2">
        <f t="shared" si="460"/>
        <v>3.81847254431971E-2</v>
      </c>
      <c r="L1692" s="20">
        <f t="shared" si="447"/>
        <v>3.8201152280336714E-2</v>
      </c>
      <c r="M1692">
        <f t="shared" si="448"/>
        <v>8.47123796329573E-4</v>
      </c>
      <c r="P1692" s="18">
        <f t="shared" si="449"/>
        <v>3.818500816905631E-2</v>
      </c>
      <c r="Q1692">
        <f t="shared" si="450"/>
        <v>7.9933911466201071E-14</v>
      </c>
      <c r="S1692" s="21">
        <f t="shared" si="451"/>
        <v>-0.38436553798041051</v>
      </c>
      <c r="T1692">
        <f t="shared" si="452"/>
        <v>1.2115176064433259E-10</v>
      </c>
      <c r="Z1692" s="15">
        <f t="shared" si="453"/>
        <v>3.7787469718997047E-2</v>
      </c>
      <c r="AA1692">
        <f t="shared" si="454"/>
        <v>1.5781211040970876E-7</v>
      </c>
      <c r="AB1692" s="7">
        <v>5.0490000000000003E-7</v>
      </c>
      <c r="AC1692" s="9">
        <v>5.0490000000000003E-7</v>
      </c>
      <c r="AD1692" s="10">
        <v>5</v>
      </c>
      <c r="AF1692" s="3">
        <f t="shared" si="445"/>
        <v>3.780375094601518E-2</v>
      </c>
      <c r="AH1692">
        <f t="shared" si="455"/>
        <v>246.1499999999904</v>
      </c>
      <c r="AI1692">
        <f t="shared" si="456"/>
        <v>-0.38437654487646</v>
      </c>
      <c r="AJ1692" s="5">
        <f t="shared" si="457"/>
        <v>-0.3998422418365386</v>
      </c>
      <c r="AK1692">
        <f t="shared" si="458"/>
        <v>2.3918778246098449E-4</v>
      </c>
    </row>
    <row r="1693" spans="1:37" x14ac:dyDescent="0.25">
      <c r="A1693" s="1">
        <v>246.24999999999039</v>
      </c>
      <c r="B1693">
        <v>-0.38302348522093149</v>
      </c>
      <c r="D1693">
        <f t="shared" si="446"/>
        <v>6.7346369827533947E-2</v>
      </c>
      <c r="E1693">
        <f t="shared" si="444"/>
        <v>3.8219480468769516E-2</v>
      </c>
      <c r="G1693">
        <f t="shared" si="459"/>
        <v>6.7346369827533947E-2</v>
      </c>
      <c r="H1693" s="2">
        <f t="shared" si="460"/>
        <v>3.8219480468769516E-2</v>
      </c>
      <c r="L1693" s="20">
        <f t="shared" si="447"/>
        <v>3.8235921675404683E-2</v>
      </c>
      <c r="M1693">
        <f t="shared" si="448"/>
        <v>8.4741819161780611E-4</v>
      </c>
      <c r="P1693" s="18">
        <f t="shared" si="449"/>
        <v>3.8219763451156234E-2</v>
      </c>
      <c r="Q1693">
        <f t="shared" si="450"/>
        <v>8.0079031192540502E-14</v>
      </c>
      <c r="S1693" s="21">
        <f t="shared" si="451"/>
        <v>-0.38301246833792302</v>
      </c>
      <c r="T1693">
        <f t="shared" si="452"/>
        <v>1.2137171122241362E-10</v>
      </c>
      <c r="Z1693" s="15">
        <f t="shared" si="453"/>
        <v>3.7821916694929625E-2</v>
      </c>
      <c r="AA1693">
        <f t="shared" si="454"/>
        <v>1.5805695426981643E-7</v>
      </c>
      <c r="AB1693" s="7">
        <v>5.0520000000000005E-7</v>
      </c>
      <c r="AC1693" s="9">
        <v>5.0520000000000005E-7</v>
      </c>
      <c r="AD1693" s="10">
        <v>4</v>
      </c>
      <c r="AF1693" s="3">
        <f t="shared" si="445"/>
        <v>3.7838212208009425E-2</v>
      </c>
      <c r="AH1693">
        <f t="shared" si="455"/>
        <v>246.24999999999039</v>
      </c>
      <c r="AI1693">
        <f t="shared" si="456"/>
        <v>-0.38302348522093155</v>
      </c>
      <c r="AJ1693" s="5">
        <f t="shared" si="457"/>
        <v>-0.39850117496572857</v>
      </c>
      <c r="AK1693">
        <f t="shared" si="458"/>
        <v>2.395588798361948E-4</v>
      </c>
    </row>
    <row r="1694" spans="1:37" x14ac:dyDescent="0.25">
      <c r="A1694" s="1">
        <v>246.34999999999039</v>
      </c>
      <c r="B1694">
        <v>-0.38167010254153411</v>
      </c>
      <c r="D1694">
        <f t="shared" si="446"/>
        <v>6.7386196184617053E-2</v>
      </c>
      <c r="E1694">
        <f t="shared" si="444"/>
        <v>3.8254243791613074E-2</v>
      </c>
      <c r="G1694">
        <f t="shared" si="459"/>
        <v>6.7386196184617053E-2</v>
      </c>
      <c r="H1694" s="2">
        <f t="shared" si="460"/>
        <v>3.8254243791613074E-2</v>
      </c>
      <c r="L1694" s="20">
        <f t="shared" si="447"/>
        <v>3.8270699370109185E-2</v>
      </c>
      <c r="M1694">
        <f t="shared" si="448"/>
        <v>8.4771215475561786E-4</v>
      </c>
      <c r="P1694" s="18">
        <f t="shared" si="449"/>
        <v>3.8254527030586329E-2</v>
      </c>
      <c r="Q1694">
        <f t="shared" si="450"/>
        <v>8.0224315970323978E-14</v>
      </c>
      <c r="S1694" s="21">
        <f t="shared" si="451"/>
        <v>-0.38165907566926816</v>
      </c>
      <c r="T1694">
        <f t="shared" si="452"/>
        <v>1.2159191196960433E-10</v>
      </c>
      <c r="Z1694" s="15">
        <f t="shared" si="453"/>
        <v>3.7856371987485149E-2</v>
      </c>
      <c r="AA1694">
        <f t="shared" si="454"/>
        <v>1.5830197252000993E-7</v>
      </c>
      <c r="AB1694" s="7">
        <v>5.0549999999999997E-7</v>
      </c>
      <c r="AC1694" s="9">
        <v>5.0549999999999997E-7</v>
      </c>
      <c r="AD1694" s="10">
        <v>5</v>
      </c>
      <c r="AF1694" s="3">
        <f t="shared" si="445"/>
        <v>3.7872681789051565E-2</v>
      </c>
      <c r="AH1694">
        <f t="shared" si="455"/>
        <v>246.34999999999039</v>
      </c>
      <c r="AI1694">
        <f t="shared" si="456"/>
        <v>-0.38167010254153411</v>
      </c>
      <c r="AJ1694" s="5">
        <f t="shared" si="457"/>
        <v>-0.39715978431765753</v>
      </c>
      <c r="AK1694">
        <f t="shared" si="458"/>
        <v>2.3993024152557001E-4</v>
      </c>
    </row>
    <row r="1695" spans="1:37" x14ac:dyDescent="0.25">
      <c r="A1695" s="1">
        <v>246.44999999999041</v>
      </c>
      <c r="B1695">
        <v>-0.38031639752136931</v>
      </c>
      <c r="D1695">
        <f t="shared" si="446"/>
        <v>6.7426022541700173E-2</v>
      </c>
      <c r="E1695">
        <f t="shared" si="444"/>
        <v>3.8289015394181454E-2</v>
      </c>
      <c r="G1695">
        <f t="shared" si="459"/>
        <v>6.7426022541700173E-2</v>
      </c>
      <c r="H1695" s="2">
        <f t="shared" si="460"/>
        <v>3.8289015394181454E-2</v>
      </c>
      <c r="L1695" s="20">
        <f t="shared" si="447"/>
        <v>3.8305485346889157E-2</v>
      </c>
      <c r="M1695">
        <f t="shared" si="448"/>
        <v>8.4800568651437181E-4</v>
      </c>
      <c r="P1695" s="18">
        <f t="shared" si="449"/>
        <v>3.8289298889800163E-2</v>
      </c>
      <c r="Q1695">
        <f t="shared" si="450"/>
        <v>8.0369765827479383E-14</v>
      </c>
      <c r="S1695" s="21">
        <f t="shared" si="451"/>
        <v>-0.38030536065755238</v>
      </c>
      <c r="T1695">
        <f t="shared" si="452"/>
        <v>1.2181236291338583E-10</v>
      </c>
      <c r="Z1695" s="15">
        <f t="shared" si="453"/>
        <v>3.7890835579327264E-2</v>
      </c>
      <c r="AA1695">
        <f t="shared" si="454"/>
        <v>1.585471649573167E-7</v>
      </c>
      <c r="AB1695" s="7">
        <v>5.0579999999999999E-7</v>
      </c>
      <c r="AC1695" s="9">
        <v>5.0579999999999999E-7</v>
      </c>
      <c r="AD1695" s="10">
        <v>3</v>
      </c>
      <c r="AF1695" s="3">
        <f t="shared" si="445"/>
        <v>3.7907159671792812E-2</v>
      </c>
      <c r="AH1695">
        <f t="shared" si="455"/>
        <v>246.44999999999041</v>
      </c>
      <c r="AI1695">
        <f t="shared" si="456"/>
        <v>-0.38031639752136925</v>
      </c>
      <c r="AJ1695" s="5">
        <f t="shared" si="457"/>
        <v>-0.39581807056725338</v>
      </c>
      <c r="AK1695">
        <f t="shared" si="458"/>
        <v>2.4030186722149037E-4</v>
      </c>
    </row>
    <row r="1696" spans="1:37" x14ac:dyDescent="0.25">
      <c r="A1696" s="1">
        <v>246.5499999999904</v>
      </c>
      <c r="B1696">
        <v>-0.37896237088708062</v>
      </c>
      <c r="D1696">
        <f t="shared" si="446"/>
        <v>6.7465848898783279E-2</v>
      </c>
      <c r="E1696">
        <f t="shared" si="444"/>
        <v>3.8323795257809906E-2</v>
      </c>
      <c r="G1696">
        <f t="shared" si="459"/>
        <v>6.7465848898783279E-2</v>
      </c>
      <c r="H1696" s="2">
        <f t="shared" si="460"/>
        <v>3.8323795257809906E-2</v>
      </c>
      <c r="L1696" s="20">
        <f t="shared" si="447"/>
        <v>3.8340279587082193E-2</v>
      </c>
      <c r="M1696">
        <f t="shared" si="448"/>
        <v>8.4829878773070406E-4</v>
      </c>
      <c r="P1696" s="18">
        <f t="shared" si="449"/>
        <v>3.8324079010132843E-2</v>
      </c>
      <c r="Q1696">
        <f t="shared" si="450"/>
        <v>8.0515380772038206E-14</v>
      </c>
      <c r="S1696" s="21">
        <f t="shared" si="451"/>
        <v>-0.37895132402942466</v>
      </c>
      <c r="T1696">
        <f t="shared" si="452"/>
        <v>1.2203306407105988E-10</v>
      </c>
      <c r="Z1696" s="15">
        <f t="shared" si="453"/>
        <v>3.792530745201117E-2</v>
      </c>
      <c r="AA1696">
        <f t="shared" si="454"/>
        <v>1.5879253137029131E-7</v>
      </c>
      <c r="AB1696" s="7">
        <v>5.0610000000000001E-7</v>
      </c>
      <c r="AC1696" s="9">
        <v>5.0610000000000001E-7</v>
      </c>
      <c r="AD1696" s="10">
        <v>6</v>
      </c>
      <c r="AF1696" s="3">
        <f t="shared" si="445"/>
        <v>3.7941645837791027E-2</v>
      </c>
      <c r="AH1696">
        <f t="shared" si="455"/>
        <v>246.5499999999904</v>
      </c>
      <c r="AI1696">
        <f t="shared" si="456"/>
        <v>-0.37896237088708062</v>
      </c>
      <c r="AJ1696" s="5">
        <f t="shared" si="457"/>
        <v>-0.3944760344325966</v>
      </c>
      <c r="AK1696">
        <f t="shared" si="458"/>
        <v>2.4067375660347134E-4</v>
      </c>
    </row>
    <row r="1697" spans="1:37" x14ac:dyDescent="0.25">
      <c r="A1697" s="1">
        <v>246.6499999999904</v>
      </c>
      <c r="B1697">
        <v>-0.37760802328678272</v>
      </c>
      <c r="D1697">
        <f t="shared" si="446"/>
        <v>6.7505675255866385E-2</v>
      </c>
      <c r="E1697">
        <f t="shared" si="444"/>
        <v>3.8358583365850803E-2</v>
      </c>
      <c r="G1697">
        <f t="shared" si="459"/>
        <v>6.7505675255866385E-2</v>
      </c>
      <c r="H1697" s="2">
        <f t="shared" si="460"/>
        <v>3.8358583365850803E-2</v>
      </c>
      <c r="L1697" s="20">
        <f t="shared" si="447"/>
        <v>3.8375082074033173E-2</v>
      </c>
      <c r="M1697">
        <f t="shared" si="448"/>
        <v>8.4859145912546756E-4</v>
      </c>
      <c r="P1697" s="18">
        <f t="shared" si="449"/>
        <v>3.8358867374936628E-2</v>
      </c>
      <c r="Q1697">
        <f t="shared" si="450"/>
        <v>8.0661160831460568E-14</v>
      </c>
      <c r="S1697" s="21">
        <f t="shared" si="451"/>
        <v>-0.37759696643300367</v>
      </c>
      <c r="T1697">
        <f t="shared" si="452"/>
        <v>1.2225401549144133E-10</v>
      </c>
      <c r="Z1697" s="15">
        <f t="shared" si="453"/>
        <v>3.7959787589094018E-2</v>
      </c>
      <c r="AA1697">
        <f t="shared" si="454"/>
        <v>1.5903807155904692E-7</v>
      </c>
      <c r="AB1697" s="7">
        <v>5.0640000000000003E-7</v>
      </c>
      <c r="AC1697" s="9">
        <v>5.0640000000000003E-7</v>
      </c>
      <c r="AD1697" s="10">
        <v>5</v>
      </c>
      <c r="AF1697" s="3">
        <f t="shared" si="445"/>
        <v>3.7976140270594483E-2</v>
      </c>
      <c r="AH1697">
        <f t="shared" si="455"/>
        <v>246.6499999999904</v>
      </c>
      <c r="AI1697">
        <f t="shared" si="456"/>
        <v>-0.37760802328678245</v>
      </c>
      <c r="AJ1697" s="5">
        <f t="shared" si="457"/>
        <v>-0.39313367655382936</v>
      </c>
      <c r="AK1697">
        <f t="shared" si="458"/>
        <v>2.4104590936856448E-4</v>
      </c>
    </row>
    <row r="1698" spans="1:37" x14ac:dyDescent="0.25">
      <c r="A1698" s="1">
        <v>246.74999999999039</v>
      </c>
      <c r="B1698">
        <v>-0.37625335541646621</v>
      </c>
      <c r="D1698">
        <f t="shared" si="446"/>
        <v>6.7545501612949491E-2</v>
      </c>
      <c r="E1698">
        <f t="shared" si="444"/>
        <v>3.839337970042675E-2</v>
      </c>
      <c r="G1698">
        <f t="shared" si="459"/>
        <v>6.7545501612949491E-2</v>
      </c>
      <c r="H1698" s="2">
        <f t="shared" si="460"/>
        <v>3.839337970042675E-2</v>
      </c>
      <c r="L1698" s="20">
        <f t="shared" si="447"/>
        <v>3.8409892789847078E-2</v>
      </c>
      <c r="M1698">
        <f t="shared" si="448"/>
        <v>8.4888370149284313E-4</v>
      </c>
      <c r="P1698" s="18">
        <f t="shared" si="449"/>
        <v>3.8393663966333945E-2</v>
      </c>
      <c r="Q1698">
        <f t="shared" si="450"/>
        <v>8.0807105993549354E-14</v>
      </c>
      <c r="S1698" s="21">
        <f t="shared" si="451"/>
        <v>-0.37624228856428754</v>
      </c>
      <c r="T1698">
        <f t="shared" si="452"/>
        <v>1.2247521714442199E-10</v>
      </c>
      <c r="Z1698" s="15">
        <f t="shared" si="453"/>
        <v>3.7994275972910163E-2</v>
      </c>
      <c r="AA1698">
        <f t="shared" si="454"/>
        <v>1.5928378531763373E-7</v>
      </c>
      <c r="AB1698" s="7">
        <v>5.0669999999999995E-7</v>
      </c>
      <c r="AC1698" s="9">
        <v>5.0669999999999995E-7</v>
      </c>
      <c r="AD1698" s="10">
        <v>4</v>
      </c>
      <c r="AF1698" s="3">
        <f t="shared" si="445"/>
        <v>3.8010642952521101E-2</v>
      </c>
      <c r="AH1698">
        <f t="shared" si="455"/>
        <v>246.74999999999039</v>
      </c>
      <c r="AI1698">
        <f t="shared" si="456"/>
        <v>-0.37625335541646598</v>
      </c>
      <c r="AJ1698" s="5">
        <f t="shared" si="457"/>
        <v>-0.39179099761869907</v>
      </c>
      <c r="AK1698">
        <f t="shared" si="458"/>
        <v>2.4141832520461448E-4</v>
      </c>
    </row>
    <row r="1699" spans="1:37" x14ac:dyDescent="0.25">
      <c r="A1699" s="1">
        <v>246.84999999999039</v>
      </c>
      <c r="B1699">
        <v>-0.37489836798033588</v>
      </c>
      <c r="D1699">
        <f t="shared" si="446"/>
        <v>6.7585327970032597E-2</v>
      </c>
      <c r="E1699">
        <f t="shared" si="444"/>
        <v>3.8428184243449369E-2</v>
      </c>
      <c r="G1699">
        <f t="shared" si="459"/>
        <v>6.7585327970032597E-2</v>
      </c>
      <c r="H1699" s="2">
        <f t="shared" si="460"/>
        <v>3.8428184243449369E-2</v>
      </c>
      <c r="L1699" s="20">
        <f t="shared" si="447"/>
        <v>3.8444711716440594E-2</v>
      </c>
      <c r="M1699">
        <f t="shared" si="448"/>
        <v>8.4917551563911038E-4</v>
      </c>
      <c r="P1699" s="18">
        <f t="shared" si="449"/>
        <v>3.8428468766236318E-2</v>
      </c>
      <c r="Q1699">
        <f t="shared" si="450"/>
        <v>8.0953216293139942E-14</v>
      </c>
      <c r="S1699" s="21">
        <f t="shared" si="451"/>
        <v>-0.37488729112748498</v>
      </c>
      <c r="T1699">
        <f t="shared" si="452"/>
        <v>1.2269666908048626E-10</v>
      </c>
      <c r="Z1699" s="15">
        <f t="shared" si="453"/>
        <v>3.8028772585587012E-2</v>
      </c>
      <c r="AA1699">
        <f t="shared" si="454"/>
        <v>1.5952967243635665E-7</v>
      </c>
      <c r="AB1699" s="7">
        <v>5.0699999999999997E-7</v>
      </c>
      <c r="AC1699" s="9">
        <v>5.0699999999999997E-7</v>
      </c>
      <c r="AD1699" s="10">
        <v>4</v>
      </c>
      <c r="AF1699" s="3">
        <f t="shared" si="445"/>
        <v>3.804515386570273E-2</v>
      </c>
      <c r="AH1699">
        <f t="shared" si="455"/>
        <v>246.84999999999039</v>
      </c>
      <c r="AI1699">
        <f t="shared" si="456"/>
        <v>-0.37489836798033593</v>
      </c>
      <c r="AJ1699" s="5">
        <f t="shared" si="457"/>
        <v>-0.39044799832300936</v>
      </c>
      <c r="AK1699">
        <f t="shared" si="458"/>
        <v>2.4179100379379009E-4</v>
      </c>
    </row>
    <row r="1700" spans="1:37" x14ac:dyDescent="0.25">
      <c r="A1700" s="1">
        <v>246.94999999999041</v>
      </c>
      <c r="B1700">
        <v>-0.37354306168919038</v>
      </c>
      <c r="D1700">
        <f t="shared" si="446"/>
        <v>6.7625154327115716E-2</v>
      </c>
      <c r="E1700">
        <f t="shared" si="444"/>
        <v>3.8462996976660918E-2</v>
      </c>
      <c r="G1700">
        <f t="shared" si="459"/>
        <v>6.7625154327115716E-2</v>
      </c>
      <c r="H1700" s="2">
        <f t="shared" si="460"/>
        <v>3.8462996976660918E-2</v>
      </c>
      <c r="L1700" s="20">
        <f t="shared" si="447"/>
        <v>3.847953883553501E-2</v>
      </c>
      <c r="M1700">
        <f t="shared" si="448"/>
        <v>8.4946690238306931E-4</v>
      </c>
      <c r="P1700" s="18">
        <f t="shared" si="449"/>
        <v>3.8463281756385873E-2</v>
      </c>
      <c r="Q1700">
        <f t="shared" si="450"/>
        <v>8.1099491745127971E-14</v>
      </c>
      <c r="S1700" s="21">
        <f t="shared" si="451"/>
        <v>-0.37353197483339895</v>
      </c>
      <c r="T1700">
        <f t="shared" si="452"/>
        <v>1.2291837133999165E-10</v>
      </c>
      <c r="Z1700" s="15">
        <f t="shared" si="453"/>
        <v>3.806327740908455E-2</v>
      </c>
      <c r="AA1700">
        <f t="shared" si="454"/>
        <v>1.5977573270343833E-7</v>
      </c>
      <c r="AB1700" s="7">
        <v>5.073E-7</v>
      </c>
      <c r="AC1700" s="9">
        <v>5.073E-7</v>
      </c>
      <c r="AD1700" s="10">
        <v>4</v>
      </c>
      <c r="AF1700" s="3">
        <f t="shared" si="445"/>
        <v>3.807967299207804E-2</v>
      </c>
      <c r="AH1700">
        <f t="shared" si="455"/>
        <v>246.94999999999041</v>
      </c>
      <c r="AI1700">
        <f t="shared" si="456"/>
        <v>-0.37354306168919038</v>
      </c>
      <c r="AJ1700" s="5">
        <f t="shared" si="457"/>
        <v>-0.38910467936908244</v>
      </c>
      <c r="AK1700">
        <f t="shared" si="458"/>
        <v>2.4216394481512912E-4</v>
      </c>
    </row>
    <row r="1701" spans="1:37" x14ac:dyDescent="0.25">
      <c r="A1701" s="1">
        <v>247.04999999999029</v>
      </c>
      <c r="B1701">
        <v>-0.37218743722324632</v>
      </c>
      <c r="D1701">
        <f t="shared" si="446"/>
        <v>6.7664980684198781E-2</v>
      </c>
      <c r="E1701">
        <f t="shared" si="444"/>
        <v>3.8497817882589186E-2</v>
      </c>
      <c r="G1701">
        <f t="shared" si="459"/>
        <v>6.7664980684198781E-2</v>
      </c>
      <c r="H1701" s="2">
        <f t="shared" si="460"/>
        <v>3.8497817882589186E-2</v>
      </c>
      <c r="L1701" s="20">
        <f t="shared" si="447"/>
        <v>3.8514374129654527E-2</v>
      </c>
      <c r="M1701">
        <f t="shared" si="448"/>
        <v>8.4975786249783837E-4</v>
      </c>
      <c r="P1701" s="18">
        <f t="shared" si="449"/>
        <v>3.8498102919310231E-2</v>
      </c>
      <c r="Q1701">
        <f t="shared" si="450"/>
        <v>8.1245932344380076E-14</v>
      </c>
      <c r="S1701" s="21">
        <f t="shared" si="451"/>
        <v>-0.37217634036225311</v>
      </c>
      <c r="T1701">
        <f t="shared" si="452"/>
        <v>1.2314032390261208E-10</v>
      </c>
      <c r="Z1701" s="15">
        <f t="shared" si="453"/>
        <v>3.8097790426137257E-2</v>
      </c>
      <c r="AA1701">
        <f t="shared" si="454"/>
        <v>1.600219659154E-7</v>
      </c>
      <c r="AB1701" s="7">
        <v>5.0760000000000002E-7</v>
      </c>
      <c r="AC1701" s="9">
        <v>5.0760000000000002E-7</v>
      </c>
      <c r="AD1701" s="10">
        <v>6</v>
      </c>
      <c r="AF1701" s="3">
        <f t="shared" si="445"/>
        <v>3.8114200314378843E-2</v>
      </c>
      <c r="AH1701">
        <f t="shared" si="455"/>
        <v>247.04999999999029</v>
      </c>
      <c r="AI1701">
        <f t="shared" si="456"/>
        <v>-0.3721874372232461</v>
      </c>
      <c r="AJ1701" s="5">
        <f t="shared" si="457"/>
        <v>-0.38776104142908796</v>
      </c>
      <c r="AK1701">
        <f t="shared" si="458"/>
        <v>2.4253714796021534E-4</v>
      </c>
    </row>
    <row r="1702" spans="1:37" x14ac:dyDescent="0.25">
      <c r="A1702" s="1">
        <v>247.14999999999031</v>
      </c>
      <c r="B1702">
        <v>-0.37083149523876102</v>
      </c>
      <c r="D1702">
        <f t="shared" si="446"/>
        <v>6.77048070412819E-2</v>
      </c>
      <c r="E1702">
        <f t="shared" si="444"/>
        <v>3.8532646944377372E-2</v>
      </c>
      <c r="G1702">
        <f t="shared" si="459"/>
        <v>6.77048070412819E-2</v>
      </c>
      <c r="H1702" s="2">
        <f t="shared" si="460"/>
        <v>3.8532646944377372E-2</v>
      </c>
      <c r="L1702" s="20">
        <f t="shared" si="447"/>
        <v>3.8549217581937967E-2</v>
      </c>
      <c r="M1702">
        <f t="shared" si="448"/>
        <v>8.5004839672180705E-4</v>
      </c>
      <c r="P1702" s="18">
        <f t="shared" si="449"/>
        <v>3.8532932238152483E-2</v>
      </c>
      <c r="Q1702">
        <f t="shared" si="450"/>
        <v>8.1392538117114774E-14</v>
      </c>
      <c r="S1702" s="21">
        <f t="shared" si="451"/>
        <v>-0.37082038837030895</v>
      </c>
      <c r="T1702">
        <f t="shared" si="452"/>
        <v>1.2336252681160969E-10</v>
      </c>
      <c r="Z1702" s="15">
        <f t="shared" si="453"/>
        <v>3.813231162009334E-2</v>
      </c>
      <c r="AA1702">
        <f t="shared" si="454"/>
        <v>1.6026837186960093E-7</v>
      </c>
      <c r="AB1702" s="7">
        <v>5.0790000000000004E-7</v>
      </c>
      <c r="AC1702" s="9">
        <v>5.0790000000000004E-7</v>
      </c>
      <c r="AD1702" s="10">
        <v>3</v>
      </c>
      <c r="AF1702" s="3">
        <f t="shared" si="445"/>
        <v>3.8148735815949575E-2</v>
      </c>
      <c r="AH1702">
        <f t="shared" si="455"/>
        <v>247.14999999999031</v>
      </c>
      <c r="AI1702">
        <f t="shared" si="456"/>
        <v>-0.37083149523876102</v>
      </c>
      <c r="AJ1702" s="5">
        <f t="shared" si="457"/>
        <v>-0.38641708515130246</v>
      </c>
      <c r="AK1702">
        <f t="shared" si="458"/>
        <v>2.4291061292191354E-4</v>
      </c>
    </row>
    <row r="1703" spans="1:37" x14ac:dyDescent="0.25">
      <c r="A1703" s="1">
        <v>247.24999999999031</v>
      </c>
      <c r="B1703">
        <v>-0.36947523644568042</v>
      </c>
      <c r="D1703">
        <f t="shared" si="446"/>
        <v>6.7744633398365006E-2</v>
      </c>
      <c r="E1703">
        <f t="shared" si="444"/>
        <v>3.8567484143789639E-2</v>
      </c>
      <c r="G1703">
        <f t="shared" si="459"/>
        <v>6.7744633398365006E-2</v>
      </c>
      <c r="H1703" s="2">
        <f t="shared" si="460"/>
        <v>3.8567484143789639E-2</v>
      </c>
      <c r="L1703" s="20">
        <f t="shared" si="447"/>
        <v>3.8584069174131486E-2</v>
      </c>
      <c r="M1703">
        <f t="shared" si="448"/>
        <v>8.5033850587564787E-4</v>
      </c>
      <c r="P1703" s="18">
        <f t="shared" si="449"/>
        <v>3.8567769694676651E-2</v>
      </c>
      <c r="Q1703">
        <f t="shared" si="450"/>
        <v>8.1539309073491169E-14</v>
      </c>
      <c r="S1703" s="21">
        <f t="shared" si="451"/>
        <v>-0.3694641195675179</v>
      </c>
      <c r="T1703">
        <f t="shared" si="452"/>
        <v>1.2358498008032255E-10</v>
      </c>
      <c r="Z1703" s="15">
        <f t="shared" si="453"/>
        <v>3.8166840972932992E-2</v>
      </c>
      <c r="AA1703">
        <f t="shared" si="454"/>
        <v>1.6051495035406878E-7</v>
      </c>
      <c r="AB1703" s="7">
        <v>5.0819999999999996E-7</v>
      </c>
      <c r="AC1703" s="9">
        <v>5.0819999999999996E-7</v>
      </c>
      <c r="AD1703" s="10">
        <v>6</v>
      </c>
      <c r="AF1703" s="3">
        <f t="shared" si="445"/>
        <v>3.8183279478751553E-2</v>
      </c>
      <c r="AH1703">
        <f t="shared" si="455"/>
        <v>247.24999999999031</v>
      </c>
      <c r="AI1703">
        <f t="shared" si="456"/>
        <v>-0.36947523644568037</v>
      </c>
      <c r="AJ1703" s="5">
        <f t="shared" si="457"/>
        <v>-0.38507281123726123</v>
      </c>
      <c r="AK1703">
        <f t="shared" si="458"/>
        <v>2.4328433937895869E-4</v>
      </c>
    </row>
    <row r="1704" spans="1:37" x14ac:dyDescent="0.25">
      <c r="A1704" s="1">
        <v>247.3499999999903</v>
      </c>
      <c r="B1704">
        <v>-0.36811866153026068</v>
      </c>
      <c r="D1704">
        <f t="shared" si="446"/>
        <v>6.7784459755448112E-2</v>
      </c>
      <c r="E1704">
        <f t="shared" si="444"/>
        <v>3.860232946319863E-2</v>
      </c>
      <c r="G1704">
        <f t="shared" si="459"/>
        <v>6.7784459755448112E-2</v>
      </c>
      <c r="H1704" s="2">
        <f t="shared" si="460"/>
        <v>3.860232946319863E-2</v>
      </c>
      <c r="L1704" s="20">
        <f t="shared" si="447"/>
        <v>3.8618928888606519E-2</v>
      </c>
      <c r="M1704">
        <f t="shared" si="448"/>
        <v>8.5062819074468977E-4</v>
      </c>
      <c r="P1704" s="18">
        <f t="shared" si="449"/>
        <v>3.8602615271255254E-2</v>
      </c>
      <c r="Q1704">
        <f t="shared" si="450"/>
        <v>8.1686245231335837E-14</v>
      </c>
      <c r="S1704" s="21">
        <f t="shared" si="451"/>
        <v>-0.36810753464014123</v>
      </c>
      <c r="T1704">
        <f t="shared" si="452"/>
        <v>1.2380768373032652E-10</v>
      </c>
      <c r="Z1704" s="15">
        <f t="shared" si="453"/>
        <v>3.8201378467238367E-2</v>
      </c>
      <c r="AA1704">
        <f t="shared" si="454"/>
        <v>1.6076170116152666E-7</v>
      </c>
      <c r="AB1704" s="7">
        <v>5.0849999999999998E-7</v>
      </c>
      <c r="AC1704" s="9">
        <v>5.0849999999999998E-7</v>
      </c>
      <c r="AD1704" s="10">
        <v>3</v>
      </c>
      <c r="AF1704" s="3">
        <f t="shared" si="445"/>
        <v>3.8217831285366266E-2</v>
      </c>
      <c r="AH1704">
        <f t="shared" si="455"/>
        <v>247.3499999999903</v>
      </c>
      <c r="AI1704">
        <f t="shared" si="456"/>
        <v>-0.36811866153026074</v>
      </c>
      <c r="AJ1704" s="5">
        <f t="shared" si="457"/>
        <v>-0.38372822036506427</v>
      </c>
      <c r="AK1704">
        <f t="shared" si="458"/>
        <v>2.4365832701719287E-4</v>
      </c>
    </row>
    <row r="1705" spans="1:37" x14ac:dyDescent="0.25">
      <c r="A1705" s="1">
        <v>247.4499999999903</v>
      </c>
      <c r="B1705">
        <v>-0.36676177116417819</v>
      </c>
      <c r="D1705">
        <f t="shared" si="446"/>
        <v>6.7824286112531218E-2</v>
      </c>
      <c r="E1705">
        <f t="shared" si="444"/>
        <v>3.8637182885351513E-2</v>
      </c>
      <c r="G1705">
        <f t="shared" si="459"/>
        <v>6.7824286112531218E-2</v>
      </c>
      <c r="H1705" s="2">
        <f t="shared" si="460"/>
        <v>3.8637182885351513E-2</v>
      </c>
      <c r="L1705" s="20">
        <f t="shared" si="447"/>
        <v>3.8653796708111088E-2</v>
      </c>
      <c r="M1705">
        <f t="shared" si="448"/>
        <v>8.5091745209338711E-4</v>
      </c>
      <c r="P1705" s="18">
        <f t="shared" si="449"/>
        <v>3.8637468950635301E-2</v>
      </c>
      <c r="Q1705">
        <f t="shared" si="450"/>
        <v>8.1833346588388586E-14</v>
      </c>
      <c r="S1705" s="21">
        <f t="shared" si="451"/>
        <v>-0.36675063425986099</v>
      </c>
      <c r="T1705">
        <f t="shared" si="452"/>
        <v>1.240306377704542E-10</v>
      </c>
      <c r="Z1705" s="15">
        <f t="shared" si="453"/>
        <v>3.8235924085963768E-2</v>
      </c>
      <c r="AA1705">
        <f t="shared" si="454"/>
        <v>1.6100862408609462E-7</v>
      </c>
      <c r="AB1705" s="7">
        <v>5.088E-7</v>
      </c>
      <c r="AC1705" s="9">
        <v>5.088E-7</v>
      </c>
      <c r="AD1705" s="10">
        <v>5</v>
      </c>
      <c r="AF1705" s="3">
        <f t="shared" si="445"/>
        <v>3.8252391218747794E-2</v>
      </c>
      <c r="AH1705">
        <f t="shared" si="455"/>
        <v>247.4499999999903</v>
      </c>
      <c r="AI1705">
        <f t="shared" si="456"/>
        <v>-0.36676177116417819</v>
      </c>
      <c r="AJ1705" s="5">
        <f t="shared" si="457"/>
        <v>-0.38238331319832342</v>
      </c>
      <c r="AK1705">
        <f t="shared" si="458"/>
        <v>2.440325755245663E-4</v>
      </c>
    </row>
    <row r="1706" spans="1:37" x14ac:dyDescent="0.25">
      <c r="A1706" s="1">
        <v>247.54999999999029</v>
      </c>
      <c r="B1706">
        <v>-0.36540456602421051</v>
      </c>
      <c r="D1706">
        <f t="shared" si="446"/>
        <v>6.7864112469614324E-2</v>
      </c>
      <c r="E1706">
        <f t="shared" si="444"/>
        <v>3.867204439286441E-2</v>
      </c>
      <c r="G1706">
        <f t="shared" si="459"/>
        <v>6.7864112469614324E-2</v>
      </c>
      <c r="H1706" s="2">
        <f t="shared" si="460"/>
        <v>3.867204439286441E-2</v>
      </c>
      <c r="L1706" s="20">
        <f t="shared" si="447"/>
        <v>3.8688672615233344E-2</v>
      </c>
      <c r="M1706">
        <f t="shared" si="448"/>
        <v>8.5120629069660207E-4</v>
      </c>
      <c r="P1706" s="18">
        <f t="shared" si="449"/>
        <v>3.8672330715432815E-2</v>
      </c>
      <c r="Q1706">
        <f t="shared" si="450"/>
        <v>8.198061317784246E-14</v>
      </c>
      <c r="S1706" s="21">
        <f t="shared" si="451"/>
        <v>-0.36539341910345868</v>
      </c>
      <c r="T1706">
        <f t="shared" si="452"/>
        <v>1.2425384224747909E-10</v>
      </c>
      <c r="Z1706" s="15">
        <f t="shared" si="453"/>
        <v>3.8270477811932047E-2</v>
      </c>
      <c r="AA1706">
        <f t="shared" si="454"/>
        <v>1.6125571892170865E-7</v>
      </c>
      <c r="AB1706" s="7">
        <v>5.0910000000000003E-7</v>
      </c>
      <c r="AC1706" s="9">
        <v>5.0910000000000003E-7</v>
      </c>
      <c r="AD1706" s="10">
        <v>4</v>
      </c>
      <c r="AF1706" s="3">
        <f t="shared" si="445"/>
        <v>3.828695926169301E-2</v>
      </c>
      <c r="AH1706">
        <f t="shared" si="455"/>
        <v>247.54999999999029</v>
      </c>
      <c r="AI1706">
        <f t="shared" si="456"/>
        <v>-0.36540456602421045</v>
      </c>
      <c r="AJ1706" s="5">
        <f t="shared" si="457"/>
        <v>-0.38103809040576797</v>
      </c>
      <c r="AK1706">
        <f t="shared" si="458"/>
        <v>2.4440708458875335E-4</v>
      </c>
    </row>
    <row r="1707" spans="1:37" x14ac:dyDescent="0.25">
      <c r="A1707" s="1">
        <v>247.64999999999031</v>
      </c>
      <c r="B1707">
        <v>-0.36404704680177252</v>
      </c>
      <c r="D1707">
        <f t="shared" si="446"/>
        <v>6.7903938826697444E-2</v>
      </c>
      <c r="E1707">
        <f t="shared" si="444"/>
        <v>3.8706913967977458E-2</v>
      </c>
      <c r="G1707">
        <f t="shared" si="459"/>
        <v>6.7903938826697444E-2</v>
      </c>
      <c r="H1707" s="2">
        <f t="shared" si="460"/>
        <v>3.8706913967977458E-2</v>
      </c>
      <c r="L1707" s="20">
        <f t="shared" si="447"/>
        <v>3.8723556592227482E-2</v>
      </c>
      <c r="M1707">
        <f t="shared" si="448"/>
        <v>8.5149470734977018E-4</v>
      </c>
      <c r="P1707" s="18">
        <f t="shared" si="449"/>
        <v>3.8707200547887788E-2</v>
      </c>
      <c r="Q1707">
        <f t="shared" si="450"/>
        <v>8.2128045004870709E-14</v>
      </c>
      <c r="S1707" s="21">
        <f t="shared" si="451"/>
        <v>-0.36403588986235524</v>
      </c>
      <c r="T1707">
        <f t="shared" si="452"/>
        <v>1.2447729716081948E-10</v>
      </c>
      <c r="Z1707" s="15">
        <f t="shared" si="453"/>
        <v>3.8305039627594573E-2</v>
      </c>
      <c r="AA1707">
        <f t="shared" si="454"/>
        <v>1.6150298545817895E-7</v>
      </c>
      <c r="AB1707" s="7">
        <v>5.0940000000000005E-7</v>
      </c>
      <c r="AC1707" s="9">
        <v>5.0940000000000005E-7</v>
      </c>
      <c r="AD1707" s="10">
        <v>5</v>
      </c>
      <c r="AF1707" s="3">
        <f t="shared" si="445"/>
        <v>3.832153539666705E-2</v>
      </c>
      <c r="AH1707">
        <f t="shared" si="455"/>
        <v>247.64999999999031</v>
      </c>
      <c r="AI1707">
        <f t="shared" si="456"/>
        <v>-0.36404704680177247</v>
      </c>
      <c r="AJ1707" s="5">
        <f t="shared" si="457"/>
        <v>-0.37969255267058966</v>
      </c>
      <c r="AK1707">
        <f t="shared" si="458"/>
        <v>2.4478185389119312E-4</v>
      </c>
    </row>
    <row r="1708" spans="1:37" x14ac:dyDescent="0.25">
      <c r="A1708" s="1">
        <v>247.74999999999031</v>
      </c>
      <c r="B1708">
        <v>-0.36268921419477351</v>
      </c>
      <c r="D1708">
        <f t="shared" si="446"/>
        <v>6.794376518378055E-2</v>
      </c>
      <c r="E1708">
        <f t="shared" si="444"/>
        <v>3.8741791592763988E-2</v>
      </c>
      <c r="G1708">
        <f t="shared" si="459"/>
        <v>6.794376518378055E-2</v>
      </c>
      <c r="H1708" s="2">
        <f t="shared" si="460"/>
        <v>3.8741791592763988E-2</v>
      </c>
      <c r="L1708" s="20">
        <f t="shared" si="447"/>
        <v>3.8758448621145192E-2</v>
      </c>
      <c r="M1708">
        <f t="shared" si="448"/>
        <v>8.5178270286123778E-4</v>
      </c>
      <c r="P1708" s="18">
        <f t="shared" si="449"/>
        <v>3.8742078430073421E-2</v>
      </c>
      <c r="Q1708">
        <f t="shared" si="450"/>
        <v>8.227564208232765E-14</v>
      </c>
      <c r="S1708" s="21">
        <f t="shared" si="451"/>
        <v>-0.36267804723446484</v>
      </c>
      <c r="T1708">
        <f t="shared" si="452"/>
        <v>1.2470100253547402E-10</v>
      </c>
      <c r="Z1708" s="15">
        <f t="shared" si="453"/>
        <v>3.8339609515237294E-2</v>
      </c>
      <c r="AA1708">
        <f t="shared" si="454"/>
        <v>1.6175042348368798E-7</v>
      </c>
      <c r="AB1708" s="7">
        <v>5.0969999999999996E-7</v>
      </c>
      <c r="AC1708" s="9">
        <v>5.0969999999999996E-7</v>
      </c>
      <c r="AD1708" s="10">
        <v>4</v>
      </c>
      <c r="AF1708" s="3">
        <f t="shared" si="445"/>
        <v>3.8356119605932548E-2</v>
      </c>
      <c r="AH1708">
        <f t="shared" si="455"/>
        <v>247.74999999999031</v>
      </c>
      <c r="AI1708">
        <f t="shared" si="456"/>
        <v>-0.36268921419477351</v>
      </c>
      <c r="AJ1708" s="5">
        <f t="shared" si="457"/>
        <v>-0.37834670068242038</v>
      </c>
      <c r="AK1708">
        <f t="shared" si="458"/>
        <v>2.4515688311084417E-4</v>
      </c>
    </row>
    <row r="1709" spans="1:37" x14ac:dyDescent="0.25">
      <c r="A1709" s="1">
        <v>247.8499999999903</v>
      </c>
      <c r="B1709">
        <v>-0.36133106885199601</v>
      </c>
      <c r="D1709">
        <f t="shared" si="446"/>
        <v>6.7983591540863655E-2</v>
      </c>
      <c r="E1709">
        <f t="shared" si="444"/>
        <v>3.8776677250559215E-2</v>
      </c>
      <c r="G1709">
        <f t="shared" si="459"/>
        <v>6.7983591540863655E-2</v>
      </c>
      <c r="H1709" s="2">
        <f t="shared" si="460"/>
        <v>3.8776677250559215E-2</v>
      </c>
      <c r="L1709" s="20">
        <f t="shared" si="447"/>
        <v>3.8793348685313589E-2</v>
      </c>
      <c r="M1709">
        <f t="shared" si="448"/>
        <v>8.5207027796599171E-4</v>
      </c>
      <c r="P1709" s="18">
        <f t="shared" si="449"/>
        <v>3.8776964345324773E-2</v>
      </c>
      <c r="Q1709">
        <f t="shared" si="450"/>
        <v>8.2423404410863066E-14</v>
      </c>
      <c r="S1709" s="21">
        <f t="shared" si="451"/>
        <v>-0.36131989186857583</v>
      </c>
      <c r="T1709">
        <f t="shared" si="452"/>
        <v>1.2492495837498426E-10</v>
      </c>
      <c r="Z1709" s="15">
        <f t="shared" si="453"/>
        <v>3.8374187458395603E-2</v>
      </c>
      <c r="AA1709">
        <f t="shared" si="454"/>
        <v>1.619980327959071E-7</v>
      </c>
      <c r="AB1709" s="7">
        <v>5.0999999999999999E-7</v>
      </c>
      <c r="AC1709" s="9">
        <v>5.0999999999999999E-7</v>
      </c>
      <c r="AD1709" s="10">
        <v>6</v>
      </c>
      <c r="AF1709" s="3">
        <f t="shared" si="445"/>
        <v>3.8390711873017569E-2</v>
      </c>
      <c r="AH1709">
        <f t="shared" si="455"/>
        <v>247.8499999999903</v>
      </c>
      <c r="AI1709">
        <f t="shared" si="456"/>
        <v>-0.36133106885199595</v>
      </c>
      <c r="AJ1709" s="5">
        <f t="shared" si="457"/>
        <v>-0.37700053508224918</v>
      </c>
      <c r="AK1709">
        <f t="shared" si="458"/>
        <v>2.4553217194104627E-4</v>
      </c>
    </row>
    <row r="1710" spans="1:37" x14ac:dyDescent="0.25">
      <c r="A1710" s="1">
        <v>247.9499999999903</v>
      </c>
      <c r="B1710">
        <v>-0.3599726114332924</v>
      </c>
      <c r="D1710">
        <f t="shared" si="446"/>
        <v>6.8023417897946761E-2</v>
      </c>
      <c r="E1710">
        <f t="shared" si="444"/>
        <v>3.8811570924414007E-2</v>
      </c>
      <c r="G1710">
        <f t="shared" si="459"/>
        <v>6.8023417897946761E-2</v>
      </c>
      <c r="H1710" s="2">
        <f t="shared" si="460"/>
        <v>3.8811570924414007E-2</v>
      </c>
      <c r="L1710" s="20">
        <f t="shared" si="447"/>
        <v>3.8828256767779123E-2</v>
      </c>
      <c r="M1710">
        <f t="shared" si="448"/>
        <v>8.5235743341645126E-4</v>
      </c>
      <c r="P1710" s="18">
        <f t="shared" si="449"/>
        <v>3.8811858276692611E-2</v>
      </c>
      <c r="Q1710">
        <f t="shared" si="450"/>
        <v>8.2571332018746562E-14</v>
      </c>
      <c r="S1710" s="21">
        <f t="shared" si="451"/>
        <v>-0.35996142442454482</v>
      </c>
      <c r="T1710">
        <f t="shared" si="452"/>
        <v>1.2514916471847234E-10</v>
      </c>
      <c r="Z1710" s="15">
        <f t="shared" si="453"/>
        <v>3.8408773440323118E-2</v>
      </c>
      <c r="AA1710">
        <f t="shared" si="454"/>
        <v>1.622458131899498E-7</v>
      </c>
      <c r="AB1710" s="7">
        <v>5.1030000000000001E-7</v>
      </c>
      <c r="AC1710" s="9">
        <v>5.1030000000000001E-7</v>
      </c>
      <c r="AD1710" s="10">
        <v>2</v>
      </c>
      <c r="AF1710" s="3">
        <f t="shared" si="445"/>
        <v>3.8425312181172178E-2</v>
      </c>
      <c r="AH1710">
        <f t="shared" si="455"/>
        <v>247.9499999999903</v>
      </c>
      <c r="AI1710">
        <f t="shared" si="456"/>
        <v>-0.3599726114332924</v>
      </c>
      <c r="AJ1710" s="5">
        <f t="shared" si="457"/>
        <v>-0.37565405652203498</v>
      </c>
      <c r="AK1710">
        <f t="shared" si="458"/>
        <v>2.4590772007124895E-4</v>
      </c>
    </row>
    <row r="1711" spans="1:37" x14ac:dyDescent="0.25">
      <c r="A1711" s="1">
        <v>248.04999999999029</v>
      </c>
      <c r="B1711">
        <v>-0.35861384264956092</v>
      </c>
      <c r="D1711">
        <f t="shared" si="446"/>
        <v>6.8063244255029867E-2</v>
      </c>
      <c r="E1711">
        <f t="shared" si="444"/>
        <v>3.8846472596068056E-2</v>
      </c>
      <c r="G1711">
        <f t="shared" si="459"/>
        <v>6.8063244255029867E-2</v>
      </c>
      <c r="H1711" s="2">
        <f t="shared" si="460"/>
        <v>3.8846472596068056E-2</v>
      </c>
      <c r="L1711" s="20">
        <f t="shared" si="447"/>
        <v>3.8863172850277294E-2</v>
      </c>
      <c r="M1711">
        <f t="shared" si="448"/>
        <v>8.5264417004264886E-4</v>
      </c>
      <c r="P1711" s="18">
        <f t="shared" si="449"/>
        <v>3.8846760205916479E-2</v>
      </c>
      <c r="Q1711">
        <f t="shared" si="450"/>
        <v>8.2719424910104424E-14</v>
      </c>
      <c r="S1711" s="21">
        <f t="shared" si="451"/>
        <v>-0.35860264561327537</v>
      </c>
      <c r="T1711">
        <f t="shared" si="452"/>
        <v>1.2537362157988902E-10</v>
      </c>
      <c r="Z1711" s="15">
        <f t="shared" si="453"/>
        <v>3.8443367442973608E-2</v>
      </c>
      <c r="AA1711">
        <f t="shared" si="454"/>
        <v>1.6249376445129809E-7</v>
      </c>
      <c r="AB1711" s="7">
        <v>5.1060000000000003E-7</v>
      </c>
      <c r="AC1711" s="9">
        <v>5.1060000000000003E-7</v>
      </c>
      <c r="AD1711" s="10">
        <v>6</v>
      </c>
      <c r="AF1711" s="3">
        <f t="shared" si="445"/>
        <v>3.8459920512345702E-2</v>
      </c>
      <c r="AH1711">
        <f t="shared" si="455"/>
        <v>248.04999999999029</v>
      </c>
      <c r="AI1711">
        <f t="shared" si="456"/>
        <v>-0.35861384264956087</v>
      </c>
      <c r="AJ1711" s="5">
        <f t="shared" si="457"/>
        <v>-0.37430726570434203</v>
      </c>
      <c r="AK1711">
        <f t="shared" si="458"/>
        <v>2.4628352717633695E-4</v>
      </c>
    </row>
    <row r="1712" spans="1:37" x14ac:dyDescent="0.25">
      <c r="A1712" s="1">
        <v>248.14999999999031</v>
      </c>
      <c r="B1712">
        <v>-0.35725476314355831</v>
      </c>
      <c r="D1712">
        <f t="shared" si="446"/>
        <v>6.8103070612112987E-2</v>
      </c>
      <c r="E1712">
        <f t="shared" si="444"/>
        <v>3.8881382249011352E-2</v>
      </c>
      <c r="G1712">
        <f t="shared" si="459"/>
        <v>6.8103070612112987E-2</v>
      </c>
      <c r="H1712" s="2">
        <f t="shared" si="460"/>
        <v>3.8881382249011352E-2</v>
      </c>
      <c r="L1712" s="20">
        <f t="shared" si="447"/>
        <v>3.8898096916277325E-2</v>
      </c>
      <c r="M1712">
        <f t="shared" si="448"/>
        <v>8.5293048857445293E-4</v>
      </c>
      <c r="P1712" s="18">
        <f t="shared" si="449"/>
        <v>3.8881670116486251E-2</v>
      </c>
      <c r="Q1712">
        <f t="shared" si="450"/>
        <v>8.2867683104761939E-14</v>
      </c>
      <c r="S1712" s="21">
        <f t="shared" si="451"/>
        <v>-0.35724355607752933</v>
      </c>
      <c r="T1712">
        <f t="shared" si="452"/>
        <v>1.2559832897776391E-10</v>
      </c>
      <c r="Z1712" s="15">
        <f t="shared" si="453"/>
        <v>3.8477969450037453E-2</v>
      </c>
      <c r="AA1712">
        <f t="shared" si="454"/>
        <v>1.6274188637595605E-7</v>
      </c>
      <c r="AB1712" s="7">
        <v>5.1089999999999995E-7</v>
      </c>
      <c r="AC1712" s="9">
        <v>5.1089999999999995E-7</v>
      </c>
      <c r="AD1712" s="10">
        <v>4</v>
      </c>
      <c r="AF1712" s="3">
        <f t="shared" si="445"/>
        <v>3.8494536850206984E-2</v>
      </c>
      <c r="AH1712">
        <f t="shared" si="455"/>
        <v>248.14999999999031</v>
      </c>
      <c r="AI1712">
        <f t="shared" si="456"/>
        <v>-0.35725476314355809</v>
      </c>
      <c r="AJ1712" s="5">
        <f t="shared" si="457"/>
        <v>-0.37296016326412529</v>
      </c>
      <c r="AK1712">
        <f t="shared" si="458"/>
        <v>2.4665959294711235E-4</v>
      </c>
    </row>
    <row r="1713" spans="1:37" x14ac:dyDescent="0.25">
      <c r="A1713" s="1">
        <v>248.24999999999031</v>
      </c>
      <c r="B1713">
        <v>-0.35589537359636841</v>
      </c>
      <c r="D1713">
        <f t="shared" si="446"/>
        <v>6.8142896969196093E-2</v>
      </c>
      <c r="E1713">
        <f t="shared" si="444"/>
        <v>3.8916299865749404E-2</v>
      </c>
      <c r="G1713">
        <f t="shared" si="459"/>
        <v>6.8142896969196093E-2</v>
      </c>
      <c r="H1713" s="2">
        <f t="shared" si="460"/>
        <v>3.8916299865749404E-2</v>
      </c>
      <c r="L1713" s="20">
        <f t="shared" si="447"/>
        <v>3.8933028948292758E-2</v>
      </c>
      <c r="M1713">
        <f t="shared" si="448"/>
        <v>8.5321638979859126E-4</v>
      </c>
      <c r="P1713" s="18">
        <f t="shared" si="449"/>
        <v>3.8916587990907289E-2</v>
      </c>
      <c r="Q1713">
        <f t="shared" si="450"/>
        <v>8.3016106606326383E-14</v>
      </c>
      <c r="S1713" s="21">
        <f t="shared" si="451"/>
        <v>-0.35588415649839589</v>
      </c>
      <c r="T1713">
        <f t="shared" si="452"/>
        <v>1.2582328692526465E-10</v>
      </c>
      <c r="Z1713" s="15">
        <f t="shared" si="453"/>
        <v>3.8512579444225148E-2</v>
      </c>
      <c r="AA1713">
        <f t="shared" si="454"/>
        <v>1.6299017875572316E-7</v>
      </c>
      <c r="AB1713" s="7">
        <v>5.1119999999999997E-7</v>
      </c>
      <c r="AC1713" s="9">
        <v>5.1119999999999997E-7</v>
      </c>
      <c r="AD1713" s="10">
        <v>4</v>
      </c>
      <c r="AF1713" s="3">
        <f t="shared" si="445"/>
        <v>3.8529161177476956E-2</v>
      </c>
      <c r="AH1713">
        <f t="shared" si="455"/>
        <v>248.24999999999031</v>
      </c>
      <c r="AI1713">
        <f t="shared" si="456"/>
        <v>-0.35589537359636836</v>
      </c>
      <c r="AJ1713" s="5">
        <f t="shared" si="457"/>
        <v>-0.37161274987448856</v>
      </c>
      <c r="AK1713">
        <f t="shared" si="458"/>
        <v>2.4703591706801554E-4</v>
      </c>
    </row>
    <row r="1714" spans="1:37" x14ac:dyDescent="0.25">
      <c r="A1714" s="1">
        <v>248.3499999999903</v>
      </c>
      <c r="B1714">
        <v>-0.35453567466646518</v>
      </c>
      <c r="D1714">
        <f t="shared" si="446"/>
        <v>6.8182723326279199E-2</v>
      </c>
      <c r="E1714">
        <f t="shared" si="444"/>
        <v>3.8951225429368491E-2</v>
      </c>
      <c r="G1714">
        <f t="shared" si="459"/>
        <v>6.8182723326279199E-2</v>
      </c>
      <c r="H1714" s="2">
        <f t="shared" si="460"/>
        <v>3.8951225429368491E-2</v>
      </c>
      <c r="L1714" s="20">
        <f t="shared" si="447"/>
        <v>3.8967968929394914E-2</v>
      </c>
      <c r="M1714">
        <f t="shared" si="448"/>
        <v>8.5350187447026963E-4</v>
      </c>
      <c r="P1714" s="18">
        <f t="shared" si="449"/>
        <v>3.8951513812265748E-2</v>
      </c>
      <c r="Q1714">
        <f t="shared" si="450"/>
        <v>8.316469543013021E-14</v>
      </c>
      <c r="S1714" s="21">
        <f t="shared" si="451"/>
        <v>-0.35452444753435408</v>
      </c>
      <c r="T1714">
        <f t="shared" si="452"/>
        <v>1.2604849544014615E-10</v>
      </c>
      <c r="Z1714" s="15">
        <f t="shared" si="453"/>
        <v>3.8547197408826728E-2</v>
      </c>
      <c r="AA1714">
        <f t="shared" si="454"/>
        <v>1.6323864138289562E-7</v>
      </c>
      <c r="AB1714" s="7">
        <v>5.1149999999999999E-7</v>
      </c>
      <c r="AC1714" s="9">
        <v>5.1149999999999999E-7</v>
      </c>
      <c r="AD1714" s="10">
        <v>4</v>
      </c>
      <c r="AF1714" s="3">
        <f t="shared" si="445"/>
        <v>3.8563793477428332E-2</v>
      </c>
      <c r="AH1714">
        <f t="shared" si="455"/>
        <v>248.3499999999903</v>
      </c>
      <c r="AI1714">
        <f t="shared" si="456"/>
        <v>-0.35453567466646518</v>
      </c>
      <c r="AJ1714" s="5">
        <f t="shared" si="457"/>
        <v>-0.37026502618597323</v>
      </c>
      <c r="AK1714">
        <f t="shared" si="458"/>
        <v>2.4741249922425023E-4</v>
      </c>
    </row>
    <row r="1715" spans="1:37" x14ac:dyDescent="0.25">
      <c r="A1715" s="1">
        <v>248.4499999999903</v>
      </c>
      <c r="B1715">
        <v>-0.35317566705187181</v>
      </c>
      <c r="D1715">
        <f t="shared" si="446"/>
        <v>6.8222549683362305E-2</v>
      </c>
      <c r="E1715">
        <f t="shared" si="444"/>
        <v>3.8986158921939011E-2</v>
      </c>
      <c r="G1715">
        <f t="shared" si="459"/>
        <v>6.8222549683362305E-2</v>
      </c>
      <c r="H1715" s="2">
        <f t="shared" si="460"/>
        <v>3.8986158921939011E-2</v>
      </c>
      <c r="L1715" s="20">
        <f t="shared" si="447"/>
        <v>3.900291684164614E-2</v>
      </c>
      <c r="M1715">
        <f t="shared" si="448"/>
        <v>8.5378694340469783E-4</v>
      </c>
      <c r="P1715" s="18">
        <f t="shared" si="449"/>
        <v>3.8986447562631907E-2</v>
      </c>
      <c r="Q1715">
        <f t="shared" si="450"/>
        <v>8.3313449595273105E-14</v>
      </c>
      <c r="S1715" s="21">
        <f t="shared" si="451"/>
        <v>-0.35316442988343155</v>
      </c>
      <c r="T1715">
        <f t="shared" si="452"/>
        <v>1.2627395455475324E-10</v>
      </c>
      <c r="Z1715" s="15">
        <f t="shared" si="453"/>
        <v>3.8581823326121256E-2</v>
      </c>
      <c r="AA1715">
        <f t="shared" si="454"/>
        <v>1.634872740452989E-7</v>
      </c>
      <c r="AB1715" s="7">
        <v>5.1180000000000002E-7</v>
      </c>
      <c r="AC1715" s="9">
        <v>5.1180000000000002E-7</v>
      </c>
      <c r="AD1715" s="10">
        <v>6</v>
      </c>
      <c r="AF1715" s="3">
        <f t="shared" si="445"/>
        <v>3.8598433732333959E-2</v>
      </c>
      <c r="AH1715">
        <f t="shared" si="455"/>
        <v>248.4499999999903</v>
      </c>
      <c r="AI1715">
        <f t="shared" si="456"/>
        <v>-0.35317566705187176</v>
      </c>
      <c r="AJ1715" s="5">
        <f t="shared" si="457"/>
        <v>-0.36891699288847879</v>
      </c>
      <c r="AK1715">
        <f t="shared" si="458"/>
        <v>2.4778933909423213E-4</v>
      </c>
    </row>
    <row r="1716" spans="1:37" x14ac:dyDescent="0.25">
      <c r="A1716" s="1">
        <v>248.54999999999029</v>
      </c>
      <c r="B1716">
        <v>-0.35181535134391589</v>
      </c>
      <c r="D1716">
        <f t="shared" si="446"/>
        <v>6.8262376040445411E-2</v>
      </c>
      <c r="E1716">
        <f t="shared" si="444"/>
        <v>3.9021100328271982E-2</v>
      </c>
      <c r="G1716">
        <f t="shared" si="459"/>
        <v>6.8262376040445411E-2</v>
      </c>
      <c r="H1716" s="2">
        <f t="shared" si="460"/>
        <v>3.9021100328271982E-2</v>
      </c>
      <c r="L1716" s="20">
        <f t="shared" si="447"/>
        <v>3.9037872669847928E-2</v>
      </c>
      <c r="M1716">
        <f t="shared" si="448"/>
        <v>8.5407159725806362E-4</v>
      </c>
      <c r="P1716" s="18">
        <f t="shared" si="449"/>
        <v>3.9021389226816645E-2</v>
      </c>
      <c r="Q1716">
        <f t="shared" si="450"/>
        <v>8.3462369108602709E-14</v>
      </c>
      <c r="S1716" s="21">
        <f t="shared" si="451"/>
        <v>-0.3518041041369615</v>
      </c>
      <c r="T1716">
        <f t="shared" si="452"/>
        <v>1.2649966427488051E-10</v>
      </c>
      <c r="Z1716" s="15">
        <f t="shared" si="453"/>
        <v>3.8616457181108954E-2</v>
      </c>
      <c r="AA1716">
        <f t="shared" si="454"/>
        <v>1.6373607654599991E-7</v>
      </c>
      <c r="AB1716" s="7">
        <v>5.1210000000000004E-7</v>
      </c>
      <c r="AC1716" s="9">
        <v>5.1210000000000004E-7</v>
      </c>
      <c r="AD1716" s="10">
        <v>4</v>
      </c>
      <c r="AF1716" s="3">
        <f t="shared" si="445"/>
        <v>3.8633081927182955E-2</v>
      </c>
      <c r="AH1716">
        <f t="shared" si="455"/>
        <v>248.54999999999029</v>
      </c>
      <c r="AI1716">
        <f t="shared" si="456"/>
        <v>-0.35181535134391595</v>
      </c>
      <c r="AJ1716" s="5">
        <f t="shared" si="457"/>
        <v>-0.36756865056596677</v>
      </c>
      <c r="AK1716">
        <f t="shared" si="458"/>
        <v>2.4816643637946698E-4</v>
      </c>
    </row>
    <row r="1717" spans="1:37" x14ac:dyDescent="0.25">
      <c r="A1717" s="1">
        <v>248.64999999999031</v>
      </c>
      <c r="B1717">
        <v>-0.3504547282781374</v>
      </c>
      <c r="D1717">
        <f t="shared" si="446"/>
        <v>6.830220239752853E-2</v>
      </c>
      <c r="E1717">
        <f t="shared" si="444"/>
        <v>3.9056049629474149E-2</v>
      </c>
      <c r="G1717">
        <f t="shared" si="459"/>
        <v>6.830220239752853E-2</v>
      </c>
      <c r="H1717" s="2">
        <f t="shared" si="460"/>
        <v>3.9056049629474149E-2</v>
      </c>
      <c r="L1717" s="20">
        <f t="shared" si="447"/>
        <v>3.9072836395103394E-2</v>
      </c>
      <c r="M1717">
        <f t="shared" si="448"/>
        <v>8.5435583690372633E-4</v>
      </c>
      <c r="P1717" s="18">
        <f t="shared" si="449"/>
        <v>3.9056338785926584E-2</v>
      </c>
      <c r="Q1717">
        <f t="shared" si="450"/>
        <v>8.3611453984725002E-14</v>
      </c>
      <c r="S1717" s="21">
        <f t="shared" si="451"/>
        <v>-0.35044347103048801</v>
      </c>
      <c r="T1717">
        <f t="shared" si="452"/>
        <v>1.2672562463964571E-10</v>
      </c>
      <c r="Z1717" s="15">
        <f t="shared" si="453"/>
        <v>3.8651098955113206E-2</v>
      </c>
      <c r="AA1717">
        <f t="shared" si="454"/>
        <v>1.6398504866538269E-7</v>
      </c>
      <c r="AB1717" s="7">
        <v>5.1239999999999996E-7</v>
      </c>
      <c r="AC1717" s="9">
        <v>5.1239999999999996E-7</v>
      </c>
      <c r="AD1717" s="10">
        <v>4</v>
      </c>
      <c r="AF1717" s="3">
        <f t="shared" si="445"/>
        <v>3.8667738043296485E-2</v>
      </c>
      <c r="AH1717">
        <f t="shared" si="455"/>
        <v>248.64999999999031</v>
      </c>
      <c r="AI1717">
        <f t="shared" si="456"/>
        <v>-0.35045472827813717</v>
      </c>
      <c r="AJ1717" s="5">
        <f t="shared" si="457"/>
        <v>-0.36621999994554311</v>
      </c>
      <c r="AK1717">
        <f t="shared" si="458"/>
        <v>2.4854379074711226E-4</v>
      </c>
    </row>
    <row r="1718" spans="1:37" x14ac:dyDescent="0.25">
      <c r="A1718" s="1">
        <v>248.74999999999031</v>
      </c>
      <c r="B1718">
        <v>-0.34909379845176147</v>
      </c>
      <c r="D1718">
        <f t="shared" si="446"/>
        <v>6.8342028754611636E-2</v>
      </c>
      <c r="E1718">
        <f t="shared" si="444"/>
        <v>3.9091006810205019E-2</v>
      </c>
      <c r="G1718">
        <f t="shared" si="459"/>
        <v>6.8342028754611636E-2</v>
      </c>
      <c r="H1718" s="2">
        <f t="shared" si="460"/>
        <v>3.9091006810205019E-2</v>
      </c>
      <c r="L1718" s="20">
        <f t="shared" si="447"/>
        <v>3.9107808002057709E-2</v>
      </c>
      <c r="M1718">
        <f t="shared" si="448"/>
        <v>8.546396630090547E-4</v>
      </c>
      <c r="P1718" s="18">
        <f t="shared" si="449"/>
        <v>3.909129622462109E-2</v>
      </c>
      <c r="Q1718">
        <f t="shared" si="450"/>
        <v>8.3760704229974273E-14</v>
      </c>
      <c r="S1718" s="21">
        <f t="shared" si="451"/>
        <v>-0.34908253116124266</v>
      </c>
      <c r="T1718">
        <f t="shared" si="452"/>
        <v>1.2695183563532658E-10</v>
      </c>
      <c r="Z1718" s="15">
        <f t="shared" si="453"/>
        <v>3.8685748632981687E-2</v>
      </c>
      <c r="AA1718">
        <f t="shared" si="454"/>
        <v>1.6423419020637745E-7</v>
      </c>
      <c r="AB1718" s="7">
        <v>5.1269999999999998E-7</v>
      </c>
      <c r="AC1718" s="9">
        <v>5.1269999999999998E-7</v>
      </c>
      <c r="AD1718" s="10">
        <v>4</v>
      </c>
      <c r="AF1718" s="3">
        <f t="shared" si="445"/>
        <v>3.8702402065507568E-2</v>
      </c>
      <c r="AH1718">
        <f t="shared" si="455"/>
        <v>248.74999999999031</v>
      </c>
      <c r="AI1718">
        <f t="shared" si="456"/>
        <v>-0.34909379845176147</v>
      </c>
      <c r="AJ1718" s="5">
        <f t="shared" si="457"/>
        <v>-0.36487104161710771</v>
      </c>
      <c r="AK1718">
        <f t="shared" si="458"/>
        <v>2.4892140189846442E-4</v>
      </c>
    </row>
    <row r="1719" spans="1:37" x14ac:dyDescent="0.25">
      <c r="A1719" s="1">
        <v>248.84999999999019</v>
      </c>
      <c r="B1719">
        <v>-0.34773256255419938</v>
      </c>
      <c r="D1719">
        <f t="shared" si="446"/>
        <v>6.83818551116947E-2</v>
      </c>
      <c r="E1719">
        <f t="shared" si="444"/>
        <v>3.9125971852756222E-2</v>
      </c>
      <c r="G1719">
        <f t="shared" si="459"/>
        <v>6.83818551116947E-2</v>
      </c>
      <c r="H1719" s="2">
        <f t="shared" si="460"/>
        <v>3.9125971852756222E-2</v>
      </c>
      <c r="L1719" s="20">
        <f t="shared" si="447"/>
        <v>3.9142787473004148E-2</v>
      </c>
      <c r="M1719">
        <f t="shared" si="448"/>
        <v>8.5492307637992111E-4</v>
      </c>
      <c r="P1719" s="18">
        <f t="shared" si="449"/>
        <v>3.9126261525191677E-2</v>
      </c>
      <c r="Q1719">
        <f t="shared" si="450"/>
        <v>8.3910119862477193E-14</v>
      </c>
      <c r="S1719" s="21">
        <f t="shared" si="451"/>
        <v>-0.34772128521864065</v>
      </c>
      <c r="T1719">
        <f t="shared" si="452"/>
        <v>1.2717829730405349E-10</v>
      </c>
      <c r="Z1719" s="15">
        <f t="shared" si="453"/>
        <v>3.872040619721373E-2</v>
      </c>
      <c r="AA1719">
        <f t="shared" si="454"/>
        <v>1.6448350095561121E-7</v>
      </c>
      <c r="AB1719" s="7">
        <v>5.13E-7</v>
      </c>
      <c r="AC1719" s="9">
        <v>5.13E-7</v>
      </c>
      <c r="AD1719" s="10">
        <v>5</v>
      </c>
      <c r="AF1719" s="3">
        <f t="shared" si="445"/>
        <v>3.8737073976317093E-2</v>
      </c>
      <c r="AH1719">
        <f t="shared" si="455"/>
        <v>248.84999999999019</v>
      </c>
      <c r="AI1719">
        <f t="shared" si="456"/>
        <v>-0.34773256255419938</v>
      </c>
      <c r="AJ1719" s="5">
        <f t="shared" si="457"/>
        <v>-0.36352177626198512</v>
      </c>
      <c r="AK1719">
        <f t="shared" si="458"/>
        <v>2.4929926951012919E-4</v>
      </c>
    </row>
    <row r="1720" spans="1:37" x14ac:dyDescent="0.25">
      <c r="A1720" s="1">
        <v>248.94999999999021</v>
      </c>
      <c r="B1720">
        <v>-0.34637102123730301</v>
      </c>
      <c r="D1720">
        <f t="shared" si="446"/>
        <v>6.842168146877782E-2</v>
      </c>
      <c r="E1720">
        <f t="shared" si="444"/>
        <v>3.9160944740384118E-2</v>
      </c>
      <c r="G1720">
        <f t="shared" si="459"/>
        <v>6.842168146877782E-2</v>
      </c>
      <c r="H1720" s="2">
        <f t="shared" si="460"/>
        <v>3.9160944740384118E-2</v>
      </c>
      <c r="L1720" s="20">
        <f t="shared" si="447"/>
        <v>3.9177774791188114E-2</v>
      </c>
      <c r="M1720">
        <f t="shared" si="448"/>
        <v>8.5520607776757586E-4</v>
      </c>
      <c r="P1720" s="18">
        <f t="shared" si="449"/>
        <v>3.9161234670894572E-2</v>
      </c>
      <c r="Q1720">
        <f t="shared" si="450"/>
        <v>8.4059700892088404E-14</v>
      </c>
      <c r="S1720" s="21">
        <f t="shared" si="451"/>
        <v>-0.34635973385453922</v>
      </c>
      <c r="T1720">
        <f t="shared" si="452"/>
        <v>1.2740500965633965E-10</v>
      </c>
      <c r="Z1720" s="15">
        <f t="shared" si="453"/>
        <v>3.8755071631266569E-2</v>
      </c>
      <c r="AA1720">
        <f t="shared" si="454"/>
        <v>1.6473298070474613E-7</v>
      </c>
      <c r="AB1720" s="7">
        <v>5.1330000000000002E-7</v>
      </c>
      <c r="AC1720" s="9">
        <v>5.1330000000000002E-7</v>
      </c>
      <c r="AD1720" s="10">
        <v>3</v>
      </c>
      <c r="AF1720" s="3">
        <f t="shared" si="445"/>
        <v>3.8771753759171412E-2</v>
      </c>
      <c r="AH1720">
        <f t="shared" si="455"/>
        <v>248.94999999999021</v>
      </c>
      <c r="AI1720">
        <f t="shared" si="456"/>
        <v>-0.34637102123730301</v>
      </c>
      <c r="AJ1720" s="5">
        <f t="shared" si="457"/>
        <v>-0.36217220452420751</v>
      </c>
      <c r="AK1720">
        <f t="shared" si="458"/>
        <v>2.4967739326635E-4</v>
      </c>
    </row>
    <row r="1721" spans="1:37" x14ac:dyDescent="0.25">
      <c r="A1721" s="1">
        <v>249.04999999999021</v>
      </c>
      <c r="B1721">
        <v>-0.3450091751416835</v>
      </c>
      <c r="D1721">
        <f t="shared" si="446"/>
        <v>6.8461507825860926E-2</v>
      </c>
      <c r="E1721">
        <f t="shared" si="444"/>
        <v>3.9195925456633821E-2</v>
      </c>
      <c r="G1721">
        <f t="shared" si="459"/>
        <v>6.8461507825860926E-2</v>
      </c>
      <c r="H1721" s="2">
        <f t="shared" si="460"/>
        <v>3.9195925456633821E-2</v>
      </c>
      <c r="L1721" s="20">
        <f t="shared" si="447"/>
        <v>3.9212769940135672E-2</v>
      </c>
      <c r="M1721">
        <f t="shared" si="448"/>
        <v>8.5548866790785983E-4</v>
      </c>
      <c r="P1721" s="18">
        <f t="shared" si="449"/>
        <v>3.9196215645274764E-2</v>
      </c>
      <c r="Q1721">
        <f t="shared" si="450"/>
        <v>8.4209447332436165E-14</v>
      </c>
      <c r="S1721" s="21">
        <f t="shared" si="451"/>
        <v>-0.34499787770955415</v>
      </c>
      <c r="T1721">
        <f t="shared" si="452"/>
        <v>1.2763197271734931E-10</v>
      </c>
      <c r="Z1721" s="15">
        <f t="shared" si="453"/>
        <v>3.8789744918879654E-2</v>
      </c>
      <c r="AA1721">
        <f t="shared" si="454"/>
        <v>1.6498262925026398E-7</v>
      </c>
      <c r="AB1721" s="7">
        <v>5.1360000000000005E-7</v>
      </c>
      <c r="AC1721" s="9">
        <v>5.1360000000000005E-7</v>
      </c>
      <c r="AD1721" s="10">
        <v>7</v>
      </c>
      <c r="AF1721" s="3">
        <f t="shared" si="445"/>
        <v>3.8806441397790659E-2</v>
      </c>
      <c r="AH1721">
        <f t="shared" si="455"/>
        <v>249.04999999999021</v>
      </c>
      <c r="AI1721">
        <f t="shared" si="456"/>
        <v>-0.3450091751416835</v>
      </c>
      <c r="AJ1721" s="5">
        <f t="shared" si="457"/>
        <v>-0.3608223270368196</v>
      </c>
      <c r="AK1721">
        <f t="shared" si="458"/>
        <v>2.500557728586465E-4</v>
      </c>
    </row>
    <row r="1722" spans="1:37" x14ac:dyDescent="0.25">
      <c r="A1722" s="1">
        <v>249.1499999999902</v>
      </c>
      <c r="B1722">
        <v>-0.34364702490864829</v>
      </c>
      <c r="D1722">
        <f t="shared" si="446"/>
        <v>6.8501334182944032E-2</v>
      </c>
      <c r="E1722">
        <f t="shared" si="444"/>
        <v>3.9230913985032534E-2</v>
      </c>
      <c r="G1722">
        <f t="shared" si="459"/>
        <v>6.8501334182944032E-2</v>
      </c>
      <c r="H1722" s="2">
        <f t="shared" si="460"/>
        <v>3.9230913985032534E-2</v>
      </c>
      <c r="L1722" s="20">
        <f t="shared" si="447"/>
        <v>3.9247772903394207E-2</v>
      </c>
      <c r="M1722">
        <f t="shared" si="448"/>
        <v>8.5577084753637675E-4</v>
      </c>
      <c r="P1722" s="18">
        <f t="shared" si="449"/>
        <v>3.9231204431859339E-2</v>
      </c>
      <c r="Q1722">
        <f t="shared" si="450"/>
        <v>8.4359359200940052E-14</v>
      </c>
      <c r="S1722" s="21">
        <f t="shared" si="451"/>
        <v>-0.34363571742499821</v>
      </c>
      <c r="T1722">
        <f t="shared" si="452"/>
        <v>1.2785918649683525E-10</v>
      </c>
      <c r="Z1722" s="15">
        <f t="shared" si="453"/>
        <v>3.8824426043779336E-2</v>
      </c>
      <c r="AA1722">
        <f t="shared" si="454"/>
        <v>1.6523244638426289E-7</v>
      </c>
      <c r="AB1722" s="7">
        <v>5.1389999999999996E-7</v>
      </c>
      <c r="AC1722" s="9">
        <v>5.1389999999999996E-7</v>
      </c>
      <c r="AD1722" s="10">
        <v>3</v>
      </c>
      <c r="AF1722" s="3">
        <f t="shared" si="445"/>
        <v>3.8841136875920501E-2</v>
      </c>
      <c r="AH1722">
        <f t="shared" si="455"/>
        <v>249.1499999999902</v>
      </c>
      <c r="AI1722">
        <f t="shared" si="456"/>
        <v>-0.34364702490864829</v>
      </c>
      <c r="AJ1722" s="5">
        <f t="shared" si="457"/>
        <v>-0.35947214443337638</v>
      </c>
      <c r="AK1722">
        <f t="shared" si="458"/>
        <v>2.5043440797193028E-4</v>
      </c>
    </row>
    <row r="1723" spans="1:37" x14ac:dyDescent="0.25">
      <c r="A1723" s="1">
        <v>249.24999999999019</v>
      </c>
      <c r="B1723">
        <v>-0.34228457119705519</v>
      </c>
      <c r="D1723">
        <f t="shared" si="446"/>
        <v>6.8541160540027138E-2</v>
      </c>
      <c r="E1723">
        <f t="shared" si="444"/>
        <v>3.9265910308656685E-2</v>
      </c>
      <c r="G1723">
        <f t="shared" si="459"/>
        <v>6.8541160540027138E-2</v>
      </c>
      <c r="H1723" s="2">
        <f t="shared" si="460"/>
        <v>3.9265910308656685E-2</v>
      </c>
      <c r="L1723" s="20">
        <f t="shared" si="447"/>
        <v>3.928278366399951E-2</v>
      </c>
      <c r="M1723">
        <f t="shared" si="448"/>
        <v>8.5605261741966818E-4</v>
      </c>
      <c r="P1723" s="18">
        <f t="shared" si="449"/>
        <v>3.9266201013724578E-2</v>
      </c>
      <c r="Q1723">
        <f t="shared" si="450"/>
        <v>8.4509436498657013E-14</v>
      </c>
      <c r="S1723" s="21">
        <f t="shared" si="451"/>
        <v>-0.34227325365973393</v>
      </c>
      <c r="T1723">
        <f t="shared" si="452"/>
        <v>1.2808665101797115E-10</v>
      </c>
      <c r="Z1723" s="15">
        <f t="shared" si="453"/>
        <v>3.8859114989240107E-2</v>
      </c>
      <c r="AA1723">
        <f t="shared" si="454"/>
        <v>1.6548243189923572E-7</v>
      </c>
      <c r="AB1723" s="7">
        <v>5.1419999999999999E-7</v>
      </c>
      <c r="AC1723" s="9">
        <v>5.1419999999999999E-7</v>
      </c>
      <c r="AD1723" s="10">
        <v>5</v>
      </c>
      <c r="AF1723" s="3">
        <f t="shared" si="445"/>
        <v>3.8875840176797904E-2</v>
      </c>
      <c r="AH1723">
        <f t="shared" si="455"/>
        <v>249.24999999999019</v>
      </c>
      <c r="AI1723">
        <f t="shared" si="456"/>
        <v>-0.34228457119705524</v>
      </c>
      <c r="AJ1723" s="5">
        <f t="shared" si="457"/>
        <v>-0.35812165736502455</v>
      </c>
      <c r="AK1723">
        <f t="shared" si="458"/>
        <v>2.5081329829168471E-4</v>
      </c>
    </row>
    <row r="1724" spans="1:37" x14ac:dyDescent="0.25">
      <c r="A1724" s="1">
        <v>249.34999999999019</v>
      </c>
      <c r="B1724">
        <v>-0.34092181465608462</v>
      </c>
      <c r="D1724">
        <f t="shared" si="446"/>
        <v>6.8580986897110244E-2</v>
      </c>
      <c r="E1724">
        <f t="shared" si="444"/>
        <v>3.9300914410831264E-2</v>
      </c>
      <c r="G1724">
        <f t="shared" si="459"/>
        <v>6.8580986897110244E-2</v>
      </c>
      <c r="H1724" s="2">
        <f t="shared" si="460"/>
        <v>3.9300914410831264E-2</v>
      </c>
      <c r="L1724" s="20">
        <f t="shared" si="447"/>
        <v>3.9317802205289354E-2</v>
      </c>
      <c r="M1724">
        <f t="shared" si="448"/>
        <v>8.5633397830762049E-4</v>
      </c>
      <c r="P1724" s="18">
        <f t="shared" si="449"/>
        <v>3.9301205374195375E-2</v>
      </c>
      <c r="Q1724">
        <f t="shared" si="450"/>
        <v>8.4659679254626835E-14</v>
      </c>
      <c r="S1724" s="21">
        <f t="shared" si="451"/>
        <v>-0.3409104870629458</v>
      </c>
      <c r="T1724">
        <f t="shared" si="452"/>
        <v>1.2831436631867042E-10</v>
      </c>
      <c r="Z1724" s="15">
        <f t="shared" si="453"/>
        <v>3.8893811738785367E-2</v>
      </c>
      <c r="AA1724">
        <f t="shared" si="454"/>
        <v>1.6573258558690963E-7</v>
      </c>
      <c r="AB1724" s="7">
        <v>5.1450000000000001E-7</v>
      </c>
      <c r="AC1724" s="9">
        <v>5.1450000000000001E-7</v>
      </c>
      <c r="AD1724" s="10">
        <v>3</v>
      </c>
      <c r="AF1724" s="3">
        <f t="shared" si="445"/>
        <v>3.8910551283957595E-2</v>
      </c>
      <c r="AH1724">
        <f t="shared" si="455"/>
        <v>249.34999999999019</v>
      </c>
      <c r="AI1724">
        <f t="shared" si="456"/>
        <v>-0.34092181465608462</v>
      </c>
      <c r="AJ1724" s="5">
        <f t="shared" si="457"/>
        <v>-0.35677086647321965</v>
      </c>
      <c r="AK1724">
        <f t="shared" si="458"/>
        <v>2.5119244350223116E-4</v>
      </c>
    </row>
    <row r="1725" spans="1:37" x14ac:dyDescent="0.25">
      <c r="A1725" s="1">
        <v>249.44999999999021</v>
      </c>
      <c r="B1725">
        <v>-0.33955875589340678</v>
      </c>
      <c r="D1725">
        <f t="shared" si="446"/>
        <v>6.8620813254193364E-2</v>
      </c>
      <c r="E1725">
        <f t="shared" si="444"/>
        <v>3.9335926275947494E-2</v>
      </c>
      <c r="G1725">
        <f t="shared" si="459"/>
        <v>6.8620813254193364E-2</v>
      </c>
      <c r="H1725" s="2">
        <f t="shared" si="460"/>
        <v>3.9335926275947494E-2</v>
      </c>
      <c r="L1725" s="20">
        <f t="shared" si="447"/>
        <v>3.9352828511642457E-2</v>
      </c>
      <c r="M1725">
        <f t="shared" si="448"/>
        <v>8.5661493089019263E-4</v>
      </c>
      <c r="P1725" s="18">
        <f t="shared" si="449"/>
        <v>3.9336217497662793E-2</v>
      </c>
      <c r="Q1725">
        <f t="shared" si="450"/>
        <v>8.4810087461333175E-14</v>
      </c>
      <c r="S1725" s="21">
        <f t="shared" si="451"/>
        <v>-0.33954741824231061</v>
      </c>
      <c r="T1725">
        <f t="shared" si="452"/>
        <v>1.2854233237864638E-10</v>
      </c>
      <c r="Z1725" s="15">
        <f t="shared" si="453"/>
        <v>3.8928516276997005E-2</v>
      </c>
      <c r="AA1725">
        <f t="shared" si="454"/>
        <v>1.6598290724483764E-7</v>
      </c>
      <c r="AB1725" s="7">
        <v>5.1480000000000003E-7</v>
      </c>
      <c r="AC1725" s="9">
        <v>5.1480000000000003E-7</v>
      </c>
      <c r="AD1725" s="10">
        <v>5</v>
      </c>
      <c r="AF1725" s="3">
        <f t="shared" si="445"/>
        <v>3.8945270181967695E-2</v>
      </c>
      <c r="AH1725">
        <f t="shared" si="455"/>
        <v>249.44999999999021</v>
      </c>
      <c r="AI1725">
        <f t="shared" si="456"/>
        <v>-0.33955875589340678</v>
      </c>
      <c r="AJ1725" s="5">
        <f t="shared" si="457"/>
        <v>-0.35541977235820976</v>
      </c>
      <c r="AK1725">
        <f t="shared" si="458"/>
        <v>2.5157184329675119E-4</v>
      </c>
    </row>
    <row r="1726" spans="1:37" x14ac:dyDescent="0.25">
      <c r="A1726" s="1">
        <v>249.54999999999021</v>
      </c>
      <c r="B1726">
        <v>-0.33819539556277789</v>
      </c>
      <c r="D1726">
        <f t="shared" si="446"/>
        <v>6.8660639611276469E-2</v>
      </c>
      <c r="E1726">
        <f t="shared" si="444"/>
        <v>3.9370945887212842E-2</v>
      </c>
      <c r="G1726">
        <f t="shared" si="459"/>
        <v>6.8660639611276469E-2</v>
      </c>
      <c r="H1726" s="2">
        <f t="shared" si="460"/>
        <v>3.9370945887212842E-2</v>
      </c>
      <c r="L1726" s="20">
        <f t="shared" si="447"/>
        <v>3.9387862566258036E-2</v>
      </c>
      <c r="M1726">
        <f t="shared" si="448"/>
        <v>8.5689547592735817E-4</v>
      </c>
      <c r="P1726" s="18">
        <f t="shared" si="449"/>
        <v>3.9371237367334208E-2</v>
      </c>
      <c r="Q1726">
        <f t="shared" si="450"/>
        <v>8.4960661151398992E-14</v>
      </c>
      <c r="S1726" s="21">
        <f t="shared" si="451"/>
        <v>-0.33818404785158762</v>
      </c>
      <c r="T1726">
        <f t="shared" si="452"/>
        <v>1.2877054925773876E-10</v>
      </c>
      <c r="Z1726" s="15">
        <f t="shared" si="453"/>
        <v>3.896322858727852E-2</v>
      </c>
      <c r="AA1726">
        <f t="shared" si="454"/>
        <v>1.6623339666573416E-7</v>
      </c>
      <c r="AB1726" s="7">
        <v>5.1509999999999995E-7</v>
      </c>
      <c r="AC1726" s="9">
        <v>5.1509999999999995E-7</v>
      </c>
      <c r="AD1726" s="10">
        <v>5</v>
      </c>
      <c r="AF1726" s="3">
        <f t="shared" si="445"/>
        <v>3.8979996854225707E-2</v>
      </c>
      <c r="AH1726">
        <f t="shared" si="455"/>
        <v>249.54999999999021</v>
      </c>
      <c r="AI1726">
        <f t="shared" si="456"/>
        <v>-0.33819539556277789</v>
      </c>
      <c r="AJ1726" s="5">
        <f t="shared" si="457"/>
        <v>-0.35406837566611893</v>
      </c>
      <c r="AK1726">
        <f t="shared" si="458"/>
        <v>2.5195149736106047E-4</v>
      </c>
    </row>
    <row r="1727" spans="1:37" x14ac:dyDescent="0.25">
      <c r="A1727" s="1">
        <v>249.6499999999902</v>
      </c>
      <c r="B1727">
        <v>-0.33683173429975</v>
      </c>
      <c r="D1727">
        <f t="shared" si="446"/>
        <v>6.8700465968359575E-2</v>
      </c>
      <c r="E1727">
        <f t="shared" si="444"/>
        <v>3.9405973228302353E-2</v>
      </c>
      <c r="G1727">
        <f t="shared" si="459"/>
        <v>6.8700465968359575E-2</v>
      </c>
      <c r="H1727" s="2">
        <f t="shared" si="460"/>
        <v>3.9405973228302353E-2</v>
      </c>
      <c r="L1727" s="20">
        <f t="shared" si="447"/>
        <v>3.9422904352807819E-2</v>
      </c>
      <c r="M1727">
        <f t="shared" si="448"/>
        <v>8.5717561415242949E-4</v>
      </c>
      <c r="P1727" s="18">
        <f t="shared" si="449"/>
        <v>3.9406264966884527E-2</v>
      </c>
      <c r="Q1727">
        <f t="shared" si="450"/>
        <v>8.5111400328938088E-14</v>
      </c>
      <c r="S1727" s="21">
        <f t="shared" si="451"/>
        <v>-0.33682037652633467</v>
      </c>
      <c r="T1727">
        <f t="shared" si="452"/>
        <v>1.2899901695378163E-10</v>
      </c>
      <c r="Z1727" s="15">
        <f t="shared" si="453"/>
        <v>3.8997948653500591E-2</v>
      </c>
      <c r="AA1727">
        <f t="shared" si="454"/>
        <v>1.6648405364215837E-7</v>
      </c>
      <c r="AB1727" s="7">
        <v>5.1539999999999997E-7</v>
      </c>
      <c r="AC1727" s="9">
        <v>5.1539999999999997E-7</v>
      </c>
      <c r="AD1727" s="10">
        <v>6</v>
      </c>
      <c r="AF1727" s="3">
        <f t="shared" si="445"/>
        <v>3.9014731284597648E-2</v>
      </c>
      <c r="AH1727">
        <f t="shared" si="455"/>
        <v>249.64999999999017</v>
      </c>
      <c r="AI1727">
        <f t="shared" si="456"/>
        <v>-0.33683173429975</v>
      </c>
      <c r="AJ1727" s="5">
        <f t="shared" si="457"/>
        <v>-0.35271667702488285</v>
      </c>
      <c r="AK1727">
        <f t="shared" si="458"/>
        <v>2.5233140538075122E-4</v>
      </c>
    </row>
    <row r="1728" spans="1:37" x14ac:dyDescent="0.25">
      <c r="A1728" s="1">
        <v>249.74999999999019</v>
      </c>
      <c r="B1728">
        <v>-0.33546777275057588</v>
      </c>
      <c r="D1728">
        <f t="shared" si="446"/>
        <v>6.8740292325442695E-2</v>
      </c>
      <c r="E1728">
        <f t="shared" si="444"/>
        <v>3.9441008282616222E-2</v>
      </c>
      <c r="G1728">
        <f t="shared" si="459"/>
        <v>6.8740292325442695E-2</v>
      </c>
      <c r="H1728" s="2">
        <f t="shared" si="460"/>
        <v>3.9441008282616222E-2</v>
      </c>
      <c r="L1728" s="20">
        <f t="shared" si="447"/>
        <v>3.945795385468287E-2</v>
      </c>
      <c r="M1728">
        <f t="shared" si="448"/>
        <v>8.5745534631614083E-4</v>
      </c>
      <c r="P1728" s="18">
        <f t="shared" si="449"/>
        <v>3.9441300279713813E-2</v>
      </c>
      <c r="Q1728">
        <f t="shared" si="450"/>
        <v>8.5262305001847553E-14</v>
      </c>
      <c r="S1728" s="21">
        <f t="shared" si="451"/>
        <v>-0.33545640491280926</v>
      </c>
      <c r="T1728">
        <f t="shared" si="452"/>
        <v>1.2922773548815117E-10</v>
      </c>
      <c r="Z1728" s="15">
        <f t="shared" si="453"/>
        <v>3.9032676459261006E-2</v>
      </c>
      <c r="AA1728">
        <f t="shared" si="454"/>
        <v>1.6673487796459468E-7</v>
      </c>
      <c r="AB1728" s="7">
        <v>5.1569999999999999E-7</v>
      </c>
      <c r="AC1728" s="9">
        <v>5.1569999999999999E-7</v>
      </c>
      <c r="AD1728" s="10">
        <v>2</v>
      </c>
      <c r="AF1728" s="3">
        <f t="shared" si="445"/>
        <v>3.9049473456671757E-2</v>
      </c>
      <c r="AH1728">
        <f t="shared" si="455"/>
        <v>249.74999999999022</v>
      </c>
      <c r="AI1728">
        <f t="shared" si="456"/>
        <v>-0.33546777275057593</v>
      </c>
      <c r="AJ1728" s="5">
        <f t="shared" si="457"/>
        <v>-0.35136467707306207</v>
      </c>
      <c r="AK1728">
        <f t="shared" si="458"/>
        <v>2.5271156703827845E-4</v>
      </c>
    </row>
    <row r="1729" spans="1:37" x14ac:dyDescent="0.25">
      <c r="A1729" s="1">
        <v>249.84999999999019</v>
      </c>
      <c r="B1729">
        <v>-0.33410351152845408</v>
      </c>
      <c r="D1729">
        <f t="shared" si="446"/>
        <v>6.8780118682525801E-2</v>
      </c>
      <c r="E1729">
        <f t="shared" si="444"/>
        <v>3.9476051034403679E-2</v>
      </c>
      <c r="G1729">
        <f t="shared" si="459"/>
        <v>6.8780118682525801E-2</v>
      </c>
      <c r="H1729" s="2">
        <f t="shared" si="460"/>
        <v>3.9476051034403679E-2</v>
      </c>
      <c r="L1729" s="20">
        <f t="shared" si="447"/>
        <v>3.9493011056119798E-2</v>
      </c>
      <c r="M1729">
        <f t="shared" si="448"/>
        <v>8.5773467312068872E-4</v>
      </c>
      <c r="P1729" s="18">
        <f t="shared" si="449"/>
        <v>3.9476343290071179E-2</v>
      </c>
      <c r="Q1729">
        <f t="shared" si="450"/>
        <v>8.5413375185881507E-14</v>
      </c>
      <c r="S1729" s="21">
        <f t="shared" si="451"/>
        <v>-0.33409213362421486</v>
      </c>
      <c r="T1729">
        <f t="shared" si="452"/>
        <v>1.2945670487681811E-10</v>
      </c>
      <c r="Z1729" s="15">
        <f t="shared" si="453"/>
        <v>3.9067411988996215E-2</v>
      </c>
      <c r="AA1729">
        <f t="shared" si="454"/>
        <v>1.669858694315241E-7</v>
      </c>
      <c r="AB1729" s="7">
        <v>5.1600000000000001E-7</v>
      </c>
      <c r="AC1729" s="9">
        <v>5.1600000000000001E-7</v>
      </c>
      <c r="AD1729" s="10">
        <v>5</v>
      </c>
      <c r="AF1729" s="3">
        <f t="shared" si="445"/>
        <v>3.9084223354874048E-2</v>
      </c>
      <c r="AH1729">
        <f t="shared" si="455"/>
        <v>249.84999999999019</v>
      </c>
      <c r="AI1729">
        <f t="shared" si="456"/>
        <v>-0.33410351152845408</v>
      </c>
      <c r="AJ1729" s="5">
        <f t="shared" si="457"/>
        <v>-0.35001237641656591</v>
      </c>
      <c r="AK1729">
        <f t="shared" si="458"/>
        <v>2.5309198202819741E-4</v>
      </c>
    </row>
    <row r="1730" spans="1:37" x14ac:dyDescent="0.25">
      <c r="A1730" s="1">
        <v>249.94999999999021</v>
      </c>
      <c r="B1730">
        <v>-0.33273895122667341</v>
      </c>
      <c r="D1730">
        <f t="shared" si="446"/>
        <v>6.8819945039608921E-2</v>
      </c>
      <c r="E1730">
        <f t="shared" ref="E1730:E1793" si="461">(B1730-$B$2)/($B$25111-$B$2)</f>
        <v>3.9511101468425361E-2</v>
      </c>
      <c r="G1730">
        <f t="shared" si="459"/>
        <v>6.8819945039608921E-2</v>
      </c>
      <c r="H1730" s="2">
        <f t="shared" si="460"/>
        <v>3.9511101468425361E-2</v>
      </c>
      <c r="L1730" s="20">
        <f t="shared" si="447"/>
        <v>3.9528075941873908E-2</v>
      </c>
      <c r="M1730">
        <f t="shared" si="448"/>
        <v>8.5801359523884338E-4</v>
      </c>
      <c r="P1730" s="18">
        <f t="shared" si="449"/>
        <v>3.9511393982717163E-2</v>
      </c>
      <c r="Q1730">
        <f t="shared" si="450"/>
        <v>8.5564610908746237E-14</v>
      </c>
      <c r="S1730" s="21">
        <f t="shared" si="451"/>
        <v>-0.33272756325384401</v>
      </c>
      <c r="T1730">
        <f t="shared" si="452"/>
        <v>1.2968592516319729E-10</v>
      </c>
      <c r="Z1730" s="15">
        <f t="shared" si="453"/>
        <v>3.9102155227652702E-2</v>
      </c>
      <c r="AA1730">
        <f t="shared" si="454"/>
        <v>1.6723702784208963E-7</v>
      </c>
      <c r="AB1730" s="7">
        <v>5.1630000000000004E-7</v>
      </c>
      <c r="AC1730" s="9">
        <v>5.1630000000000004E-7</v>
      </c>
      <c r="AD1730" s="10">
        <v>4</v>
      </c>
      <c r="AF1730" s="3">
        <f t="shared" ref="AF1730:AF1793" si="462">$Y$6*LOG(((1+L1730)*$Y$2)^$Y$5+$Y$4)/LOG($Y$7)+$Y$3</f>
        <v>3.9118980964143235E-2</v>
      </c>
      <c r="AH1730">
        <f t="shared" si="455"/>
        <v>249.94999999999024</v>
      </c>
      <c r="AI1730">
        <f t="shared" si="456"/>
        <v>-0.33273895122667341</v>
      </c>
      <c r="AJ1730" s="5">
        <f t="shared" si="457"/>
        <v>-0.34865977564144823</v>
      </c>
      <c r="AK1730">
        <f t="shared" si="458"/>
        <v>2.5347265004609017E-4</v>
      </c>
    </row>
    <row r="1731" spans="1:37" x14ac:dyDescent="0.25">
      <c r="A1731" s="1">
        <v>250.04999999999021</v>
      </c>
      <c r="B1731">
        <v>-0.33137409251150979</v>
      </c>
      <c r="D1731">
        <f t="shared" ref="D1731:D1794" si="463">(A1731-$A$2)/($A$25111-$A$2)</f>
        <v>6.8859771396692027E-2</v>
      </c>
      <c r="E1731">
        <f t="shared" si="461"/>
        <v>3.954615956756713E-2</v>
      </c>
      <c r="G1731">
        <f t="shared" si="459"/>
        <v>6.8859771396692027E-2</v>
      </c>
      <c r="H1731" s="2">
        <f t="shared" si="460"/>
        <v>3.954615956756713E-2</v>
      </c>
      <c r="L1731" s="20">
        <f t="shared" ref="L1731:L1794" si="464">$K$4*_xlfn.ERF.PRECISE($K$2*H1731+$K$3)+$K$5</f>
        <v>3.9563148494828226E-2</v>
      </c>
      <c r="M1731">
        <f t="shared" ref="M1731:M1794" si="465">(G1731-L1731)^2</f>
        <v>8.5829211345401048E-4</v>
      </c>
      <c r="P1731" s="18">
        <f t="shared" ref="P1731:P1794" si="466">$O$4*TANH($O$2*H1731+$O$3)</f>
        <v>3.9546452340537476E-2</v>
      </c>
      <c r="Q1731">
        <f t="shared" ref="Q1731:Q1794" si="467">(H1731-P1731)^2</f>
        <v>8.5716012165460468E-14</v>
      </c>
      <c r="S1731" s="21">
        <f t="shared" ref="S1731:S1794" si="468">( P1731-$J$2)*($B$25111-$B$2)/($I$2-$J$2)+$B$2</f>
        <v>-0.33136269446797861</v>
      </c>
      <c r="T1731">
        <f t="shared" ref="T1731:T1794" si="469">(B1731-S1731)^2</f>
        <v>1.29915396338548E-10</v>
      </c>
      <c r="Z1731" s="15">
        <f t="shared" ref="Z1731:Z1794" si="470">$Y$6*LOG(((1+H1731)*$Y$2)^$Y$5+$Y$4,$Y$7)+$Y$3</f>
        <v>3.913690615831622E-2</v>
      </c>
      <c r="AA1731">
        <f t="shared" ref="AA1731:AA1794" si="471">(H1731-Z1731)^2</f>
        <v>1.6748835298349221E-7</v>
      </c>
      <c r="AB1731" s="7">
        <v>5.1659999999999995E-7</v>
      </c>
      <c r="AC1731" s="9">
        <v>5.1659999999999995E-7</v>
      </c>
      <c r="AD1731" s="10">
        <v>5</v>
      </c>
      <c r="AF1731" s="3">
        <f t="shared" si="462"/>
        <v>3.9153746267564404E-2</v>
      </c>
      <c r="AH1731">
        <f t="shared" ref="AH1731:AH1794" si="472">( G1731-$J$2)*($A$25111-$A$2)/($I$2-$J$2)+$A$2</f>
        <v>250.04999999999023</v>
      </c>
      <c r="AI1731">
        <f t="shared" ref="AI1731:AI1794" si="473">( H1731-$J$2)*($B$25111-$B$2)/($I$2-$J$2)+$B$2</f>
        <v>-0.33137409251150984</v>
      </c>
      <c r="AJ1731" s="5">
        <f t="shared" ref="AJ1731:AJ1794" si="474">( Z1731-$J$2)*($B$25111-$B$2)/($I$2-$J$2)+$B$2</f>
        <v>-0.34730687540620342</v>
      </c>
      <c r="AK1731">
        <f t="shared" ref="AK1731:AK1794" si="475">(AI1731-AJ1731)^2</f>
        <v>2.5385357076944019E-4</v>
      </c>
    </row>
    <row r="1732" spans="1:37" x14ac:dyDescent="0.25">
      <c r="A1732" s="1">
        <v>250.1499999999902</v>
      </c>
      <c r="B1732">
        <v>-0.33000893599657388</v>
      </c>
      <c r="D1732">
        <f t="shared" si="463"/>
        <v>6.8899597753775133E-2</v>
      </c>
      <c r="E1732">
        <f t="shared" si="461"/>
        <v>3.9581225316067649E-2</v>
      </c>
      <c r="G1732">
        <f t="shared" si="459"/>
        <v>6.8899597753775133E-2</v>
      </c>
      <c r="H1732" s="2">
        <f t="shared" si="460"/>
        <v>3.9581225316067649E-2</v>
      </c>
      <c r="L1732" s="20">
        <f t="shared" si="464"/>
        <v>3.9598228699208704E-2</v>
      </c>
      <c r="M1732">
        <f t="shared" si="465"/>
        <v>8.5857022847190309E-4</v>
      </c>
      <c r="P1732" s="18">
        <f t="shared" si="466"/>
        <v>3.9581518347770676E-2</v>
      </c>
      <c r="Q1732">
        <f t="shared" si="467"/>
        <v>8.5867578979211159E-14</v>
      </c>
      <c r="S1732" s="21">
        <f t="shared" si="468"/>
        <v>-0.32999752788023295</v>
      </c>
      <c r="T1732">
        <f t="shared" si="469"/>
        <v>1.3014511844813525E-10</v>
      </c>
      <c r="Z1732" s="15">
        <f t="shared" si="470"/>
        <v>3.9171664765414782E-2</v>
      </c>
      <c r="AA1732">
        <f t="shared" si="471"/>
        <v>1.6773984465107951E-7</v>
      </c>
      <c r="AB1732" s="7">
        <v>5.1689999999999998E-7</v>
      </c>
      <c r="AC1732" s="9">
        <v>5.1689999999999998E-7</v>
      </c>
      <c r="AD1732" s="10">
        <v>5</v>
      </c>
      <c r="AF1732" s="3">
        <f t="shared" si="462"/>
        <v>3.9188519249550913E-2</v>
      </c>
      <c r="AH1732">
        <f t="shared" si="472"/>
        <v>250.1499999999902</v>
      </c>
      <c r="AI1732">
        <f t="shared" si="473"/>
        <v>-0.33000893599657388</v>
      </c>
      <c r="AJ1732" s="5">
        <f t="shared" si="474"/>
        <v>-0.34595367631706919</v>
      </c>
      <c r="AK1732">
        <f t="shared" si="475"/>
        <v>2.5423474388802886E-4</v>
      </c>
    </row>
    <row r="1733" spans="1:37" x14ac:dyDescent="0.25">
      <c r="A1733" s="1">
        <v>250.24999999999019</v>
      </c>
      <c r="B1733">
        <v>-0.32864348225837148</v>
      </c>
      <c r="D1733">
        <f t="shared" si="463"/>
        <v>6.8939424110858238E-2</v>
      </c>
      <c r="E1733">
        <f t="shared" si="461"/>
        <v>3.9616298699118632E-2</v>
      </c>
      <c r="G1733">
        <f t="shared" si="459"/>
        <v>6.8939424110858238E-2</v>
      </c>
      <c r="H1733" s="2">
        <f t="shared" si="460"/>
        <v>3.9616298699118632E-2</v>
      </c>
      <c r="L1733" s="20">
        <f t="shared" si="464"/>
        <v>3.963331654020763E-2</v>
      </c>
      <c r="M1733">
        <f t="shared" si="465"/>
        <v>8.5884794094254484E-4</v>
      </c>
      <c r="P1733" s="18">
        <f t="shared" si="466"/>
        <v>3.9616591989608339E-2</v>
      </c>
      <c r="Q1733">
        <f t="shared" si="467"/>
        <v>8.6019311352636286E-14</v>
      </c>
      <c r="S1733" s="21">
        <f t="shared" si="468"/>
        <v>-0.32863206406711876</v>
      </c>
      <c r="T1733">
        <f t="shared" si="469"/>
        <v>1.3037509148371765E-10</v>
      </c>
      <c r="Z1733" s="15">
        <f t="shared" si="470"/>
        <v>3.9206431034318978E-2</v>
      </c>
      <c r="AA1733">
        <f t="shared" si="471"/>
        <v>1.6799150264832159E-7</v>
      </c>
      <c r="AB1733" s="7">
        <v>5.172E-7</v>
      </c>
      <c r="AC1733" s="9">
        <v>5.172E-7</v>
      </c>
      <c r="AD1733" s="10">
        <v>5</v>
      </c>
      <c r="AF1733" s="3">
        <f t="shared" si="462"/>
        <v>3.9223299895476682E-2</v>
      </c>
      <c r="AH1733">
        <f t="shared" si="472"/>
        <v>250.24999999999019</v>
      </c>
      <c r="AI1733">
        <f t="shared" si="473"/>
        <v>-0.32864348225837148</v>
      </c>
      <c r="AJ1733" s="5">
        <f t="shared" si="474"/>
        <v>-0.34460017894358863</v>
      </c>
      <c r="AK1733">
        <f t="shared" si="475"/>
        <v>2.5461616910402011E-4</v>
      </c>
    </row>
    <row r="1734" spans="1:37" x14ac:dyDescent="0.25">
      <c r="A1734" s="1">
        <v>250.34999999999019</v>
      </c>
      <c r="B1734">
        <v>-0.32727773196286591</v>
      </c>
      <c r="D1734">
        <f t="shared" si="463"/>
        <v>6.8979250467941344E-2</v>
      </c>
      <c r="E1734">
        <f t="shared" si="461"/>
        <v>3.9651379699613985E-2</v>
      </c>
      <c r="G1734">
        <f t="shared" ref="G1734:G1797" si="476">($I$2-$J$2)*D1734+$J$2</f>
        <v>6.8979250467941344E-2</v>
      </c>
      <c r="H1734" s="2">
        <f t="shared" si="460"/>
        <v>3.9651379699613985E-2</v>
      </c>
      <c r="L1734" s="20">
        <f t="shared" si="464"/>
        <v>3.9668412000704478E-2</v>
      </c>
      <c r="M1734">
        <f t="shared" si="465"/>
        <v>8.5912525165245243E-4</v>
      </c>
      <c r="P1734" s="18">
        <f t="shared" si="466"/>
        <v>3.9651673248944266E-2</v>
      </c>
      <c r="Q1734">
        <f t="shared" si="467"/>
        <v>8.617120930847313E-14</v>
      </c>
      <c r="S1734" s="21">
        <f t="shared" si="468"/>
        <v>-0.3272663036946033</v>
      </c>
      <c r="T1734">
        <f t="shared" si="469"/>
        <v>1.3060531548227814E-10</v>
      </c>
      <c r="Z1734" s="15">
        <f t="shared" si="470"/>
        <v>3.9241204948124331E-2</v>
      </c>
      <c r="AA1734">
        <f t="shared" si="471"/>
        <v>1.6824332675959982E-7</v>
      </c>
      <c r="AB1734" s="7">
        <v>5.1750000000000002E-7</v>
      </c>
      <c r="AC1734" s="9">
        <v>5.1750000000000002E-7</v>
      </c>
      <c r="AD1734" s="10">
        <v>3</v>
      </c>
      <c r="AF1734" s="3">
        <f t="shared" si="462"/>
        <v>3.9258088188420803E-2</v>
      </c>
      <c r="AH1734">
        <f t="shared" si="472"/>
        <v>250.34999999999019</v>
      </c>
      <c r="AI1734">
        <f t="shared" si="473"/>
        <v>-0.32727773196286569</v>
      </c>
      <c r="AJ1734" s="5">
        <f t="shared" si="474"/>
        <v>-0.34324638394387552</v>
      </c>
      <c r="AK1734">
        <f t="shared" si="475"/>
        <v>2.5499784609060917E-4</v>
      </c>
    </row>
    <row r="1735" spans="1:37" x14ac:dyDescent="0.25">
      <c r="A1735" s="1">
        <v>250.44999999999021</v>
      </c>
      <c r="B1735">
        <v>-0.32591168569140899</v>
      </c>
      <c r="D1735">
        <f t="shared" si="463"/>
        <v>6.9019076825024464E-2</v>
      </c>
      <c r="E1735">
        <f t="shared" si="461"/>
        <v>3.9686468302620959E-2</v>
      </c>
      <c r="G1735">
        <f t="shared" si="476"/>
        <v>6.9019076825024464E-2</v>
      </c>
      <c r="H1735" s="2">
        <f t="shared" ref="H1735:H1798" si="477">($I$2-$J$2)*E1735+$J$2</f>
        <v>3.9686468302620959E-2</v>
      </c>
      <c r="L1735" s="20">
        <f t="shared" si="464"/>
        <v>3.9703515065760087E-2</v>
      </c>
      <c r="M1735">
        <f t="shared" si="465"/>
        <v>8.5940216126124394E-4</v>
      </c>
      <c r="P1735" s="18">
        <f t="shared" si="466"/>
        <v>3.968676211084559E-2</v>
      </c>
      <c r="Q1735">
        <f t="shared" si="467"/>
        <v>8.6323272861106083E-14</v>
      </c>
      <c r="S1735" s="21">
        <f t="shared" si="468"/>
        <v>-0.3259002473440431</v>
      </c>
      <c r="T1735">
        <f t="shared" si="469"/>
        <v>1.3083579046272969E-10</v>
      </c>
      <c r="Z1735" s="15">
        <f t="shared" si="470"/>
        <v>3.9275986492077752E-2</v>
      </c>
      <c r="AA1735">
        <f t="shared" si="471"/>
        <v>1.6849531678682863E-7</v>
      </c>
      <c r="AB1735" s="7">
        <v>5.1780000000000004E-7</v>
      </c>
      <c r="AC1735" s="9">
        <v>5.1780000000000004E-7</v>
      </c>
      <c r="AD1735" s="10">
        <v>4</v>
      </c>
      <c r="AF1735" s="3">
        <f t="shared" si="462"/>
        <v>3.9292884113624416E-2</v>
      </c>
      <c r="AH1735">
        <f t="shared" si="472"/>
        <v>250.44999999999021</v>
      </c>
      <c r="AI1735">
        <f t="shared" si="473"/>
        <v>-0.32591168569140905</v>
      </c>
      <c r="AJ1735" s="5">
        <f t="shared" si="474"/>
        <v>-0.34189229189228709</v>
      </c>
      <c r="AK1735">
        <f t="shared" si="475"/>
        <v>2.553797745475418E-4</v>
      </c>
    </row>
    <row r="1736" spans="1:37" x14ac:dyDescent="0.25">
      <c r="A1736" s="1">
        <v>250.54999999999009</v>
      </c>
      <c r="B1736">
        <v>-0.32454534403773039</v>
      </c>
      <c r="D1736">
        <f t="shared" si="463"/>
        <v>6.9058903182107528E-2</v>
      </c>
      <c r="E1736">
        <f t="shared" si="461"/>
        <v>3.9721564492888869E-2</v>
      </c>
      <c r="G1736">
        <f t="shared" si="476"/>
        <v>6.9058903182107528E-2</v>
      </c>
      <c r="H1736" s="2">
        <f t="shared" si="477"/>
        <v>3.9721564492888869E-2</v>
      </c>
      <c r="L1736" s="20">
        <f t="shared" si="464"/>
        <v>3.9738625720122656E-2</v>
      </c>
      <c r="M1736">
        <f t="shared" si="465"/>
        <v>8.5967867044777814E-4</v>
      </c>
      <c r="P1736" s="18">
        <f t="shared" si="466"/>
        <v>3.972185856006151E-2</v>
      </c>
      <c r="Q1736">
        <f t="shared" si="467"/>
        <v>8.6475502024692599E-14</v>
      </c>
      <c r="S1736" s="21">
        <f t="shared" si="468"/>
        <v>-0.3245338956091719</v>
      </c>
      <c r="T1736">
        <f t="shared" si="469"/>
        <v>1.3106651645888343E-10</v>
      </c>
      <c r="Z1736" s="15">
        <f t="shared" si="470"/>
        <v>3.9310775651113516E-2</v>
      </c>
      <c r="AA1736">
        <f t="shared" si="471"/>
        <v>1.6874747252713601E-7</v>
      </c>
      <c r="AB1736" s="7">
        <v>5.1809999999999996E-7</v>
      </c>
      <c r="AC1736" s="9">
        <v>5.1809999999999996E-7</v>
      </c>
      <c r="AD1736" s="10">
        <v>5</v>
      </c>
      <c r="AF1736" s="3">
        <f t="shared" si="462"/>
        <v>3.9327687656020238E-2</v>
      </c>
      <c r="AH1736">
        <f t="shared" si="472"/>
        <v>250.54999999999012</v>
      </c>
      <c r="AI1736">
        <f t="shared" si="473"/>
        <v>-0.32454534403773039</v>
      </c>
      <c r="AJ1736" s="5">
        <f t="shared" si="474"/>
        <v>-0.34053790337535239</v>
      </c>
      <c r="AK1736">
        <f t="shared" si="475"/>
        <v>2.557619541673607E-4</v>
      </c>
    </row>
    <row r="1737" spans="1:37" x14ac:dyDescent="0.25">
      <c r="A1737" s="1">
        <v>250.64999999999009</v>
      </c>
      <c r="B1737">
        <v>-0.32317870759736422</v>
      </c>
      <c r="D1737">
        <f t="shared" si="463"/>
        <v>6.9098729539190634E-2</v>
      </c>
      <c r="E1737">
        <f t="shared" si="461"/>
        <v>3.9756668255120683E-2</v>
      </c>
      <c r="G1737">
        <f t="shared" si="476"/>
        <v>6.9098729539190634E-2</v>
      </c>
      <c r="H1737" s="2">
        <f t="shared" si="477"/>
        <v>3.9756668255120683E-2</v>
      </c>
      <c r="L1737" s="20">
        <f t="shared" si="464"/>
        <v>3.9773743948479989E-2</v>
      </c>
      <c r="M1737">
        <f t="shared" si="465"/>
        <v>8.59954779895387E-4</v>
      </c>
      <c r="P1737" s="18">
        <f t="shared" si="466"/>
        <v>3.9756962581294873E-2</v>
      </c>
      <c r="Q1737">
        <f t="shared" si="467"/>
        <v>8.6627896813163065E-14</v>
      </c>
      <c r="S1737" s="21">
        <f t="shared" si="468"/>
        <v>-0.32316724908552863</v>
      </c>
      <c r="T1737">
        <f t="shared" si="469"/>
        <v>1.3129749348643987E-10</v>
      </c>
      <c r="Z1737" s="15">
        <f t="shared" si="470"/>
        <v>3.9345572410116603E-2</v>
      </c>
      <c r="AA1737">
        <f t="shared" si="471"/>
        <v>1.6899979377961922E-7</v>
      </c>
      <c r="AB1737" s="7">
        <v>5.1839999999999998E-7</v>
      </c>
      <c r="AC1737" s="9">
        <v>5.1839999999999998E-7</v>
      </c>
      <c r="AD1737" s="10">
        <v>5</v>
      </c>
      <c r="AF1737" s="3">
        <f t="shared" si="462"/>
        <v>3.9362498800479262E-2</v>
      </c>
      <c r="AH1737">
        <f t="shared" si="472"/>
        <v>250.64999999999009</v>
      </c>
      <c r="AI1737">
        <f t="shared" si="473"/>
        <v>-0.32317870759736422</v>
      </c>
      <c r="AJ1737" s="5">
        <f t="shared" si="474"/>
        <v>-0.33918321898151937</v>
      </c>
      <c r="AK1737">
        <f t="shared" si="475"/>
        <v>2.5614438464555183E-4</v>
      </c>
    </row>
    <row r="1738" spans="1:37" x14ac:dyDescent="0.25">
      <c r="A1738" s="1">
        <v>250.74999999999011</v>
      </c>
      <c r="B1738">
        <v>-0.32181177699661129</v>
      </c>
      <c r="D1738">
        <f t="shared" si="463"/>
        <v>6.9138555896273754E-2</v>
      </c>
      <c r="E1738">
        <f t="shared" si="461"/>
        <v>3.9791779573229075E-2</v>
      </c>
      <c r="G1738">
        <f t="shared" si="476"/>
        <v>6.9138555896273754E-2</v>
      </c>
      <c r="H1738" s="2">
        <f t="shared" si="477"/>
        <v>3.9791779573229075E-2</v>
      </c>
      <c r="L1738" s="20">
        <f t="shared" si="464"/>
        <v>3.9808869734734742E-2</v>
      </c>
      <c r="M1738">
        <f t="shared" si="465"/>
        <v>8.6023049033437306E-4</v>
      </c>
      <c r="P1738" s="18">
        <f t="shared" si="466"/>
        <v>3.9792074158458222E-2</v>
      </c>
      <c r="Q1738">
        <f t="shared" si="467"/>
        <v>8.6780457232044265E-14</v>
      </c>
      <c r="S1738" s="21">
        <f t="shared" si="468"/>
        <v>-0.32180030839941964</v>
      </c>
      <c r="T1738">
        <f t="shared" si="469"/>
        <v>1.3152872154418345E-10</v>
      </c>
      <c r="Z1738" s="15">
        <f t="shared" si="470"/>
        <v>3.9380376753190838E-2</v>
      </c>
      <c r="AA1738">
        <f t="shared" si="471"/>
        <v>1.6925228033541395E-7</v>
      </c>
      <c r="AB1738" s="7">
        <v>5.1870000000000001E-7</v>
      </c>
      <c r="AC1738" s="9">
        <v>5.1870000000000001E-7</v>
      </c>
      <c r="AD1738" s="10">
        <v>4</v>
      </c>
      <c r="AF1738" s="3">
        <f t="shared" si="462"/>
        <v>3.93973175310951E-2</v>
      </c>
      <c r="AH1738">
        <f t="shared" si="472"/>
        <v>250.74999999999014</v>
      </c>
      <c r="AI1738">
        <f t="shared" si="473"/>
        <v>-0.32181177699661134</v>
      </c>
      <c r="AJ1738" s="5">
        <f t="shared" si="474"/>
        <v>-0.33782823932964745</v>
      </c>
      <c r="AK1738">
        <f t="shared" si="475"/>
        <v>2.5652706566556445E-4</v>
      </c>
    </row>
    <row r="1739" spans="1:37" x14ac:dyDescent="0.25">
      <c r="A1739" s="1">
        <v>250.8499999999901</v>
      </c>
      <c r="B1739">
        <v>-0.3204445528088371</v>
      </c>
      <c r="D1739">
        <f t="shared" si="463"/>
        <v>6.917838225335686E-2</v>
      </c>
      <c r="E1739">
        <f t="shared" si="461"/>
        <v>3.9826898432486442E-2</v>
      </c>
      <c r="G1739">
        <f t="shared" si="476"/>
        <v>6.917838225335686E-2</v>
      </c>
      <c r="H1739" s="2">
        <f t="shared" si="477"/>
        <v>3.9826898432486442E-2</v>
      </c>
      <c r="L1739" s="20">
        <f t="shared" si="464"/>
        <v>3.9844003064168021E-2</v>
      </c>
      <c r="M1739">
        <f t="shared" si="465"/>
        <v>8.6050580241511527E-4</v>
      </c>
      <c r="P1739" s="18">
        <f t="shared" si="466"/>
        <v>3.9827193276823866E-2</v>
      </c>
      <c r="Q1739">
        <f t="shared" si="467"/>
        <v>8.693318331115768E-14</v>
      </c>
      <c r="S1739" s="21">
        <f t="shared" si="468"/>
        <v>-0.3204330741242134</v>
      </c>
      <c r="T1739">
        <f t="shared" si="469"/>
        <v>1.3176020069037311E-10</v>
      </c>
      <c r="Z1739" s="15">
        <f t="shared" si="470"/>
        <v>3.9415188665788303E-2</v>
      </c>
      <c r="AA1739">
        <f t="shared" si="471"/>
        <v>1.6950493199463579E-7</v>
      </c>
      <c r="AB1739" s="7">
        <v>5.1900000000000003E-7</v>
      </c>
      <c r="AC1739" s="9">
        <v>5.1900000000000003E-7</v>
      </c>
      <c r="AD1739" s="10">
        <v>5</v>
      </c>
      <c r="AF1739" s="3">
        <f t="shared" si="462"/>
        <v>3.9432143833326272E-2</v>
      </c>
      <c r="AH1739">
        <f t="shared" si="472"/>
        <v>250.8499999999901</v>
      </c>
      <c r="AI1739">
        <f t="shared" si="473"/>
        <v>-0.32044455280883688</v>
      </c>
      <c r="AJ1739" s="5">
        <f t="shared" si="474"/>
        <v>-0.33647296498610646</v>
      </c>
      <c r="AK1739">
        <f t="shared" si="475"/>
        <v>2.5690999692444376E-4</v>
      </c>
    </row>
    <row r="1740" spans="1:37" x14ac:dyDescent="0.25">
      <c r="A1740" s="1">
        <v>250.9499999999901</v>
      </c>
      <c r="B1740">
        <v>-0.31907703564083079</v>
      </c>
      <c r="D1740">
        <f t="shared" si="463"/>
        <v>6.9218208610439966E-2</v>
      </c>
      <c r="E1740">
        <f t="shared" si="461"/>
        <v>3.9862024817306642E-2</v>
      </c>
      <c r="G1740">
        <f t="shared" si="476"/>
        <v>6.9218208610439966E-2</v>
      </c>
      <c r="H1740" s="2">
        <f t="shared" si="477"/>
        <v>3.9862024817306642E-2</v>
      </c>
      <c r="L1740" s="20">
        <f t="shared" si="464"/>
        <v>3.9879143921176308E-2</v>
      </c>
      <c r="M1740">
        <f t="shared" si="465"/>
        <v>8.6078071684079767E-4</v>
      </c>
      <c r="P1740" s="18">
        <f t="shared" si="466"/>
        <v>3.9862319920805508E-2</v>
      </c>
      <c r="Q1740">
        <f t="shared" si="467"/>
        <v>8.7086075043296364E-14</v>
      </c>
      <c r="S1740" s="21">
        <f t="shared" si="468"/>
        <v>-0.31906554686670541</v>
      </c>
      <c r="T1740">
        <f t="shared" si="469"/>
        <v>1.3199193090397463E-10</v>
      </c>
      <c r="Z1740" s="15">
        <f t="shared" si="470"/>
        <v>3.9450008132507319E-2</v>
      </c>
      <c r="AA1740">
        <f t="shared" si="471"/>
        <v>1.6975774855302433E-7</v>
      </c>
      <c r="AB1740" s="7">
        <v>5.1930000000000005E-7</v>
      </c>
      <c r="AC1740" s="9">
        <v>5.1930000000000005E-7</v>
      </c>
      <c r="AD1740" s="10">
        <v>3</v>
      </c>
      <c r="AF1740" s="3">
        <f t="shared" si="462"/>
        <v>3.9466977691756222E-2</v>
      </c>
      <c r="AH1740">
        <f t="shared" si="472"/>
        <v>250.9499999999901</v>
      </c>
      <c r="AI1740">
        <f t="shared" si="473"/>
        <v>-0.31907703564083079</v>
      </c>
      <c r="AJ1740" s="5">
        <f t="shared" si="474"/>
        <v>-0.33511739655050432</v>
      </c>
      <c r="AK1740">
        <f t="shared" si="475"/>
        <v>2.5729317811258275E-4</v>
      </c>
    </row>
    <row r="1741" spans="1:37" x14ac:dyDescent="0.25">
      <c r="A1741" s="1">
        <v>251.04999999999009</v>
      </c>
      <c r="B1741">
        <v>-0.31770922605697649</v>
      </c>
      <c r="D1741">
        <f t="shared" si="463"/>
        <v>6.9258034967523072E-2</v>
      </c>
      <c r="E1741">
        <f t="shared" si="461"/>
        <v>3.9897158713192771E-2</v>
      </c>
      <c r="G1741">
        <f t="shared" si="476"/>
        <v>6.9258034967523072E-2</v>
      </c>
      <c r="H1741" s="2">
        <f t="shared" si="477"/>
        <v>3.9897158713192771E-2</v>
      </c>
      <c r="L1741" s="20">
        <f t="shared" si="464"/>
        <v>3.9914292291257425E-2</v>
      </c>
      <c r="M1741">
        <f t="shared" si="465"/>
        <v>8.6105523425089375E-4</v>
      </c>
      <c r="P1741" s="18">
        <f t="shared" si="466"/>
        <v>3.9897454075906176E-2</v>
      </c>
      <c r="Q1741">
        <f t="shared" si="467"/>
        <v>8.7239132470141694E-14</v>
      </c>
      <c r="S1741" s="21">
        <f t="shared" si="468"/>
        <v>-0.3176977271912822</v>
      </c>
      <c r="T1741">
        <f t="shared" si="469"/>
        <v>1.3222391225538162E-10</v>
      </c>
      <c r="Z1741" s="15">
        <f t="shared" si="470"/>
        <v>3.9484835139026231E-2</v>
      </c>
      <c r="AA1741">
        <f t="shared" si="471"/>
        <v>1.7001072981347011E-7</v>
      </c>
      <c r="AB1741" s="7">
        <v>5.1959999999999997E-7</v>
      </c>
      <c r="AC1741" s="9">
        <v>5.1959999999999997E-7</v>
      </c>
      <c r="AD1741" s="10">
        <v>6</v>
      </c>
      <c r="AF1741" s="3">
        <f t="shared" si="462"/>
        <v>3.9501819092059076E-2</v>
      </c>
      <c r="AH1741">
        <f t="shared" si="472"/>
        <v>251.04999999999009</v>
      </c>
      <c r="AI1741">
        <f t="shared" si="473"/>
        <v>-0.31770922605697649</v>
      </c>
      <c r="AJ1741" s="5">
        <f t="shared" si="474"/>
        <v>-0.33376153458040236</v>
      </c>
      <c r="AK1741">
        <f t="shared" si="475"/>
        <v>2.5767660893125094E-4</v>
      </c>
    </row>
    <row r="1742" spans="1:37" x14ac:dyDescent="0.25">
      <c r="A1742" s="1">
        <v>251.14999999999009</v>
      </c>
      <c r="B1742">
        <v>-0.31634112464706732</v>
      </c>
      <c r="D1742">
        <f t="shared" si="463"/>
        <v>6.9297861324606178E-2</v>
      </c>
      <c r="E1742">
        <f t="shared" si="461"/>
        <v>3.9932300104995253E-2</v>
      </c>
      <c r="G1742">
        <f t="shared" si="476"/>
        <v>6.9297861324606178E-2</v>
      </c>
      <c r="H1742" s="2">
        <f t="shared" si="477"/>
        <v>3.9932300104995253E-2</v>
      </c>
      <c r="L1742" s="20">
        <f t="shared" si="464"/>
        <v>3.9949448159251943E-2</v>
      </c>
      <c r="M1742">
        <f t="shared" si="465"/>
        <v>8.6132935532433775E-4</v>
      </c>
      <c r="P1742" s="18">
        <f t="shared" si="466"/>
        <v>3.9932595726976161E-2</v>
      </c>
      <c r="Q1742">
        <f t="shared" si="467"/>
        <v>8.7392355596324816E-14</v>
      </c>
      <c r="S1742" s="21">
        <f t="shared" si="468"/>
        <v>-0.3163296156877422</v>
      </c>
      <c r="T1742">
        <f t="shared" si="469"/>
        <v>1.3245614474709986E-10</v>
      </c>
      <c r="Z1742" s="15">
        <f t="shared" si="470"/>
        <v>3.9519669670378121E-2</v>
      </c>
      <c r="AA1742">
        <f t="shared" si="471"/>
        <v>1.7026387557232253E-7</v>
      </c>
      <c r="AB1742" s="7">
        <v>5.1989999999999999E-7</v>
      </c>
      <c r="AC1742" s="9">
        <v>5.1989999999999999E-7</v>
      </c>
      <c r="AD1742" s="10">
        <v>3</v>
      </c>
      <c r="AF1742" s="3">
        <f t="shared" si="462"/>
        <v>3.9536668019256371E-2</v>
      </c>
      <c r="AH1742">
        <f t="shared" si="472"/>
        <v>251.14999999999009</v>
      </c>
      <c r="AI1742">
        <f t="shared" si="473"/>
        <v>-0.31634112464706732</v>
      </c>
      <c r="AJ1742" s="5">
        <f t="shared" si="474"/>
        <v>-0.33240537965848249</v>
      </c>
      <c r="AK1742">
        <f t="shared" si="475"/>
        <v>2.5806028907177753E-4</v>
      </c>
    </row>
    <row r="1743" spans="1:37" x14ac:dyDescent="0.25">
      <c r="A1743" s="1">
        <v>251.24999999999011</v>
      </c>
      <c r="B1743">
        <v>-0.31497273198768028</v>
      </c>
      <c r="D1743">
        <f t="shared" si="463"/>
        <v>6.9337687681689297E-2</v>
      </c>
      <c r="E1743">
        <f t="shared" si="461"/>
        <v>3.996744897790399E-2</v>
      </c>
      <c r="G1743">
        <f t="shared" si="476"/>
        <v>6.9337687681689297E-2</v>
      </c>
      <c r="H1743" s="2">
        <f t="shared" si="477"/>
        <v>3.996744897790399E-2</v>
      </c>
      <c r="L1743" s="20">
        <f t="shared" si="464"/>
        <v>3.99846115103486E-2</v>
      </c>
      <c r="M1743">
        <f t="shared" si="465"/>
        <v>8.6160308072052907E-4</v>
      </c>
      <c r="P1743" s="18">
        <f t="shared" si="466"/>
        <v>3.9967744859205248E-2</v>
      </c>
      <c r="Q1743">
        <f t="shared" si="467"/>
        <v>8.754574443443268E-14</v>
      </c>
      <c r="S1743" s="21">
        <f t="shared" si="468"/>
        <v>-0.31496121293266688</v>
      </c>
      <c r="T1743">
        <f t="shared" si="469"/>
        <v>1.3268862840169229E-10</v>
      </c>
      <c r="Z1743" s="15">
        <f t="shared" si="470"/>
        <v>3.9554511711932694E-2</v>
      </c>
      <c r="AA1743">
        <f t="shared" si="471"/>
        <v>1.7051718562784861E-7</v>
      </c>
      <c r="AB1743" s="7">
        <v>5.2020000000000001E-7</v>
      </c>
      <c r="AC1743" s="9">
        <v>5.2020000000000001E-7</v>
      </c>
      <c r="AD1743" s="10">
        <v>5</v>
      </c>
      <c r="AF1743" s="3">
        <f t="shared" si="462"/>
        <v>3.9571524458716256E-2</v>
      </c>
      <c r="AH1743">
        <f t="shared" si="472"/>
        <v>251.24999999999011</v>
      </c>
      <c r="AI1743">
        <f t="shared" si="473"/>
        <v>-0.31497273198768028</v>
      </c>
      <c r="AJ1743" s="5">
        <f t="shared" si="474"/>
        <v>-0.3310489323543222</v>
      </c>
      <c r="AK1743">
        <f t="shared" si="475"/>
        <v>2.5844421822841796E-4</v>
      </c>
    </row>
    <row r="1744" spans="1:37" x14ac:dyDescent="0.25">
      <c r="A1744" s="1">
        <v>251.3499999999901</v>
      </c>
      <c r="B1744">
        <v>-0.31360404865588981</v>
      </c>
      <c r="D1744">
        <f t="shared" si="463"/>
        <v>6.9377514038772403E-2</v>
      </c>
      <c r="E1744">
        <f t="shared" si="461"/>
        <v>4.0002605317096103E-2</v>
      </c>
      <c r="G1744">
        <f t="shared" si="476"/>
        <v>6.9377514038772403E-2</v>
      </c>
      <c r="H1744" s="2">
        <f t="shared" si="477"/>
        <v>4.0002605317096103E-2</v>
      </c>
      <c r="L1744" s="20">
        <f t="shared" si="464"/>
        <v>4.0019782329711262E-2</v>
      </c>
      <c r="M1744">
        <f t="shared" si="465"/>
        <v>8.6187641110121397E-4</v>
      </c>
      <c r="P1744" s="18">
        <f t="shared" si="466"/>
        <v>4.000290145777044E-2</v>
      </c>
      <c r="Q1744">
        <f t="shared" si="467"/>
        <v>8.76992989968243E-14</v>
      </c>
      <c r="S1744" s="21">
        <f t="shared" si="468"/>
        <v>-0.31359251950313527</v>
      </c>
      <c r="T1744">
        <f t="shared" si="469"/>
        <v>1.3292136323754865E-10</v>
      </c>
      <c r="Z1744" s="15">
        <f t="shared" si="470"/>
        <v>3.9589361249043442E-2</v>
      </c>
      <c r="AA1744">
        <f t="shared" si="471"/>
        <v>1.7077065978071219E-7</v>
      </c>
      <c r="AB1744" s="7">
        <v>5.2050000000000004E-7</v>
      </c>
      <c r="AC1744" s="9">
        <v>5.2050000000000004E-7</v>
      </c>
      <c r="AD1744" s="10">
        <v>5</v>
      </c>
      <c r="AF1744" s="3">
        <f t="shared" si="462"/>
        <v>3.9606388395779568E-2</v>
      </c>
      <c r="AH1744">
        <f t="shared" si="472"/>
        <v>251.3499999999901</v>
      </c>
      <c r="AI1744">
        <f t="shared" si="473"/>
        <v>-0.31360404865588976</v>
      </c>
      <c r="AJ1744" s="5">
        <f t="shared" si="474"/>
        <v>-0.32969219323812893</v>
      </c>
      <c r="AK1744">
        <f t="shared" si="475"/>
        <v>2.5882839609903162E-4</v>
      </c>
    </row>
    <row r="1745" spans="1:37" x14ac:dyDescent="0.25">
      <c r="A1745" s="1">
        <v>251.4499999999901</v>
      </c>
      <c r="B1745">
        <v>-0.31223507522699379</v>
      </c>
      <c r="D1745">
        <f t="shared" si="463"/>
        <v>6.9417340395855509E-2</v>
      </c>
      <c r="E1745">
        <f t="shared" si="461"/>
        <v>4.0037769107794344E-2</v>
      </c>
      <c r="G1745">
        <f t="shared" si="476"/>
        <v>6.9417340395855509E-2</v>
      </c>
      <c r="H1745" s="2">
        <f t="shared" si="477"/>
        <v>4.0037769107794344E-2</v>
      </c>
      <c r="L1745" s="20">
        <f t="shared" si="464"/>
        <v>4.0054960602564194E-2</v>
      </c>
      <c r="M1745">
        <f t="shared" si="465"/>
        <v>8.6214934712548221E-4</v>
      </c>
      <c r="P1745" s="18">
        <f t="shared" si="466"/>
        <v>4.0038065507894384E-2</v>
      </c>
      <c r="Q1745">
        <f t="shared" si="467"/>
        <v>8.7853019303857361E-14</v>
      </c>
      <c r="S1745" s="21">
        <f t="shared" si="468"/>
        <v>-0.31222353597444985</v>
      </c>
      <c r="T1745">
        <f t="shared" si="469"/>
        <v>1.3315434927271183E-10</v>
      </c>
      <c r="Z1745" s="15">
        <f t="shared" si="470"/>
        <v>3.9624218267112266E-2</v>
      </c>
      <c r="AA1745">
        <f t="shared" si="471"/>
        <v>1.7102429782885358E-7</v>
      </c>
      <c r="AB1745" s="7">
        <v>5.2079999999999995E-7</v>
      </c>
      <c r="AC1745" s="9">
        <v>5.2079999999999995E-7</v>
      </c>
      <c r="AD1745" s="10">
        <v>5</v>
      </c>
      <c r="AF1745" s="3">
        <f t="shared" si="462"/>
        <v>3.9641259815850205E-2</v>
      </c>
      <c r="AH1745">
        <f t="shared" si="472"/>
        <v>251.4499999999901</v>
      </c>
      <c r="AI1745">
        <f t="shared" si="473"/>
        <v>-0.31223507522699401</v>
      </c>
      <c r="AJ1745" s="5">
        <f t="shared" si="474"/>
        <v>-0.32833516287822673</v>
      </c>
      <c r="AK1745">
        <f t="shared" si="475"/>
        <v>2.592128223773763E-4</v>
      </c>
    </row>
    <row r="1746" spans="1:37" x14ac:dyDescent="0.25">
      <c r="A1746" s="1">
        <v>251.54999999999009</v>
      </c>
      <c r="B1746">
        <v>-0.31086581224239751</v>
      </c>
      <c r="D1746">
        <f t="shared" si="463"/>
        <v>6.9457166752938615E-2</v>
      </c>
      <c r="E1746">
        <f t="shared" si="461"/>
        <v>4.0072940336092058E-2</v>
      </c>
      <c r="G1746">
        <f t="shared" si="476"/>
        <v>6.9457166752938615E-2</v>
      </c>
      <c r="H1746" s="2">
        <f t="shared" si="477"/>
        <v>4.0072940336092058E-2</v>
      </c>
      <c r="L1746" s="20">
        <f t="shared" si="464"/>
        <v>4.0090146314987862E-2</v>
      </c>
      <c r="M1746">
        <f t="shared" si="465"/>
        <v>8.6242188940301721E-4</v>
      </c>
      <c r="P1746" s="18">
        <f t="shared" si="466"/>
        <v>4.0073236995670322E-2</v>
      </c>
      <c r="Q1746">
        <f t="shared" si="467"/>
        <v>8.8006905375690176E-14</v>
      </c>
      <c r="S1746" s="21">
        <f t="shared" si="468"/>
        <v>-0.31085426288801887</v>
      </c>
      <c r="T1746">
        <f t="shared" si="469"/>
        <v>1.3338758656334472E-10</v>
      </c>
      <c r="Z1746" s="15">
        <f t="shared" si="470"/>
        <v>3.9659082752401487E-2</v>
      </c>
      <c r="AA1746">
        <f t="shared" si="471"/>
        <v>1.7127809957819856E-7</v>
      </c>
      <c r="AB1746" s="7">
        <v>5.2109999999999997E-7</v>
      </c>
      <c r="AC1746" s="9">
        <v>5.2109999999999997E-7</v>
      </c>
      <c r="AD1746" s="10">
        <v>3</v>
      </c>
      <c r="AF1746" s="3">
        <f t="shared" si="462"/>
        <v>3.9676138705177832E-2</v>
      </c>
      <c r="AH1746">
        <f t="shared" si="472"/>
        <v>251.54999999999009</v>
      </c>
      <c r="AI1746">
        <f t="shared" si="473"/>
        <v>-0.31086581224239751</v>
      </c>
      <c r="AJ1746" s="5">
        <f t="shared" si="474"/>
        <v>-0.32697784180944156</v>
      </c>
      <c r="AK1746">
        <f t="shared" si="475"/>
        <v>2.5959749676930172E-4</v>
      </c>
    </row>
    <row r="1747" spans="1:37" x14ac:dyDescent="0.25">
      <c r="A1747" s="1">
        <v>251.64999999999009</v>
      </c>
      <c r="B1747">
        <v>-0.30949626030518118</v>
      </c>
      <c r="D1747">
        <f t="shared" si="463"/>
        <v>6.9496993110021721E-2</v>
      </c>
      <c r="E1747">
        <f t="shared" si="461"/>
        <v>4.010811898649836E-2</v>
      </c>
      <c r="G1747">
        <f t="shared" si="476"/>
        <v>6.9496993110021721E-2</v>
      </c>
      <c r="H1747" s="2">
        <f t="shared" si="477"/>
        <v>4.010811898649836E-2</v>
      </c>
      <c r="L1747" s="20">
        <f t="shared" si="464"/>
        <v>4.0125339451485331E-2</v>
      </c>
      <c r="M1747">
        <f t="shared" si="465"/>
        <v>8.6269403863701406E-4</v>
      </c>
      <c r="P1747" s="18">
        <f t="shared" si="466"/>
        <v>4.0108415905607243E-2</v>
      </c>
      <c r="Q1747">
        <f t="shared" si="467"/>
        <v>8.816095721991984E-14</v>
      </c>
      <c r="S1747" s="21">
        <f t="shared" si="468"/>
        <v>-0.30948470084692814</v>
      </c>
      <c r="T1747">
        <f t="shared" si="469"/>
        <v>1.3362107510379639E-10</v>
      </c>
      <c r="Z1747" s="15">
        <f t="shared" si="470"/>
        <v>3.9693954689605127E-2</v>
      </c>
      <c r="AA1747">
        <f t="shared" si="471"/>
        <v>1.7153206482106673E-7</v>
      </c>
      <c r="AB1747" s="7">
        <v>5.214E-7</v>
      </c>
      <c r="AC1747" s="9">
        <v>5.214E-7</v>
      </c>
      <c r="AD1747" s="10">
        <v>5</v>
      </c>
      <c r="AF1747" s="3">
        <f t="shared" si="462"/>
        <v>3.9711025048450033E-2</v>
      </c>
      <c r="AH1747">
        <f t="shared" si="472"/>
        <v>251.64999999999009</v>
      </c>
      <c r="AI1747">
        <f t="shared" si="473"/>
        <v>-0.30949626030518118</v>
      </c>
      <c r="AJ1747" s="5">
        <f t="shared" si="474"/>
        <v>-0.32562023062765588</v>
      </c>
      <c r="AK1747">
        <f t="shared" si="475"/>
        <v>2.599824189600449E-4</v>
      </c>
    </row>
    <row r="1748" spans="1:37" x14ac:dyDescent="0.25">
      <c r="A1748" s="1">
        <v>251.74999999999011</v>
      </c>
      <c r="B1748">
        <v>-0.30812641993585999</v>
      </c>
      <c r="D1748">
        <f t="shared" si="463"/>
        <v>6.9536819467104841E-2</v>
      </c>
      <c r="E1748">
        <f t="shared" si="461"/>
        <v>4.0143305045643181E-2</v>
      </c>
      <c r="G1748">
        <f t="shared" si="476"/>
        <v>6.9536819467104841E-2</v>
      </c>
      <c r="H1748" s="2">
        <f t="shared" si="477"/>
        <v>4.0143305045643181E-2</v>
      </c>
      <c r="L1748" s="20">
        <f t="shared" si="464"/>
        <v>4.0160539998677081E-2</v>
      </c>
      <c r="M1748">
        <f t="shared" si="465"/>
        <v>8.629657954071704E-4</v>
      </c>
      <c r="P1748" s="18">
        <f t="shared" si="466"/>
        <v>4.0143602224334989E-2</v>
      </c>
      <c r="Q1748">
        <f t="shared" si="467"/>
        <v>8.8315174864521533E-14</v>
      </c>
      <c r="S1748" s="21">
        <f t="shared" si="468"/>
        <v>-0.30811485037169639</v>
      </c>
      <c r="T1748">
        <f t="shared" si="469"/>
        <v>1.3385481493551349E-10</v>
      </c>
      <c r="Z1748" s="15">
        <f t="shared" si="470"/>
        <v>3.9728834065518193E-2</v>
      </c>
      <c r="AA1748">
        <f t="shared" si="471"/>
        <v>1.717861933657684E-7</v>
      </c>
      <c r="AB1748" s="7">
        <v>5.2170000000000002E-7</v>
      </c>
      <c r="AC1748" s="9">
        <v>5.2170000000000002E-7</v>
      </c>
      <c r="AD1748" s="10">
        <v>4</v>
      </c>
      <c r="AF1748" s="3">
        <f t="shared" si="462"/>
        <v>3.9745918832451821E-2</v>
      </c>
      <c r="AH1748">
        <f t="shared" si="472"/>
        <v>251.74999999999011</v>
      </c>
      <c r="AI1748">
        <f t="shared" si="473"/>
        <v>-0.30812641993585999</v>
      </c>
      <c r="AJ1748" s="5">
        <f t="shared" si="474"/>
        <v>-0.32426232984695758</v>
      </c>
      <c r="AK1748">
        <f t="shared" si="475"/>
        <v>2.6036758865905743E-4</v>
      </c>
    </row>
    <row r="1749" spans="1:37" x14ac:dyDescent="0.25">
      <c r="A1749" s="1">
        <v>251.8499999999901</v>
      </c>
      <c r="B1749">
        <v>-0.30675629169566321</v>
      </c>
      <c r="D1749">
        <f t="shared" si="463"/>
        <v>6.9576645824187947E-2</v>
      </c>
      <c r="E1749">
        <f t="shared" si="461"/>
        <v>4.0178498499110635E-2</v>
      </c>
      <c r="G1749">
        <f t="shared" si="476"/>
        <v>6.9576645824187947E-2</v>
      </c>
      <c r="H1749" s="2">
        <f t="shared" si="477"/>
        <v>4.0178498499110635E-2</v>
      </c>
      <c r="L1749" s="20">
        <f t="shared" si="464"/>
        <v>4.0195747942149751E-2</v>
      </c>
      <c r="M1749">
        <f t="shared" si="465"/>
        <v>8.6323716035475648E-4</v>
      </c>
      <c r="P1749" s="18">
        <f t="shared" si="466"/>
        <v>4.0178795937437541E-2</v>
      </c>
      <c r="Q1749">
        <f t="shared" si="467"/>
        <v>8.8469558312532824E-14</v>
      </c>
      <c r="S1749" s="21">
        <f t="shared" si="468"/>
        <v>-0.3067447120235578</v>
      </c>
      <c r="T1749">
        <f t="shared" si="469"/>
        <v>1.3408880606882587E-10</v>
      </c>
      <c r="Z1749" s="15">
        <f t="shared" si="470"/>
        <v>3.9763720865898744E-2</v>
      </c>
      <c r="AA1749">
        <f t="shared" si="471"/>
        <v>1.7204048501285778E-7</v>
      </c>
      <c r="AB1749" s="7">
        <v>5.2200000000000004E-7</v>
      </c>
      <c r="AC1749" s="9">
        <v>5.2200000000000004E-7</v>
      </c>
      <c r="AD1749" s="10">
        <v>4</v>
      </c>
      <c r="AF1749" s="3">
        <f t="shared" si="462"/>
        <v>3.9780820042944809E-2</v>
      </c>
      <c r="AH1749">
        <f t="shared" si="472"/>
        <v>251.8499999999901</v>
      </c>
      <c r="AI1749">
        <f t="shared" si="473"/>
        <v>-0.30675629169566321</v>
      </c>
      <c r="AJ1749" s="5">
        <f t="shared" si="474"/>
        <v>-0.32290414002180423</v>
      </c>
      <c r="AK1749">
        <f t="shared" si="475"/>
        <v>2.6075300556405547E-4</v>
      </c>
    </row>
    <row r="1750" spans="1:37" x14ac:dyDescent="0.25">
      <c r="A1750" s="1">
        <v>251.9499999999901</v>
      </c>
      <c r="B1750">
        <v>-0.30538587614147161</v>
      </c>
      <c r="D1750">
        <f t="shared" si="463"/>
        <v>6.9616472181271052E-2</v>
      </c>
      <c r="E1750">
        <f t="shared" si="461"/>
        <v>4.0213699332596553E-2</v>
      </c>
      <c r="G1750">
        <f t="shared" si="476"/>
        <v>6.9616472181271052E-2</v>
      </c>
      <c r="H1750" s="2">
        <f t="shared" si="477"/>
        <v>4.0213699332596553E-2</v>
      </c>
      <c r="L1750" s="20">
        <f t="shared" si="464"/>
        <v>4.0230963267582354E-2</v>
      </c>
      <c r="M1750">
        <f t="shared" si="465"/>
        <v>8.6350813411647793E-4</v>
      </c>
      <c r="P1750" s="18">
        <f t="shared" si="466"/>
        <v>4.021399703061064E-2</v>
      </c>
      <c r="Q1750">
        <f t="shared" si="467"/>
        <v>8.8624107591522141E-14</v>
      </c>
      <c r="S1750" s="21">
        <f t="shared" si="468"/>
        <v>-0.30537428635939667</v>
      </c>
      <c r="T1750">
        <f t="shared" si="469"/>
        <v>1.343230485445746E-10</v>
      </c>
      <c r="Z1750" s="15">
        <f t="shared" si="470"/>
        <v>3.9798615076615196E-2</v>
      </c>
      <c r="AA1750">
        <f t="shared" si="471"/>
        <v>1.7229493956359689E-7</v>
      </c>
      <c r="AB1750" s="7">
        <v>5.2229999999999996E-7</v>
      </c>
      <c r="AC1750" s="9">
        <v>5.2229999999999996E-7</v>
      </c>
      <c r="AD1750" s="10">
        <v>5</v>
      </c>
      <c r="AF1750" s="3">
        <f t="shared" si="462"/>
        <v>3.9815728665780536E-2</v>
      </c>
      <c r="AH1750">
        <f t="shared" si="472"/>
        <v>251.9499999999901</v>
      </c>
      <c r="AI1750">
        <f t="shared" si="473"/>
        <v>-0.30538587614147161</v>
      </c>
      <c r="AJ1750" s="5">
        <f t="shared" si="474"/>
        <v>-0.32154566170235777</v>
      </c>
      <c r="AK1750">
        <f t="shared" si="475"/>
        <v>2.611386693738246E-4</v>
      </c>
    </row>
    <row r="1751" spans="1:37" x14ac:dyDescent="0.25">
      <c r="A1751" s="1">
        <v>252.04999999999009</v>
      </c>
      <c r="B1751">
        <v>-0.30401517380990128</v>
      </c>
      <c r="D1751">
        <f t="shared" si="463"/>
        <v>6.9656298538354158E-2</v>
      </c>
      <c r="E1751">
        <f t="shared" si="461"/>
        <v>4.0248907532317281E-2</v>
      </c>
      <c r="G1751">
        <f t="shared" si="476"/>
        <v>6.9656298538354158E-2</v>
      </c>
      <c r="H1751" s="2">
        <f t="shared" si="477"/>
        <v>4.0248907532317281E-2</v>
      </c>
      <c r="L1751" s="20">
        <f t="shared" si="464"/>
        <v>4.0266185961197465E-2</v>
      </c>
      <c r="M1751">
        <f t="shared" si="465"/>
        <v>8.6377871729794407E-4</v>
      </c>
      <c r="P1751" s="18">
        <f t="shared" si="466"/>
        <v>4.0249205490070522E-2</v>
      </c>
      <c r="Q1751">
        <f t="shared" si="467"/>
        <v>8.8778822716481831E-14</v>
      </c>
      <c r="S1751" s="21">
        <f t="shared" si="468"/>
        <v>-0.30400357391583355</v>
      </c>
      <c r="T1751">
        <f t="shared" si="469"/>
        <v>1.345575423827325E-10</v>
      </c>
      <c r="Z1751" s="15">
        <f t="shared" si="470"/>
        <v>3.9833516684052217E-2</v>
      </c>
      <c r="AA1751">
        <f t="shared" si="471"/>
        <v>1.7254955682236938E-7</v>
      </c>
      <c r="AB1751" s="7">
        <v>5.2259999999999998E-7</v>
      </c>
      <c r="AC1751" s="9">
        <v>5.2259999999999998E-7</v>
      </c>
      <c r="AD1751" s="10">
        <v>5</v>
      </c>
      <c r="AF1751" s="3">
        <f t="shared" si="462"/>
        <v>3.985064468734989E-2</v>
      </c>
      <c r="AH1751">
        <f t="shared" si="472"/>
        <v>252.04999999999009</v>
      </c>
      <c r="AI1751">
        <f t="shared" si="473"/>
        <v>-0.30401517380990128</v>
      </c>
      <c r="AJ1751" s="5">
        <f t="shared" si="474"/>
        <v>-0.32018689541868106</v>
      </c>
      <c r="AK1751">
        <f t="shared" si="475"/>
        <v>2.6152457979187479E-4</v>
      </c>
    </row>
    <row r="1752" spans="1:37" x14ac:dyDescent="0.25">
      <c r="A1752" s="1">
        <v>252.14999999999009</v>
      </c>
      <c r="B1752">
        <v>-0.30264418522050113</v>
      </c>
      <c r="D1752">
        <f t="shared" si="463"/>
        <v>6.9696124895437264E-2</v>
      </c>
      <c r="E1752">
        <f t="shared" si="461"/>
        <v>4.0284123084927549E-2</v>
      </c>
      <c r="G1752">
        <f t="shared" si="476"/>
        <v>6.9696124895437264E-2</v>
      </c>
      <c r="H1752" s="2">
        <f t="shared" si="477"/>
        <v>4.0284123084927549E-2</v>
      </c>
      <c r="L1752" s="20">
        <f t="shared" si="464"/>
        <v>4.0301416009629776E-2</v>
      </c>
      <c r="M1752">
        <f t="shared" si="465"/>
        <v>8.6404891048136973E-4</v>
      </c>
      <c r="P1752" s="18">
        <f t="shared" si="466"/>
        <v>4.0284421302471826E-2</v>
      </c>
      <c r="Q1752">
        <f t="shared" si="467"/>
        <v>8.8933703714605569E-14</v>
      </c>
      <c r="S1752" s="21">
        <f t="shared" si="468"/>
        <v>-0.30263257521242082</v>
      </c>
      <c r="T1752">
        <f t="shared" si="469"/>
        <v>1.3479228762485029E-10</v>
      </c>
      <c r="Z1752" s="15">
        <f t="shared" si="470"/>
        <v>3.9868425675029906E-2</v>
      </c>
      <c r="AA1752">
        <f t="shared" si="471"/>
        <v>1.7280433659560918E-7</v>
      </c>
      <c r="AB1752" s="7">
        <v>5.229E-7</v>
      </c>
      <c r="AC1752" s="9">
        <v>5.229E-7</v>
      </c>
      <c r="AD1752" s="10">
        <v>5</v>
      </c>
      <c r="AF1752" s="3">
        <f t="shared" si="462"/>
        <v>3.9885568094452317E-2</v>
      </c>
      <c r="AH1752">
        <f t="shared" si="472"/>
        <v>252.14999999999009</v>
      </c>
      <c r="AI1752">
        <f t="shared" si="473"/>
        <v>-0.30264418522050107</v>
      </c>
      <c r="AJ1752" s="5">
        <f t="shared" si="474"/>
        <v>-0.31882784168388545</v>
      </c>
      <c r="AK1752">
        <f t="shared" si="475"/>
        <v>2.6191073652484292E-4</v>
      </c>
    </row>
    <row r="1753" spans="1:37" x14ac:dyDescent="0.25">
      <c r="A1753" s="1">
        <v>252.24999999999011</v>
      </c>
      <c r="B1753">
        <v>-0.30127291095762132</v>
      </c>
      <c r="D1753">
        <f t="shared" si="463"/>
        <v>6.9735951252520384E-2</v>
      </c>
      <c r="E1753">
        <f t="shared" si="461"/>
        <v>4.0319345975417607E-2</v>
      </c>
      <c r="G1753">
        <f t="shared" si="476"/>
        <v>6.9735951252520384E-2</v>
      </c>
      <c r="H1753" s="2">
        <f t="shared" si="477"/>
        <v>4.0319345975417607E-2</v>
      </c>
      <c r="L1753" s="20">
        <f t="shared" si="464"/>
        <v>4.0336653397872624E-2</v>
      </c>
      <c r="M1753">
        <f t="shared" si="465"/>
        <v>8.643187143462964E-4</v>
      </c>
      <c r="P1753" s="18">
        <f t="shared" si="466"/>
        <v>4.0319644452804657E-2</v>
      </c>
      <c r="Q1753">
        <f t="shared" si="467"/>
        <v>8.9088750579778068E-14</v>
      </c>
      <c r="S1753" s="21">
        <f t="shared" si="468"/>
        <v>-0.30126129083351394</v>
      </c>
      <c r="T1753">
        <f t="shared" si="469"/>
        <v>1.3502728427093715E-10</v>
      </c>
      <c r="Z1753" s="15">
        <f t="shared" si="470"/>
        <v>3.9903342034716349E-2</v>
      </c>
      <c r="AA1753">
        <f t="shared" si="471"/>
        <v>1.7305927867897583E-7</v>
      </c>
      <c r="AB1753" s="7">
        <v>5.2320000000000003E-7</v>
      </c>
      <c r="AC1753" s="9">
        <v>5.2320000000000003E-7</v>
      </c>
      <c r="AD1753" s="10">
        <v>3</v>
      </c>
      <c r="AF1753" s="3">
        <f t="shared" si="462"/>
        <v>3.9920498872261012E-2</v>
      </c>
      <c r="AH1753">
        <f t="shared" si="472"/>
        <v>252.24999999999011</v>
      </c>
      <c r="AI1753">
        <f t="shared" si="473"/>
        <v>-0.3012729109576211</v>
      </c>
      <c r="AJ1753" s="5">
        <f t="shared" si="474"/>
        <v>-0.31746850107539704</v>
      </c>
      <c r="AK1753">
        <f t="shared" si="475"/>
        <v>2.6229713926300162E-4</v>
      </c>
    </row>
    <row r="1754" spans="1:37" x14ac:dyDescent="0.25">
      <c r="A1754" s="1">
        <v>252.34999999998999</v>
      </c>
      <c r="B1754">
        <v>-0.29990135148328528</v>
      </c>
      <c r="D1754">
        <f t="shared" si="463"/>
        <v>6.9775777609603448E-2</v>
      </c>
      <c r="E1754">
        <f t="shared" si="461"/>
        <v>4.0354576191919789E-2</v>
      </c>
      <c r="G1754">
        <f t="shared" si="476"/>
        <v>6.9775777609603448E-2</v>
      </c>
      <c r="H1754" s="2">
        <f t="shared" si="477"/>
        <v>4.0354576191919789E-2</v>
      </c>
      <c r="L1754" s="20">
        <f t="shared" si="464"/>
        <v>4.0371898114049287E-2</v>
      </c>
      <c r="M1754">
        <f t="shared" si="465"/>
        <v>8.6458812938907043E-4</v>
      </c>
      <c r="P1754" s="18">
        <f t="shared" si="466"/>
        <v>4.0354874929201284E-2</v>
      </c>
      <c r="Q1754">
        <f t="shared" si="467"/>
        <v>8.9243963355346983E-14</v>
      </c>
      <c r="S1754" s="21">
        <f t="shared" si="468"/>
        <v>-0.29988972124113955</v>
      </c>
      <c r="T1754">
        <f t="shared" si="469"/>
        <v>1.3526253236837495E-10</v>
      </c>
      <c r="Z1754" s="15">
        <f t="shared" si="470"/>
        <v>3.9938265751395363E-2</v>
      </c>
      <c r="AA1754">
        <f t="shared" si="471"/>
        <v>1.7331438288964127E-7</v>
      </c>
      <c r="AB1754" s="7">
        <v>5.2350000000000005E-7</v>
      </c>
      <c r="AC1754" s="9">
        <v>5.2350000000000005E-7</v>
      </c>
      <c r="AD1754" s="10">
        <v>5</v>
      </c>
      <c r="AF1754" s="3">
        <f t="shared" si="462"/>
        <v>3.9955437009047801E-2</v>
      </c>
      <c r="AH1754">
        <f t="shared" si="472"/>
        <v>252.34999999998999</v>
      </c>
      <c r="AI1754">
        <f t="shared" si="473"/>
        <v>-0.29990135148328534</v>
      </c>
      <c r="AJ1754" s="5">
        <f t="shared" si="474"/>
        <v>-0.31610887404934229</v>
      </c>
      <c r="AK1754">
        <f t="shared" si="475"/>
        <v>2.6268378772924538E-4</v>
      </c>
    </row>
    <row r="1755" spans="1:37" x14ac:dyDescent="0.25">
      <c r="A1755" s="1">
        <v>252.44999999999001</v>
      </c>
      <c r="B1755">
        <v>-0.2985295073860641</v>
      </c>
      <c r="D1755">
        <f t="shared" si="463"/>
        <v>6.9815603966686568E-2</v>
      </c>
      <c r="E1755">
        <f t="shared" si="461"/>
        <v>4.038981371931593E-2</v>
      </c>
      <c r="G1755">
        <f t="shared" si="476"/>
        <v>6.9815603966686568E-2</v>
      </c>
      <c r="H1755" s="2">
        <f t="shared" si="477"/>
        <v>4.038981371931593E-2</v>
      </c>
      <c r="L1755" s="20">
        <f t="shared" si="464"/>
        <v>4.0407150143032311E-2</v>
      </c>
      <c r="M1755">
        <f t="shared" si="465"/>
        <v>8.6485715629800472E-4</v>
      </c>
      <c r="P1755" s="18">
        <f t="shared" si="466"/>
        <v>4.0390112716543428E-2</v>
      </c>
      <c r="Q1755">
        <f t="shared" si="467"/>
        <v>8.9399342051350788E-14</v>
      </c>
      <c r="S1755" s="21">
        <f t="shared" si="468"/>
        <v>-0.29851786702387262</v>
      </c>
      <c r="T1755">
        <f t="shared" si="469"/>
        <v>1.3549803194880119E-10</v>
      </c>
      <c r="Z1755" s="15">
        <f t="shared" si="470"/>
        <v>3.9973196810127121E-2</v>
      </c>
      <c r="AA1755">
        <f t="shared" si="471"/>
        <v>1.7356964902203647E-7</v>
      </c>
      <c r="AB1755" s="7">
        <v>5.2379999999999997E-7</v>
      </c>
      <c r="AC1755" s="9">
        <v>5.2379999999999997E-7</v>
      </c>
      <c r="AD1755" s="10">
        <v>5</v>
      </c>
      <c r="AF1755" s="3">
        <f t="shared" si="462"/>
        <v>3.9990382489866416E-2</v>
      </c>
      <c r="AH1755">
        <f t="shared" si="472"/>
        <v>252.44999999999001</v>
      </c>
      <c r="AI1755">
        <f t="shared" si="473"/>
        <v>-0.2985295073860641</v>
      </c>
      <c r="AJ1755" s="5">
        <f t="shared" si="474"/>
        <v>-0.31474896118734907</v>
      </c>
      <c r="AK1755">
        <f t="shared" si="475"/>
        <v>2.6307068161201771E-4</v>
      </c>
    </row>
    <row r="1756" spans="1:37" x14ac:dyDescent="0.25">
      <c r="A1756" s="1">
        <v>252.54999999999001</v>
      </c>
      <c r="B1756">
        <v>-0.29715737917359769</v>
      </c>
      <c r="D1756">
        <f t="shared" si="463"/>
        <v>6.9855430323769674E-2</v>
      </c>
      <c r="E1756">
        <f t="shared" si="461"/>
        <v>4.0425058544566655E-2</v>
      </c>
      <c r="G1756">
        <f t="shared" si="476"/>
        <v>6.9855430323769674E-2</v>
      </c>
      <c r="H1756" s="2">
        <f t="shared" si="477"/>
        <v>4.0425058544566655E-2</v>
      </c>
      <c r="L1756" s="20">
        <f t="shared" si="464"/>
        <v>4.0442409471779683E-2</v>
      </c>
      <c r="M1756">
        <f t="shared" si="465"/>
        <v>8.6512579563959794E-4</v>
      </c>
      <c r="P1756" s="18">
        <f t="shared" si="466"/>
        <v>4.0425357801791607E-2</v>
      </c>
      <c r="Q1756">
        <f t="shared" si="467"/>
        <v>8.9554886685904698E-14</v>
      </c>
      <c r="S1756" s="21">
        <f t="shared" si="468"/>
        <v>-0.29714572868935729</v>
      </c>
      <c r="T1756">
        <f t="shared" si="469"/>
        <v>1.3573378303580216E-10</v>
      </c>
      <c r="Z1756" s="15">
        <f t="shared" si="470"/>
        <v>4.0008135198035033E-2</v>
      </c>
      <c r="AA1756">
        <f t="shared" si="471"/>
        <v>1.7382507688312732E-7</v>
      </c>
      <c r="AB1756" s="7">
        <v>5.2409999999999999E-7</v>
      </c>
      <c r="AC1756" s="9">
        <v>5.2409999999999999E-7</v>
      </c>
      <c r="AD1756" s="10">
        <v>5</v>
      </c>
      <c r="AF1756" s="3">
        <f t="shared" si="462"/>
        <v>4.0025335301835829E-2</v>
      </c>
      <c r="AH1756">
        <f t="shared" si="472"/>
        <v>252.54999999999001</v>
      </c>
      <c r="AI1756">
        <f t="shared" si="473"/>
        <v>-0.29715737917359775</v>
      </c>
      <c r="AJ1756" s="5">
        <f t="shared" si="474"/>
        <v>-0.31338876299072016</v>
      </c>
      <c r="AK1756">
        <f t="shared" si="475"/>
        <v>2.6345782061874335E-4</v>
      </c>
    </row>
    <row r="1757" spans="1:37" x14ac:dyDescent="0.25">
      <c r="A1757" s="1">
        <v>252.64999999999</v>
      </c>
      <c r="B1757">
        <v>-0.29578496733330439</v>
      </c>
      <c r="D1757">
        <f t="shared" si="463"/>
        <v>6.989525668085278E-2</v>
      </c>
      <c r="E1757">
        <f t="shared" si="461"/>
        <v>4.0460310655152022E-2</v>
      </c>
      <c r="G1757">
        <f t="shared" si="476"/>
        <v>6.989525668085278E-2</v>
      </c>
      <c r="H1757" s="2">
        <f t="shared" si="477"/>
        <v>4.0460310655152022E-2</v>
      </c>
      <c r="L1757" s="20">
        <f t="shared" si="464"/>
        <v>4.0477676087760983E-2</v>
      </c>
      <c r="M1757">
        <f t="shared" si="465"/>
        <v>8.6539404795105113E-4</v>
      </c>
      <c r="P1757" s="18">
        <f t="shared" si="466"/>
        <v>4.0460610172425776E-2</v>
      </c>
      <c r="Q1757">
        <f t="shared" si="467"/>
        <v>8.9710597276923338E-14</v>
      </c>
      <c r="S1757" s="21">
        <f t="shared" si="468"/>
        <v>-0.29577330672501612</v>
      </c>
      <c r="T1757">
        <f t="shared" si="469"/>
        <v>1.3596978565264661E-10</v>
      </c>
      <c r="Z1757" s="15">
        <f t="shared" si="470"/>
        <v>4.0043080902754769E-2</v>
      </c>
      <c r="AA1757">
        <f t="shared" si="471"/>
        <v>1.7408066628547365E-7</v>
      </c>
      <c r="AB1757" s="7">
        <v>5.2440000000000001E-7</v>
      </c>
      <c r="AC1757" s="9">
        <v>5.2440000000000001E-7</v>
      </c>
      <c r="AD1757" s="10">
        <v>3</v>
      </c>
      <c r="AF1757" s="3">
        <f t="shared" si="462"/>
        <v>4.0060295432581938E-2</v>
      </c>
      <c r="AH1757">
        <f t="shared" si="472"/>
        <v>252.64999999999</v>
      </c>
      <c r="AI1757">
        <f t="shared" si="473"/>
        <v>-0.29578496733330439</v>
      </c>
      <c r="AJ1757" s="5">
        <f t="shared" si="474"/>
        <v>-0.31202827994081539</v>
      </c>
      <c r="AK1757">
        <f t="shared" si="475"/>
        <v>2.6384520446532566E-4</v>
      </c>
    </row>
    <row r="1758" spans="1:37" x14ac:dyDescent="0.25">
      <c r="A1758" s="1">
        <v>252.74999999999</v>
      </c>
      <c r="B1758">
        <v>-0.29441227236854672</v>
      </c>
      <c r="D1758">
        <f t="shared" si="463"/>
        <v>6.9935083037935886E-2</v>
      </c>
      <c r="E1758">
        <f t="shared" si="461"/>
        <v>4.0495570038142532E-2</v>
      </c>
      <c r="G1758">
        <f t="shared" si="476"/>
        <v>6.9935083037935886E-2</v>
      </c>
      <c r="H1758" s="2">
        <f t="shared" si="477"/>
        <v>4.0495570038142532E-2</v>
      </c>
      <c r="L1758" s="20">
        <f t="shared" si="464"/>
        <v>4.0512949978047885E-2</v>
      </c>
      <c r="M1758">
        <f t="shared" si="465"/>
        <v>8.6566191379375441E-4</v>
      </c>
      <c r="P1758" s="18">
        <f t="shared" si="466"/>
        <v>4.0495869815516346E-2</v>
      </c>
      <c r="Q1758">
        <f t="shared" si="467"/>
        <v>8.9866473850441101E-14</v>
      </c>
      <c r="S1758" s="21">
        <f t="shared" si="468"/>
        <v>-0.29440060163421511</v>
      </c>
      <c r="T1758">
        <f t="shared" si="469"/>
        <v>1.3620603983912992E-10</v>
      </c>
      <c r="Z1758" s="15">
        <f t="shared" si="470"/>
        <v>4.0078033911516542E-2</v>
      </c>
      <c r="AA1758">
        <f t="shared" si="471"/>
        <v>1.743364170378352E-7</v>
      </c>
      <c r="AB1758" s="7">
        <v>5.2470000000000003E-7</v>
      </c>
      <c r="AC1758" s="9">
        <v>5.2470000000000003E-7</v>
      </c>
      <c r="AD1758" s="10">
        <v>5</v>
      </c>
      <c r="AF1758" s="3">
        <f t="shared" si="462"/>
        <v>4.0095262869335846E-2</v>
      </c>
      <c r="AH1758">
        <f t="shared" si="472"/>
        <v>252.74999999999</v>
      </c>
      <c r="AI1758">
        <f t="shared" si="473"/>
        <v>-0.29441227236854672</v>
      </c>
      <c r="AJ1758" s="5">
        <f t="shared" si="474"/>
        <v>-0.31066751253477953</v>
      </c>
      <c r="AK1758">
        <f t="shared" si="475"/>
        <v>2.6423283286190844E-4</v>
      </c>
    </row>
    <row r="1759" spans="1:37" x14ac:dyDescent="0.25">
      <c r="A1759" s="1">
        <v>252.84999999998999</v>
      </c>
      <c r="B1759">
        <v>-0.29303929483158703</v>
      </c>
      <c r="D1759">
        <f t="shared" si="463"/>
        <v>6.9974909395018992E-2</v>
      </c>
      <c r="E1759">
        <f t="shared" si="461"/>
        <v>4.0530836679352644E-2</v>
      </c>
      <c r="G1759">
        <f t="shared" si="476"/>
        <v>6.9974909395018992E-2</v>
      </c>
      <c r="H1759" s="2">
        <f t="shared" si="477"/>
        <v>4.0530836679352644E-2</v>
      </c>
      <c r="L1759" s="20">
        <f t="shared" si="464"/>
        <v>4.0548231128443746E-2</v>
      </c>
      <c r="M1759">
        <f t="shared" si="465"/>
        <v>8.6592939380453194E-4</v>
      </c>
      <c r="P1759" s="18">
        <f t="shared" si="466"/>
        <v>4.0531136716877664E-2</v>
      </c>
      <c r="Q1759">
        <f t="shared" si="467"/>
        <v>9.0022516419828939E-14</v>
      </c>
      <c r="S1759" s="21">
        <f t="shared" si="468"/>
        <v>-0.2930276139692205</v>
      </c>
      <c r="T1759">
        <f t="shared" si="469"/>
        <v>1.3644254562571019E-10</v>
      </c>
      <c r="Z1759" s="15">
        <f t="shared" si="470"/>
        <v>4.0112994210304898E-2</v>
      </c>
      <c r="AA1759">
        <f t="shared" si="471"/>
        <v>1.7459232893991716E-7</v>
      </c>
      <c r="AB1759" s="7">
        <v>5.2499999999999995E-7</v>
      </c>
      <c r="AC1759" s="9">
        <v>5.2499999999999995E-7</v>
      </c>
      <c r="AD1759" s="10">
        <v>4</v>
      </c>
      <c r="AF1759" s="3">
        <f t="shared" si="462"/>
        <v>4.0130237598072105E-2</v>
      </c>
      <c r="AH1759">
        <f t="shared" si="472"/>
        <v>252.84999999998999</v>
      </c>
      <c r="AI1759">
        <f t="shared" si="473"/>
        <v>-0.29303929483158675</v>
      </c>
      <c r="AJ1759" s="5">
        <f t="shared" si="474"/>
        <v>-0.30930646131825323</v>
      </c>
      <c r="AK1759">
        <f t="shared" si="475"/>
        <v>2.6462070550492523E-4</v>
      </c>
    </row>
    <row r="1760" spans="1:37" x14ac:dyDescent="0.25">
      <c r="A1760" s="1">
        <v>252.94999999999001</v>
      </c>
      <c r="B1760">
        <v>-0.2916660351838658</v>
      </c>
      <c r="D1760">
        <f t="shared" si="463"/>
        <v>7.0014735752102111E-2</v>
      </c>
      <c r="E1760">
        <f t="shared" si="461"/>
        <v>4.0566110566929665E-2</v>
      </c>
      <c r="G1760">
        <f t="shared" si="476"/>
        <v>7.0014735752102111E-2</v>
      </c>
      <c r="H1760" s="2">
        <f t="shared" si="477"/>
        <v>4.0566110566929665E-2</v>
      </c>
      <c r="L1760" s="20">
        <f t="shared" si="464"/>
        <v>4.0583519527093159E-2</v>
      </c>
      <c r="M1760">
        <f t="shared" si="465"/>
        <v>8.6619648848323017E-4</v>
      </c>
      <c r="P1760" s="18">
        <f t="shared" si="466"/>
        <v>4.056641086465694E-2</v>
      </c>
      <c r="Q1760">
        <f t="shared" si="467"/>
        <v>9.017872500657738E-14</v>
      </c>
      <c r="S1760" s="21">
        <f t="shared" si="468"/>
        <v>-0.29165434419147762</v>
      </c>
      <c r="T1760">
        <f t="shared" si="469"/>
        <v>1.3667930302048917E-10</v>
      </c>
      <c r="Z1760" s="15">
        <f t="shared" si="470"/>
        <v>4.0147961787418973E-2</v>
      </c>
      <c r="AA1760">
        <f t="shared" si="471"/>
        <v>1.7484840180628151E-7</v>
      </c>
      <c r="AB1760" s="7">
        <v>5.2529999999999997E-7</v>
      </c>
      <c r="AC1760" s="9">
        <v>5.2529999999999997E-7</v>
      </c>
      <c r="AD1760" s="10">
        <v>5</v>
      </c>
      <c r="AF1760" s="3">
        <f t="shared" si="462"/>
        <v>4.0165219607086522E-2</v>
      </c>
      <c r="AH1760">
        <f t="shared" si="472"/>
        <v>252.94999999999001</v>
      </c>
      <c r="AI1760">
        <f t="shared" si="473"/>
        <v>-0.2916660351838658</v>
      </c>
      <c r="AJ1760" s="5">
        <f t="shared" si="474"/>
        <v>-0.30794512674676677</v>
      </c>
      <c r="AK1760">
        <f t="shared" si="475"/>
        <v>2.6500882211331358E-4</v>
      </c>
    </row>
    <row r="1761" spans="1:37" x14ac:dyDescent="0.25">
      <c r="A1761" s="1">
        <v>253.04999999999001</v>
      </c>
      <c r="B1761">
        <v>-0.29029249393444451</v>
      </c>
      <c r="D1761">
        <f t="shared" si="463"/>
        <v>7.0054562109185217E-2</v>
      </c>
      <c r="E1761">
        <f t="shared" si="461"/>
        <v>4.0601391687797743E-2</v>
      </c>
      <c r="G1761">
        <f t="shared" si="476"/>
        <v>7.0054562109185217E-2</v>
      </c>
      <c r="H1761" s="2">
        <f t="shared" si="477"/>
        <v>4.0601391687797743E-2</v>
      </c>
      <c r="L1761" s="20">
        <f t="shared" si="464"/>
        <v>4.0618815160907928E-2</v>
      </c>
      <c r="M1761">
        <f t="shared" si="465"/>
        <v>8.6646319840301574E-4</v>
      </c>
      <c r="P1761" s="18">
        <f t="shared" si="466"/>
        <v>4.0601692245778247E-2</v>
      </c>
      <c r="Q1761">
        <f t="shared" si="467"/>
        <v>9.0335099644503602E-14</v>
      </c>
      <c r="S1761" s="21">
        <f t="shared" si="468"/>
        <v>-0.29028079281004948</v>
      </c>
      <c r="T1761">
        <f t="shared" si="469"/>
        <v>1.3691631210784703E-10</v>
      </c>
      <c r="Z1761" s="15">
        <f t="shared" si="470"/>
        <v>4.0182936629942212E-2</v>
      </c>
      <c r="AA1761">
        <f t="shared" si="471"/>
        <v>1.7510463544487579E-7</v>
      </c>
      <c r="AB1761" s="7">
        <v>5.2559999999999999E-7</v>
      </c>
      <c r="AC1761" s="9">
        <v>5.2559999999999999E-7</v>
      </c>
      <c r="AD1761" s="10">
        <v>5</v>
      </c>
      <c r="AF1761" s="3">
        <f t="shared" si="462"/>
        <v>4.020020888345055E-2</v>
      </c>
      <c r="AH1761">
        <f t="shared" si="472"/>
        <v>253.04999999999001</v>
      </c>
      <c r="AI1761">
        <f t="shared" si="473"/>
        <v>-0.29029249393444445</v>
      </c>
      <c r="AJ1761" s="5">
        <f t="shared" si="474"/>
        <v>-0.30658350932317857</v>
      </c>
      <c r="AK1761">
        <f t="shared" si="475"/>
        <v>2.6539718239597192E-4</v>
      </c>
    </row>
    <row r="1762" spans="1:37" x14ac:dyDescent="0.25">
      <c r="A1762" s="1">
        <v>253.14999999999</v>
      </c>
      <c r="B1762">
        <v>-0.28891867157631168</v>
      </c>
      <c r="D1762">
        <f t="shared" si="463"/>
        <v>7.0094388466268323E-2</v>
      </c>
      <c r="E1762">
        <f t="shared" si="461"/>
        <v>4.0636680029293826E-2</v>
      </c>
      <c r="G1762">
        <f t="shared" si="476"/>
        <v>7.0094388466268323E-2</v>
      </c>
      <c r="H1762" s="2">
        <f t="shared" si="477"/>
        <v>4.0636680029293826E-2</v>
      </c>
      <c r="L1762" s="20">
        <f t="shared" si="464"/>
        <v>4.0654118017229735E-2</v>
      </c>
      <c r="M1762">
        <f t="shared" si="465"/>
        <v>8.6672952411253473E-4</v>
      </c>
      <c r="P1762" s="18">
        <f t="shared" si="466"/>
        <v>4.0636980847578413E-2</v>
      </c>
      <c r="Q1762">
        <f t="shared" si="467"/>
        <v>9.0491640342233365E-14</v>
      </c>
      <c r="S1762" s="21">
        <f t="shared" si="468"/>
        <v>-0.28890696031793062</v>
      </c>
      <c r="T1762">
        <f t="shared" si="469"/>
        <v>1.3715357286804476E-10</v>
      </c>
      <c r="Z1762" s="15">
        <f t="shared" si="470"/>
        <v>4.0217918725369284E-2</v>
      </c>
      <c r="AA1762">
        <f t="shared" si="471"/>
        <v>1.7536102966458256E-7</v>
      </c>
      <c r="AB1762" s="7">
        <v>5.2590000000000002E-7</v>
      </c>
      <c r="AC1762" s="9">
        <v>5.2590000000000002E-7</v>
      </c>
      <c r="AD1762" s="10">
        <v>5</v>
      </c>
      <c r="AF1762" s="3">
        <f t="shared" si="462"/>
        <v>4.0235205414662412E-2</v>
      </c>
      <c r="AH1762">
        <f t="shared" si="472"/>
        <v>253.14999999999</v>
      </c>
      <c r="AI1762">
        <f t="shared" si="473"/>
        <v>-0.28891867157631168</v>
      </c>
      <c r="AJ1762" s="5">
        <f t="shared" si="474"/>
        <v>-0.3052216095343383</v>
      </c>
      <c r="AK1762">
        <f t="shared" si="475"/>
        <v>2.657857860632652E-4</v>
      </c>
    </row>
    <row r="1763" spans="1:37" x14ac:dyDescent="0.25">
      <c r="A1763" s="1">
        <v>253.24999999999</v>
      </c>
      <c r="B1763">
        <v>-0.28754456855685362</v>
      </c>
      <c r="D1763">
        <f t="shared" si="463"/>
        <v>7.0134214823351429E-2</v>
      </c>
      <c r="E1763">
        <f t="shared" si="461"/>
        <v>4.0671975579926259E-2</v>
      </c>
      <c r="G1763">
        <f t="shared" si="476"/>
        <v>7.0134214823351429E-2</v>
      </c>
      <c r="H1763" s="2">
        <f t="shared" si="477"/>
        <v>4.0671975579926259E-2</v>
      </c>
      <c r="L1763" s="20">
        <f t="shared" si="464"/>
        <v>4.0689428084547785E-2</v>
      </c>
      <c r="M1763">
        <f t="shared" si="465"/>
        <v>8.6699546609362687E-4</v>
      </c>
      <c r="P1763" s="18">
        <f t="shared" si="466"/>
        <v>4.0672276658565695E-2</v>
      </c>
      <c r="Q1763">
        <f t="shared" si="467"/>
        <v>9.0648347124875506E-14</v>
      </c>
      <c r="S1763" s="21">
        <f t="shared" si="468"/>
        <v>-0.28753284716250982</v>
      </c>
      <c r="T1763">
        <f t="shared" si="469"/>
        <v>1.3739108536286496E-10</v>
      </c>
      <c r="Z1763" s="15">
        <f t="shared" si="470"/>
        <v>4.0252908062355042E-2</v>
      </c>
      <c r="AA1763">
        <f t="shared" si="471"/>
        <v>1.7561758428330243E-7</v>
      </c>
      <c r="AB1763" s="7">
        <v>5.2620000000000004E-7</v>
      </c>
      <c r="AC1763" s="9">
        <v>5.2620000000000004E-7</v>
      </c>
      <c r="AD1763" s="10">
        <v>3</v>
      </c>
      <c r="AF1763" s="3">
        <f t="shared" si="462"/>
        <v>4.0270209189358974E-2</v>
      </c>
      <c r="AH1763">
        <f t="shared" si="472"/>
        <v>253.24999999999</v>
      </c>
      <c r="AI1763">
        <f t="shared" si="473"/>
        <v>-0.28754456855685362</v>
      </c>
      <c r="AJ1763" s="5">
        <f t="shared" si="474"/>
        <v>-0.30385942782192754</v>
      </c>
      <c r="AK1763">
        <f t="shared" si="475"/>
        <v>2.6617463283916837E-4</v>
      </c>
    </row>
    <row r="1764" spans="1:37" x14ac:dyDescent="0.25">
      <c r="A1764" s="1">
        <v>253.34999999998999</v>
      </c>
      <c r="B1764">
        <v>-0.28617018541086742</v>
      </c>
      <c r="D1764">
        <f t="shared" si="463"/>
        <v>7.0174041180434535E-2</v>
      </c>
      <c r="E1764">
        <f t="shared" si="461"/>
        <v>4.07072783259581E-2</v>
      </c>
      <c r="G1764">
        <f t="shared" si="476"/>
        <v>7.0174041180434535E-2</v>
      </c>
      <c r="H1764" s="2">
        <f t="shared" si="477"/>
        <v>4.07072783259581E-2</v>
      </c>
      <c r="L1764" s="20">
        <f t="shared" si="464"/>
        <v>4.0724745349130842E-2</v>
      </c>
      <c r="M1764">
        <f t="shared" si="465"/>
        <v>8.6726102495964105E-4</v>
      </c>
      <c r="P1764" s="18">
        <f t="shared" si="466"/>
        <v>4.070757966500306E-2</v>
      </c>
      <c r="Q1764">
        <f t="shared" si="467"/>
        <v>9.0805220017366472E-14</v>
      </c>
      <c r="S1764" s="21">
        <f t="shared" si="468"/>
        <v>-0.28615845387858818</v>
      </c>
      <c r="T1764">
        <f t="shared" si="469"/>
        <v>1.3762884961874477E-10</v>
      </c>
      <c r="Z1764" s="15">
        <f t="shared" si="470"/>
        <v>4.0287904627328563E-2</v>
      </c>
      <c r="AA1764">
        <f t="shared" si="471"/>
        <v>1.7587429910221758E-7</v>
      </c>
      <c r="AB1764" s="7">
        <v>5.2649999999999996E-7</v>
      </c>
      <c r="AC1764" s="9">
        <v>5.2649999999999996E-7</v>
      </c>
      <c r="AD1764" s="10">
        <v>4</v>
      </c>
      <c r="AF1764" s="3">
        <f t="shared" si="462"/>
        <v>4.0305220193974645E-2</v>
      </c>
      <c r="AH1764">
        <f t="shared" si="472"/>
        <v>253.34999999998996</v>
      </c>
      <c r="AI1764">
        <f t="shared" si="473"/>
        <v>-0.28617018541086736</v>
      </c>
      <c r="AJ1764" s="5">
        <f t="shared" si="474"/>
        <v>-0.30249696471428056</v>
      </c>
      <c r="AK1764">
        <f t="shared" si="475"/>
        <v>2.665637224223615E-4</v>
      </c>
    </row>
    <row r="1765" spans="1:37" x14ac:dyDescent="0.25">
      <c r="A1765" s="1">
        <v>253.44999999999001</v>
      </c>
      <c r="B1765">
        <v>-0.28479552255333829</v>
      </c>
      <c r="D1765">
        <f t="shared" si="463"/>
        <v>7.0213867537517655E-2</v>
      </c>
      <c r="E1765">
        <f t="shared" si="461"/>
        <v>4.0742588256729939E-2</v>
      </c>
      <c r="G1765">
        <f t="shared" si="476"/>
        <v>7.0213867537517655E-2</v>
      </c>
      <c r="H1765" s="2">
        <f t="shared" si="477"/>
        <v>4.0742588256729939E-2</v>
      </c>
      <c r="L1765" s="20">
        <f t="shared" si="464"/>
        <v>4.0760069800310106E-2</v>
      </c>
      <c r="M1765">
        <f t="shared" si="465"/>
        <v>8.675262011443325E-4</v>
      </c>
      <c r="P1765" s="18">
        <f t="shared" si="466"/>
        <v>4.0742889856230993E-2</v>
      </c>
      <c r="Q1765">
        <f t="shared" si="467"/>
        <v>9.0962259036099173E-14</v>
      </c>
      <c r="S1765" s="21">
        <f t="shared" si="468"/>
        <v>-0.28478378088115486</v>
      </c>
      <c r="T1765">
        <f t="shared" si="469"/>
        <v>1.378668656631241E-10</v>
      </c>
      <c r="Z1765" s="15">
        <f t="shared" si="470"/>
        <v>4.032290840976871E-2</v>
      </c>
      <c r="AA1765">
        <f t="shared" si="471"/>
        <v>1.7613117394540102E-7</v>
      </c>
      <c r="AB1765" s="7">
        <v>5.2679999999999998E-7</v>
      </c>
      <c r="AC1765" s="9">
        <v>5.2679999999999998E-7</v>
      </c>
      <c r="AD1765" s="10">
        <v>5</v>
      </c>
      <c r="AF1765" s="3">
        <f t="shared" si="462"/>
        <v>4.0340238417980512E-2</v>
      </c>
      <c r="AH1765">
        <f t="shared" si="472"/>
        <v>253.44999999999001</v>
      </c>
      <c r="AI1765">
        <f t="shared" si="473"/>
        <v>-0.28479552255333851</v>
      </c>
      <c r="AJ1765" s="5">
        <f t="shared" si="474"/>
        <v>-0.30113422062099926</v>
      </c>
      <c r="AK1765">
        <f t="shared" si="475"/>
        <v>2.6695305454618116E-4</v>
      </c>
    </row>
    <row r="1766" spans="1:37" x14ac:dyDescent="0.25">
      <c r="A1766" s="1">
        <v>253.54999999999001</v>
      </c>
      <c r="B1766">
        <v>-0.28342058049841512</v>
      </c>
      <c r="D1766">
        <f t="shared" si="463"/>
        <v>7.0253693894600761E-2</v>
      </c>
      <c r="E1766">
        <f t="shared" si="461"/>
        <v>4.0777905359035228E-2</v>
      </c>
      <c r="G1766">
        <f t="shared" si="476"/>
        <v>7.0253693894600761E-2</v>
      </c>
      <c r="H1766" s="2">
        <f t="shared" si="477"/>
        <v>4.0777905359035228E-2</v>
      </c>
      <c r="L1766" s="20">
        <f t="shared" si="464"/>
        <v>4.0795401424869482E-2</v>
      </c>
      <c r="M1766">
        <f t="shared" si="465"/>
        <v>8.6779099523222661E-4</v>
      </c>
      <c r="P1766" s="18">
        <f t="shared" si="466"/>
        <v>4.0778207219042864E-2</v>
      </c>
      <c r="Q1766">
        <f t="shared" si="467"/>
        <v>9.1119464209832422E-14</v>
      </c>
      <c r="S1766" s="21">
        <f t="shared" si="468"/>
        <v>-0.28340882868436168</v>
      </c>
      <c r="T1766">
        <f t="shared" si="469"/>
        <v>1.3810513354663122E-10</v>
      </c>
      <c r="Z1766" s="15">
        <f t="shared" si="470"/>
        <v>4.035791939663147E-2</v>
      </c>
      <c r="AA1766">
        <f t="shared" si="471"/>
        <v>1.763882086162113E-7</v>
      </c>
      <c r="AB1766" s="7">
        <v>5.271E-7</v>
      </c>
      <c r="AC1766" s="9">
        <v>5.271E-7</v>
      </c>
      <c r="AD1766" s="10">
        <v>6</v>
      </c>
      <c r="AF1766" s="3">
        <f t="shared" si="462"/>
        <v>4.0375263848321463E-2</v>
      </c>
      <c r="AH1766">
        <f t="shared" si="472"/>
        <v>253.54999999999001</v>
      </c>
      <c r="AI1766">
        <f t="shared" si="473"/>
        <v>-0.28342058049841512</v>
      </c>
      <c r="AJ1766" s="5">
        <f t="shared" si="474"/>
        <v>-0.29977119604990432</v>
      </c>
      <c r="AK1766">
        <f t="shared" si="475"/>
        <v>2.6734262891260049E-4</v>
      </c>
    </row>
    <row r="1767" spans="1:37" x14ac:dyDescent="0.25">
      <c r="A1767" s="1">
        <v>253.64999999999</v>
      </c>
      <c r="B1767">
        <v>-0.28204535969310029</v>
      </c>
      <c r="D1767">
        <f t="shared" si="463"/>
        <v>7.0293520251683866E-2</v>
      </c>
      <c r="E1767">
        <f t="shared" si="461"/>
        <v>4.0813229621392139E-2</v>
      </c>
      <c r="G1767">
        <f t="shared" si="476"/>
        <v>7.0293520251683866E-2</v>
      </c>
      <c r="H1767" s="2">
        <f t="shared" si="477"/>
        <v>4.0813229621392139E-2</v>
      </c>
      <c r="L1767" s="20">
        <f t="shared" si="464"/>
        <v>4.0830740211326599E-2</v>
      </c>
      <c r="M1767">
        <f t="shared" si="465"/>
        <v>8.6805540770647455E-4</v>
      </c>
      <c r="P1767" s="18">
        <f t="shared" si="466"/>
        <v>4.081353174195676E-2</v>
      </c>
      <c r="Q1767">
        <f t="shared" si="467"/>
        <v>9.1276835567166832E-14</v>
      </c>
      <c r="S1767" s="21">
        <f t="shared" si="468"/>
        <v>-0.28203359773521464</v>
      </c>
      <c r="T1767">
        <f t="shared" si="469"/>
        <v>1.3834365330400893E-10</v>
      </c>
      <c r="Z1767" s="15">
        <f t="shared" si="470"/>
        <v>4.0392937576581467E-2</v>
      </c>
      <c r="AA1767">
        <f t="shared" si="471"/>
        <v>1.766454029311357E-7</v>
      </c>
      <c r="AB1767" s="7">
        <v>5.2740000000000002E-7</v>
      </c>
      <c r="AC1767" s="9">
        <v>5.2740000000000002E-7</v>
      </c>
      <c r="AD1767" s="10">
        <v>3</v>
      </c>
      <c r="AF1767" s="3">
        <f t="shared" si="462"/>
        <v>4.0410296473660345E-2</v>
      </c>
      <c r="AH1767">
        <f t="shared" si="472"/>
        <v>253.64999999998997</v>
      </c>
      <c r="AI1767">
        <f t="shared" si="473"/>
        <v>-0.28204535969310029</v>
      </c>
      <c r="AJ1767" s="5">
        <f t="shared" si="474"/>
        <v>-0.2984078914422974</v>
      </c>
      <c r="AK1767">
        <f t="shared" si="475"/>
        <v>2.6773244524348332E-4</v>
      </c>
    </row>
    <row r="1768" spans="1:37" x14ac:dyDescent="0.25">
      <c r="A1768" s="1">
        <v>253.74999999999</v>
      </c>
      <c r="B1768">
        <v>-0.28066986060531462</v>
      </c>
      <c r="D1768">
        <f t="shared" si="463"/>
        <v>7.0333346608766986E-2</v>
      </c>
      <c r="E1768">
        <f t="shared" si="461"/>
        <v>4.0848561031781548E-2</v>
      </c>
      <c r="G1768">
        <f t="shared" si="476"/>
        <v>7.0333346608766986E-2</v>
      </c>
      <c r="H1768" s="2">
        <f t="shared" si="477"/>
        <v>4.0848561031781548E-2</v>
      </c>
      <c r="L1768" s="20">
        <f t="shared" si="464"/>
        <v>4.0866086147655523E-2</v>
      </c>
      <c r="M1768">
        <f t="shared" si="465"/>
        <v>8.6831943908298296E-4</v>
      </c>
      <c r="P1768" s="18">
        <f t="shared" si="466"/>
        <v>4.0848863412953448E-2</v>
      </c>
      <c r="Q1768">
        <f t="shared" si="467"/>
        <v>9.1434373119759167E-14</v>
      </c>
      <c r="S1768" s="21">
        <f t="shared" si="468"/>
        <v>-0.28065808850163898</v>
      </c>
      <c r="T1768">
        <f t="shared" si="469"/>
        <v>1.3858242495012579E-10</v>
      </c>
      <c r="Z1768" s="15">
        <f t="shared" si="470"/>
        <v>4.0427962937748196E-2</v>
      </c>
      <c r="AA1768">
        <f t="shared" si="471"/>
        <v>1.769027567044882E-7</v>
      </c>
      <c r="AB1768" s="7">
        <v>5.2770000000000005E-7</v>
      </c>
      <c r="AC1768" s="9">
        <v>5.2770000000000005E-7</v>
      </c>
      <c r="AD1768" s="10">
        <v>5</v>
      </c>
      <c r="AF1768" s="3">
        <f t="shared" si="462"/>
        <v>4.0445336282123101E-2</v>
      </c>
      <c r="AH1768">
        <f t="shared" si="472"/>
        <v>253.74999999999002</v>
      </c>
      <c r="AI1768">
        <f t="shared" si="473"/>
        <v>-0.28066986060531462</v>
      </c>
      <c r="AJ1768" s="5">
        <f t="shared" si="474"/>
        <v>-0.29704430726031306</v>
      </c>
      <c r="AK1768">
        <f t="shared" si="475"/>
        <v>2.681225032573893E-4</v>
      </c>
    </row>
    <row r="1769" spans="1:37" x14ac:dyDescent="0.25">
      <c r="A1769" s="1">
        <v>253.84999999998999</v>
      </c>
      <c r="B1769">
        <v>-0.27929408365174879</v>
      </c>
      <c r="D1769">
        <f t="shared" si="463"/>
        <v>7.0373172965850092E-2</v>
      </c>
      <c r="E1769">
        <f t="shared" si="461"/>
        <v>4.0883899579500241E-2</v>
      </c>
      <c r="G1769">
        <f t="shared" si="476"/>
        <v>7.0373172965850092E-2</v>
      </c>
      <c r="H1769" s="2">
        <f t="shared" si="477"/>
        <v>4.0883899579500241E-2</v>
      </c>
      <c r="L1769" s="20">
        <f t="shared" si="464"/>
        <v>4.0901439223148373E-2</v>
      </c>
      <c r="M1769">
        <f t="shared" si="465"/>
        <v>8.6858308980070314E-4</v>
      </c>
      <c r="P1769" s="18">
        <f t="shared" si="466"/>
        <v>4.0884202221329644E-2</v>
      </c>
      <c r="Q1769">
        <f t="shared" si="467"/>
        <v>9.1592076904249934E-14</v>
      </c>
      <c r="S1769" s="21">
        <f t="shared" si="468"/>
        <v>-0.27928230140032761</v>
      </c>
      <c r="T1769">
        <f t="shared" si="469"/>
        <v>1.3882144855183667E-10</v>
      </c>
      <c r="Z1769" s="15">
        <f t="shared" si="470"/>
        <v>4.0462995469569218E-2</v>
      </c>
      <c r="AA1769">
        <f t="shared" si="471"/>
        <v>1.7716026975682614E-7</v>
      </c>
      <c r="AB1769" s="7">
        <v>5.2799999999999996E-7</v>
      </c>
      <c r="AC1769" s="9">
        <v>5.2799999999999996E-7</v>
      </c>
      <c r="AD1769" s="10">
        <v>3</v>
      </c>
      <c r="AF1769" s="3">
        <f t="shared" si="462"/>
        <v>4.0480383263140407E-2</v>
      </c>
      <c r="AH1769">
        <f t="shared" si="472"/>
        <v>253.84999999998999</v>
      </c>
      <c r="AI1769">
        <f t="shared" si="473"/>
        <v>-0.27929408365174879</v>
      </c>
      <c r="AJ1769" s="5">
        <f t="shared" si="474"/>
        <v>-0.29568044391516102</v>
      </c>
      <c r="AK1769">
        <f t="shared" si="475"/>
        <v>2.6851280268233514E-4</v>
      </c>
    </row>
    <row r="1770" spans="1:37" x14ac:dyDescent="0.25">
      <c r="A1770" s="1">
        <v>253.94999999999001</v>
      </c>
      <c r="B1770">
        <v>-0.27791802931383808</v>
      </c>
      <c r="D1770">
        <f t="shared" si="463"/>
        <v>7.0412999322933212E-2</v>
      </c>
      <c r="E1770">
        <f t="shared" si="461"/>
        <v>4.0919245252181942E-2</v>
      </c>
      <c r="G1770">
        <f t="shared" si="476"/>
        <v>7.0412999322933212E-2</v>
      </c>
      <c r="H1770" s="2">
        <f t="shared" si="477"/>
        <v>4.0919245252181942E-2</v>
      </c>
      <c r="L1770" s="20">
        <f t="shared" si="464"/>
        <v>4.0936799425431047E-2</v>
      </c>
      <c r="M1770">
        <f t="shared" si="465"/>
        <v>8.6884636039750659E-4</v>
      </c>
      <c r="P1770" s="18">
        <f t="shared" si="466"/>
        <v>4.0919548154718974E-2</v>
      </c>
      <c r="Q1770">
        <f t="shared" si="467"/>
        <v>9.1749946940335626E-14</v>
      </c>
      <c r="S1770" s="21">
        <f t="shared" si="468"/>
        <v>-0.27790623691272009</v>
      </c>
      <c r="T1770">
        <f t="shared" si="469"/>
        <v>1.3906072412739803E-10</v>
      </c>
      <c r="Z1770" s="15">
        <f t="shared" si="470"/>
        <v>4.0498035159831414E-2</v>
      </c>
      <c r="AA1770">
        <f t="shared" si="471"/>
        <v>1.7741794189794053E-7</v>
      </c>
      <c r="AB1770" s="7">
        <v>5.2829999999999999E-7</v>
      </c>
      <c r="AC1770" s="9">
        <v>5.2829999999999999E-7</v>
      </c>
      <c r="AD1770" s="10">
        <v>6</v>
      </c>
      <c r="AF1770" s="3">
        <f t="shared" si="462"/>
        <v>4.0515437404491372E-2</v>
      </c>
      <c r="AH1770">
        <f t="shared" si="472"/>
        <v>253.94999999999004</v>
      </c>
      <c r="AI1770">
        <f t="shared" si="473"/>
        <v>-0.27791802931383813</v>
      </c>
      <c r="AJ1770" s="5">
        <f t="shared" si="474"/>
        <v>-0.29431630188231472</v>
      </c>
      <c r="AK1770">
        <f t="shared" si="475"/>
        <v>2.6890334323005183E-4</v>
      </c>
    </row>
    <row r="1771" spans="1:37" x14ac:dyDescent="0.25">
      <c r="A1771" s="1">
        <v>254.04999999999001</v>
      </c>
      <c r="B1771">
        <v>-0.2765416979739399</v>
      </c>
      <c r="D1771">
        <f t="shared" si="463"/>
        <v>7.0452825680016318E-2</v>
      </c>
      <c r="E1771">
        <f t="shared" si="461"/>
        <v>4.0954598040005327E-2</v>
      </c>
      <c r="G1771">
        <f t="shared" si="476"/>
        <v>7.0452825680016318E-2</v>
      </c>
      <c r="H1771" s="2">
        <f t="shared" si="477"/>
        <v>4.0954598040005327E-2</v>
      </c>
      <c r="L1771" s="20">
        <f t="shared" si="464"/>
        <v>4.0972166744676741E-2</v>
      </c>
      <c r="M1771">
        <f t="shared" si="465"/>
        <v>8.691092512618172E-4</v>
      </c>
      <c r="P1771" s="18">
        <f t="shared" si="466"/>
        <v>4.0954901203300031E-2</v>
      </c>
      <c r="Q1771">
        <f t="shared" si="467"/>
        <v>9.1907983255939686E-14</v>
      </c>
      <c r="S1771" s="21">
        <f t="shared" si="468"/>
        <v>-0.27652989542117679</v>
      </c>
      <c r="T1771">
        <f t="shared" si="469"/>
        <v>1.3930025172619041E-10</v>
      </c>
      <c r="Z1771" s="15">
        <f t="shared" si="470"/>
        <v>4.0533081998842979E-2</v>
      </c>
      <c r="AA1771">
        <f t="shared" si="471"/>
        <v>1.7767577295717833E-7</v>
      </c>
      <c r="AB1771" s="7">
        <v>5.2860000000000001E-7</v>
      </c>
      <c r="AC1771" s="9">
        <v>5.2860000000000001E-7</v>
      </c>
      <c r="AD1771" s="10">
        <v>3</v>
      </c>
      <c r="AF1771" s="3">
        <f t="shared" si="462"/>
        <v>4.0550498696481307E-2</v>
      </c>
      <c r="AH1771">
        <f t="shared" si="472"/>
        <v>254.04999999999001</v>
      </c>
      <c r="AI1771">
        <f t="shared" si="473"/>
        <v>-0.2765416979739399</v>
      </c>
      <c r="AJ1771" s="5">
        <f t="shared" si="474"/>
        <v>-0.29295188153908858</v>
      </c>
      <c r="AK1771">
        <f t="shared" si="475"/>
        <v>2.692941246418756E-4</v>
      </c>
    </row>
    <row r="1772" spans="1:37" x14ac:dyDescent="0.25">
      <c r="A1772" s="1">
        <v>254.14999999998989</v>
      </c>
      <c r="B1772">
        <v>-0.27516509013742052</v>
      </c>
      <c r="D1772">
        <f t="shared" si="463"/>
        <v>7.0492652037099368E-2</v>
      </c>
      <c r="E1772">
        <f t="shared" si="461"/>
        <v>4.098995792998944E-2</v>
      </c>
      <c r="G1772">
        <f t="shared" si="476"/>
        <v>7.0492652037099368E-2</v>
      </c>
      <c r="H1772" s="2">
        <f t="shared" si="477"/>
        <v>4.098995792998944E-2</v>
      </c>
      <c r="L1772" s="20">
        <f t="shared" si="464"/>
        <v>4.1007541167900285E-2</v>
      </c>
      <c r="M1772">
        <f t="shared" si="465"/>
        <v>8.6937176296896185E-4</v>
      </c>
      <c r="P1772" s="18">
        <f t="shared" si="466"/>
        <v>4.0990261354091777E-2</v>
      </c>
      <c r="Q1772">
        <f t="shared" si="467"/>
        <v>9.2066185878826886E-14</v>
      </c>
      <c r="S1772" s="21">
        <f t="shared" si="468"/>
        <v>-0.27515327743106721</v>
      </c>
      <c r="T1772">
        <f t="shared" si="469"/>
        <v>1.3954003138950941E-10</v>
      </c>
      <c r="Z1772" s="15">
        <f t="shared" si="470"/>
        <v>4.056813597378417E-2</v>
      </c>
      <c r="AA1772">
        <f t="shared" si="471"/>
        <v>1.7793376273684115E-7</v>
      </c>
      <c r="AB1772" s="7">
        <v>5.2890000000000003E-7</v>
      </c>
      <c r="AC1772" s="9">
        <v>5.2890000000000003E-7</v>
      </c>
      <c r="AD1772" s="10">
        <v>6</v>
      </c>
      <c r="AF1772" s="3">
        <f t="shared" si="462"/>
        <v>4.0585567126282918E-2</v>
      </c>
      <c r="AH1772">
        <f t="shared" si="472"/>
        <v>254.14999999998986</v>
      </c>
      <c r="AI1772">
        <f t="shared" si="473"/>
        <v>-0.27516509013742052</v>
      </c>
      <c r="AJ1772" s="5">
        <f t="shared" si="474"/>
        <v>-0.2915871833845729</v>
      </c>
      <c r="AK1772">
        <f t="shared" si="475"/>
        <v>2.6968514661816783E-4</v>
      </c>
    </row>
    <row r="1773" spans="1:37" x14ac:dyDescent="0.25">
      <c r="A1773" s="1">
        <v>254.24999999998991</v>
      </c>
      <c r="B1773">
        <v>-0.27378820619463801</v>
      </c>
      <c r="D1773">
        <f t="shared" si="463"/>
        <v>7.0532478394182488E-2</v>
      </c>
      <c r="E1773">
        <f t="shared" si="461"/>
        <v>4.102532491210744E-2</v>
      </c>
      <c r="G1773">
        <f t="shared" si="476"/>
        <v>7.0532478394182488E-2</v>
      </c>
      <c r="H1773" s="2">
        <f t="shared" si="477"/>
        <v>4.102532491210744E-2</v>
      </c>
      <c r="L1773" s="20">
        <f t="shared" si="464"/>
        <v>4.1042922685075922E-2</v>
      </c>
      <c r="M1773">
        <f t="shared" si="465"/>
        <v>8.6963389592049965E-4</v>
      </c>
      <c r="P1773" s="18">
        <f t="shared" si="466"/>
        <v>4.1025628597067265E-2</v>
      </c>
      <c r="Q1773">
        <f t="shared" si="467"/>
        <v>9.2224554823959874E-14</v>
      </c>
      <c r="S1773" s="21">
        <f t="shared" si="468"/>
        <v>-0.27377638333275356</v>
      </c>
      <c r="T1773">
        <f t="shared" si="469"/>
        <v>1.3978006313871834E-10</v>
      </c>
      <c r="Z1773" s="15">
        <f t="shared" si="470"/>
        <v>4.0603197074758457E-2</v>
      </c>
      <c r="AA1773">
        <f t="shared" si="471"/>
        <v>1.7819191106492956E-7</v>
      </c>
      <c r="AB1773" s="7">
        <v>5.2919999999999995E-7</v>
      </c>
      <c r="AC1773" s="9">
        <v>5.2919999999999995E-7</v>
      </c>
      <c r="AD1773" s="10">
        <v>4</v>
      </c>
      <c r="AF1773" s="3">
        <f t="shared" si="462"/>
        <v>4.0620642684003005E-2</v>
      </c>
      <c r="AH1773">
        <f t="shared" si="472"/>
        <v>254.24999999998991</v>
      </c>
      <c r="AI1773">
        <f t="shared" si="473"/>
        <v>-0.27378820619463795</v>
      </c>
      <c r="AJ1773" s="5">
        <f t="shared" si="474"/>
        <v>-0.29022220780405239</v>
      </c>
      <c r="AK1773">
        <f t="shared" si="475"/>
        <v>2.700764088982364E-4</v>
      </c>
    </row>
    <row r="1774" spans="1:37" x14ac:dyDescent="0.25">
      <c r="A1774" s="1">
        <v>254.3499999999899</v>
      </c>
      <c r="B1774">
        <v>-0.27241104659039189</v>
      </c>
      <c r="D1774">
        <f t="shared" si="463"/>
        <v>7.0572304751265594E-2</v>
      </c>
      <c r="E1774">
        <f t="shared" si="461"/>
        <v>4.1060698974934091E-2</v>
      </c>
      <c r="G1774">
        <f t="shared" si="476"/>
        <v>7.0572304751265594E-2</v>
      </c>
      <c r="H1774" s="2">
        <f t="shared" si="477"/>
        <v>4.1060698974934091E-2</v>
      </c>
      <c r="L1774" s="20">
        <f t="shared" si="464"/>
        <v>4.1078311284763913E-2</v>
      </c>
      <c r="M1774">
        <f t="shared" si="465"/>
        <v>8.6989565060204379E-4</v>
      </c>
      <c r="P1774" s="18">
        <f t="shared" si="466"/>
        <v>4.1061002920801198E-2</v>
      </c>
      <c r="Q1774">
        <f t="shared" si="467"/>
        <v>9.2383090131407546E-14</v>
      </c>
      <c r="S1774" s="21">
        <f t="shared" si="468"/>
        <v>-0.27239921357103802</v>
      </c>
      <c r="T1774">
        <f t="shared" si="469"/>
        <v>1.4002034702902626E-10</v>
      </c>
      <c r="Z1774" s="15">
        <f t="shared" si="470"/>
        <v>4.0638265290486864E-2</v>
      </c>
      <c r="AA1774">
        <f t="shared" si="471"/>
        <v>1.7845021775566012E-7</v>
      </c>
      <c r="AB1774" s="7">
        <v>5.2949999999999997E-7</v>
      </c>
      <c r="AC1774" s="9">
        <v>5.2949999999999997E-7</v>
      </c>
      <c r="AD1774" s="10">
        <v>4</v>
      </c>
      <c r="AF1774" s="3">
        <f t="shared" si="462"/>
        <v>4.0655725358346384E-2</v>
      </c>
      <c r="AH1774">
        <f t="shared" si="472"/>
        <v>254.3499999999899</v>
      </c>
      <c r="AI1774">
        <f t="shared" si="473"/>
        <v>-0.27241104659039195</v>
      </c>
      <c r="AJ1774" s="5">
        <f t="shared" si="474"/>
        <v>-0.28885695523663291</v>
      </c>
      <c r="AK1774">
        <f t="shared" si="475"/>
        <v>2.7046791120050311E-4</v>
      </c>
    </row>
    <row r="1775" spans="1:37" x14ac:dyDescent="0.25">
      <c r="A1775" s="1">
        <v>254.4499999999899</v>
      </c>
      <c r="B1775">
        <v>-0.27103361169186257</v>
      </c>
      <c r="D1775">
        <f t="shared" si="463"/>
        <v>7.06121311083487E-2</v>
      </c>
      <c r="E1775">
        <f t="shared" si="461"/>
        <v>4.1096080109037918E-2</v>
      </c>
      <c r="G1775">
        <f t="shared" si="476"/>
        <v>7.06121311083487E-2</v>
      </c>
      <c r="H1775" s="2">
        <f t="shared" si="477"/>
        <v>4.1096080109037918E-2</v>
      </c>
      <c r="L1775" s="20">
        <f t="shared" si="464"/>
        <v>4.1113706957531804E-2</v>
      </c>
      <c r="M1775">
        <f t="shared" si="465"/>
        <v>8.7015702738149755E-4</v>
      </c>
      <c r="P1775" s="18">
        <f t="shared" si="466"/>
        <v>4.1096384315862031E-2</v>
      </c>
      <c r="Q1775">
        <f t="shared" si="467"/>
        <v>9.2541791836901665E-14</v>
      </c>
      <c r="S1775" s="21">
        <f t="shared" si="468"/>
        <v>-0.27102176851310333</v>
      </c>
      <c r="T1775">
        <f t="shared" si="469"/>
        <v>1.402608831233375E-10</v>
      </c>
      <c r="Z1775" s="15">
        <f t="shared" si="470"/>
        <v>4.0673340611664166E-2</v>
      </c>
      <c r="AA1775">
        <f t="shared" si="471"/>
        <v>1.7870868263981219E-7</v>
      </c>
      <c r="AB1775" s="7">
        <v>5.2979999999999999E-7</v>
      </c>
      <c r="AC1775" s="9">
        <v>5.2979999999999999E-7</v>
      </c>
      <c r="AD1775" s="10">
        <v>4</v>
      </c>
      <c r="AF1775" s="3">
        <f t="shared" si="462"/>
        <v>4.0690815140009828E-2</v>
      </c>
      <c r="AH1775">
        <f t="shared" si="472"/>
        <v>254.44999999998987</v>
      </c>
      <c r="AI1775">
        <f t="shared" si="473"/>
        <v>-0.2710336116918628</v>
      </c>
      <c r="AJ1775" s="5">
        <f t="shared" si="474"/>
        <v>-0.28749142604457933</v>
      </c>
      <c r="AK1775">
        <f t="shared" si="475"/>
        <v>2.7085965326848247E-4</v>
      </c>
    </row>
    <row r="1776" spans="1:37" x14ac:dyDescent="0.25">
      <c r="A1776" s="1">
        <v>254.54999999998989</v>
      </c>
      <c r="B1776">
        <v>-0.26965590195895572</v>
      </c>
      <c r="D1776">
        <f t="shared" si="463"/>
        <v>7.0651957465431819E-2</v>
      </c>
      <c r="E1776">
        <f t="shared" si="461"/>
        <v>4.1131468302605667E-2</v>
      </c>
      <c r="G1776">
        <f t="shared" si="476"/>
        <v>7.0651957465431819E-2</v>
      </c>
      <c r="H1776" s="2">
        <f t="shared" si="477"/>
        <v>4.1131468302605667E-2</v>
      </c>
      <c r="L1776" s="20">
        <f t="shared" si="464"/>
        <v>4.1149109691556163E-2</v>
      </c>
      <c r="M1776">
        <f t="shared" si="465"/>
        <v>8.7041802676847977E-4</v>
      </c>
      <c r="P1776" s="18">
        <f t="shared" si="466"/>
        <v>4.1131772770436392E-2</v>
      </c>
      <c r="Q1776">
        <f t="shared" si="467"/>
        <v>9.2700659946466592E-14</v>
      </c>
      <c r="S1776" s="21">
        <f t="shared" si="468"/>
        <v>-0.2696440486188596</v>
      </c>
      <c r="T1776">
        <f t="shared" si="469"/>
        <v>1.4050167143438195E-10</v>
      </c>
      <c r="Z1776" s="15">
        <f t="shared" si="470"/>
        <v>4.0708423026625251E-2</v>
      </c>
      <c r="AA1776">
        <f t="shared" si="471"/>
        <v>1.7896730552934632E-7</v>
      </c>
      <c r="AB1776" s="7">
        <v>5.3010000000000002E-7</v>
      </c>
      <c r="AC1776" s="9">
        <v>5.3010000000000002E-7</v>
      </c>
      <c r="AD1776" s="10">
        <v>5</v>
      </c>
      <c r="AF1776" s="3">
        <f t="shared" si="462"/>
        <v>4.0725912017314903E-2</v>
      </c>
      <c r="AH1776">
        <f t="shared" si="472"/>
        <v>254.54999999998992</v>
      </c>
      <c r="AI1776">
        <f t="shared" si="473"/>
        <v>-0.26965590195895572</v>
      </c>
      <c r="AJ1776" s="5">
        <f t="shared" si="474"/>
        <v>-0.28612562068202996</v>
      </c>
      <c r="AK1776">
        <f t="shared" si="475"/>
        <v>2.7125163481718197E-4</v>
      </c>
    </row>
    <row r="1777" spans="1:37" x14ac:dyDescent="0.25">
      <c r="A1777" s="1">
        <v>254.64999999998989</v>
      </c>
      <c r="B1777">
        <v>-0.26827791774749699</v>
      </c>
      <c r="D1777">
        <f t="shared" si="463"/>
        <v>7.0691783822514925E-2</v>
      </c>
      <c r="E1777">
        <f t="shared" si="461"/>
        <v>4.1166863546497505E-2</v>
      </c>
      <c r="G1777">
        <f t="shared" si="476"/>
        <v>7.0691783822514925E-2</v>
      </c>
      <c r="H1777" s="2">
        <f t="shared" si="477"/>
        <v>4.1166863546497505E-2</v>
      </c>
      <c r="L1777" s="20">
        <f t="shared" si="464"/>
        <v>4.1184519477702963E-2</v>
      </c>
      <c r="M1777">
        <f t="shared" si="465"/>
        <v>8.7067864911461129E-4</v>
      </c>
      <c r="P1777" s="18">
        <f t="shared" si="466"/>
        <v>4.11671682753844E-2</v>
      </c>
      <c r="Q1777">
        <f t="shared" si="467"/>
        <v>9.2859694508184775E-14</v>
      </c>
      <c r="S1777" s="21">
        <f t="shared" si="468"/>
        <v>-0.26826605424413486</v>
      </c>
      <c r="T1777">
        <f t="shared" si="469"/>
        <v>1.4074271202328406E-10</v>
      </c>
      <c r="Z1777" s="15">
        <f t="shared" si="470"/>
        <v>4.0743512526355552E-2</v>
      </c>
      <c r="AA1777">
        <f t="shared" si="471"/>
        <v>1.7922608625523227E-7</v>
      </c>
      <c r="AB1777" s="7">
        <v>5.3040000000000004E-7</v>
      </c>
      <c r="AC1777" s="9">
        <v>5.3040000000000004E-7</v>
      </c>
      <c r="AD1777" s="10">
        <v>5</v>
      </c>
      <c r="AF1777" s="3">
        <f t="shared" si="462"/>
        <v>4.0761015981254811E-2</v>
      </c>
      <c r="AH1777">
        <f t="shared" si="472"/>
        <v>254.64999999998989</v>
      </c>
      <c r="AI1777">
        <f t="shared" si="473"/>
        <v>-0.26827791774749699</v>
      </c>
      <c r="AJ1777" s="5">
        <f t="shared" si="474"/>
        <v>-0.28475953949993382</v>
      </c>
      <c r="AK1777">
        <f t="shared" si="475"/>
        <v>2.7164385559039911E-4</v>
      </c>
    </row>
    <row r="1778" spans="1:37" x14ac:dyDescent="0.25">
      <c r="A1778" s="1">
        <v>254.74999999998991</v>
      </c>
      <c r="B1778">
        <v>-0.26689965945844563</v>
      </c>
      <c r="D1778">
        <f t="shared" si="463"/>
        <v>7.0731610179598045E-2</v>
      </c>
      <c r="E1778">
        <f t="shared" si="461"/>
        <v>4.1202265830414302E-2</v>
      </c>
      <c r="G1778">
        <f t="shared" si="476"/>
        <v>7.0731610179598045E-2</v>
      </c>
      <c r="H1778" s="2">
        <f t="shared" si="477"/>
        <v>4.1202265830414302E-2</v>
      </c>
      <c r="L1778" s="20">
        <f t="shared" si="464"/>
        <v>4.1219936305658678E-2</v>
      </c>
      <c r="M1778">
        <f t="shared" si="465"/>
        <v>8.7093889484175541E-4</v>
      </c>
      <c r="P1778" s="18">
        <f t="shared" si="466"/>
        <v>4.1202570820406827E-2</v>
      </c>
      <c r="Q1778">
        <f t="shared" si="467"/>
        <v>9.3018895540423887E-14</v>
      </c>
      <c r="S1778" s="21">
        <f t="shared" si="468"/>
        <v>-0.26688778578989192</v>
      </c>
      <c r="T1778">
        <f t="shared" si="469"/>
        <v>1.4098400492331358E-10</v>
      </c>
      <c r="Z1778" s="15">
        <f t="shared" si="470"/>
        <v>4.0778609100689867E-2</v>
      </c>
      <c r="AA1778">
        <f t="shared" si="471"/>
        <v>1.7948502464080303E-7</v>
      </c>
      <c r="AB1778" s="7">
        <v>5.3069999999999995E-7</v>
      </c>
      <c r="AC1778" s="9">
        <v>5.3069999999999995E-7</v>
      </c>
      <c r="AD1778" s="10">
        <v>4</v>
      </c>
      <c r="AF1778" s="3">
        <f t="shared" si="462"/>
        <v>4.0796127021648809E-2</v>
      </c>
      <c r="AH1778">
        <f t="shared" si="472"/>
        <v>254.74999999998994</v>
      </c>
      <c r="AI1778">
        <f t="shared" si="473"/>
        <v>-0.26689965945844563</v>
      </c>
      <c r="AJ1778" s="5">
        <f t="shared" si="474"/>
        <v>-0.28339318289403637</v>
      </c>
      <c r="AK1778">
        <f t="shared" si="475"/>
        <v>2.7203631532038099E-4</v>
      </c>
    </row>
    <row r="1779" spans="1:37" x14ac:dyDescent="0.25">
      <c r="A1779" s="1">
        <v>254.8499999999899</v>
      </c>
      <c r="B1779">
        <v>-0.265521127551267</v>
      </c>
      <c r="D1779">
        <f t="shared" si="463"/>
        <v>7.0771436536681151E-2</v>
      </c>
      <c r="E1779">
        <f t="shared" si="461"/>
        <v>4.1237675142554109E-2</v>
      </c>
      <c r="G1779">
        <f t="shared" si="476"/>
        <v>7.0771436536681151E-2</v>
      </c>
      <c r="H1779" s="2">
        <f t="shared" si="477"/>
        <v>4.1237675142554109E-2</v>
      </c>
      <c r="L1779" s="20">
        <f t="shared" si="464"/>
        <v>4.1255360163621191E-2</v>
      </c>
      <c r="M1779">
        <f t="shared" si="465"/>
        <v>8.7119876446030843E-4</v>
      </c>
      <c r="P1779" s="18">
        <f t="shared" si="466"/>
        <v>4.1237980393701655E-2</v>
      </c>
      <c r="Q1779">
        <f t="shared" si="467"/>
        <v>9.3178263078308206E-14</v>
      </c>
      <c r="S1779" s="21">
        <f t="shared" si="468"/>
        <v>-0.26550924371559881</v>
      </c>
      <c r="T1779">
        <f t="shared" si="469"/>
        <v>1.4122555018858342E-10</v>
      </c>
      <c r="Z1779" s="15">
        <f t="shared" si="470"/>
        <v>4.081371273797374E-2</v>
      </c>
      <c r="AA1779">
        <f t="shared" si="471"/>
        <v>1.7974412049756863E-7</v>
      </c>
      <c r="AB1779" s="7">
        <v>5.3099999999999998E-7</v>
      </c>
      <c r="AC1779" s="9">
        <v>5.3099999999999998E-7</v>
      </c>
      <c r="AD1779" s="10">
        <v>4</v>
      </c>
      <c r="AF1779" s="3">
        <f t="shared" si="462"/>
        <v>4.0831245126843996E-2</v>
      </c>
      <c r="AH1779">
        <f t="shared" si="472"/>
        <v>254.8499999999899</v>
      </c>
      <c r="AI1779">
        <f t="shared" si="473"/>
        <v>-0.26552112755126722</v>
      </c>
      <c r="AJ1779" s="5">
        <f t="shared" si="474"/>
        <v>-0.28202655131806065</v>
      </c>
      <c r="AK1779">
        <f t="shared" si="475"/>
        <v>2.724290137214293E-4</v>
      </c>
    </row>
    <row r="1780" spans="1:37" x14ac:dyDescent="0.25">
      <c r="A1780" s="1">
        <v>254.9499999999899</v>
      </c>
      <c r="B1780">
        <v>-0.26414232233565832</v>
      </c>
      <c r="D1780">
        <f t="shared" si="463"/>
        <v>7.0811262893764257E-2</v>
      </c>
      <c r="E1780">
        <f t="shared" si="461"/>
        <v>4.1273091474961977E-2</v>
      </c>
      <c r="G1780">
        <f t="shared" si="476"/>
        <v>7.0811262893764257E-2</v>
      </c>
      <c r="H1780" s="2">
        <f t="shared" si="477"/>
        <v>4.1273091474961977E-2</v>
      </c>
      <c r="L1780" s="20">
        <f t="shared" si="464"/>
        <v>4.1290791043632424E-2</v>
      </c>
      <c r="M1780">
        <f t="shared" si="465"/>
        <v>8.7145825825442596E-4</v>
      </c>
      <c r="P1780" s="18">
        <f t="shared" si="466"/>
        <v>4.1273396987313853E-2</v>
      </c>
      <c r="Q1780">
        <f t="shared" si="467"/>
        <v>9.3337797148352029E-14</v>
      </c>
      <c r="S1780" s="21">
        <f t="shared" si="468"/>
        <v>-0.26413042833095601</v>
      </c>
      <c r="T1780">
        <f t="shared" si="469"/>
        <v>1.4146734785848658E-10</v>
      </c>
      <c r="Z1780" s="15">
        <f t="shared" si="470"/>
        <v>4.0848823430366776E-2</v>
      </c>
      <c r="AA1780">
        <f t="shared" si="471"/>
        <v>1.8000337366463547E-7</v>
      </c>
      <c r="AB1780" s="7">
        <v>5.313E-7</v>
      </c>
      <c r="AC1780" s="9">
        <v>5.313E-7</v>
      </c>
      <c r="AD1780" s="10">
        <v>5</v>
      </c>
      <c r="AF1780" s="3">
        <f t="shared" si="462"/>
        <v>4.0866370288994869E-2</v>
      </c>
      <c r="AH1780">
        <f t="shared" si="472"/>
        <v>254.9499999999899</v>
      </c>
      <c r="AI1780">
        <f t="shared" si="473"/>
        <v>-0.26414232233565826</v>
      </c>
      <c r="AJ1780" s="5">
        <f t="shared" si="474"/>
        <v>-0.28065964507724384</v>
      </c>
      <c r="AK1780">
        <f t="shared" si="475"/>
        <v>2.728219505496999E-4</v>
      </c>
    </row>
    <row r="1781" spans="1:37" x14ac:dyDescent="0.25">
      <c r="A1781" s="1">
        <v>255.04999999998989</v>
      </c>
      <c r="B1781">
        <v>-0.26276324419586672</v>
      </c>
      <c r="D1781">
        <f t="shared" si="463"/>
        <v>7.0851089250847363E-2</v>
      </c>
      <c r="E1781">
        <f t="shared" si="461"/>
        <v>4.1308514817768024E-2</v>
      </c>
      <c r="G1781">
        <f t="shared" si="476"/>
        <v>7.0851089250847363E-2</v>
      </c>
      <c r="H1781" s="2">
        <f t="shared" si="477"/>
        <v>4.1308514817768024E-2</v>
      </c>
      <c r="L1781" s="20">
        <f t="shared" si="464"/>
        <v>4.1326228935815834E-2</v>
      </c>
      <c r="M1781">
        <f t="shared" si="465"/>
        <v>8.7171737662212361E-4</v>
      </c>
      <c r="P1781" s="18">
        <f t="shared" si="466"/>
        <v>4.1308820591373474E-2</v>
      </c>
      <c r="Q1781">
        <f t="shared" si="467"/>
        <v>9.3497497789640636E-14</v>
      </c>
      <c r="S1781" s="21">
        <f t="shared" si="468"/>
        <v>-0.26275134002021328</v>
      </c>
      <c r="T1781">
        <f t="shared" si="469"/>
        <v>1.4170939798803129E-10</v>
      </c>
      <c r="Z1781" s="15">
        <f t="shared" si="470"/>
        <v>4.0883941168129434E-2</v>
      </c>
      <c r="AA1781">
        <f t="shared" si="471"/>
        <v>1.8026278396743255E-7</v>
      </c>
      <c r="AB1781" s="7">
        <v>5.3160000000000002E-7</v>
      </c>
      <c r="AC1781" s="9">
        <v>5.3160000000000002E-7</v>
      </c>
      <c r="AD1781" s="10">
        <v>3</v>
      </c>
      <c r="AF1781" s="3">
        <f t="shared" si="462"/>
        <v>4.0901502498355669E-2</v>
      </c>
      <c r="AH1781">
        <f t="shared" si="472"/>
        <v>255.04999999998989</v>
      </c>
      <c r="AI1781">
        <f t="shared" si="473"/>
        <v>-0.26276324419586672</v>
      </c>
      <c r="AJ1781" s="5">
        <f t="shared" si="474"/>
        <v>-0.27929246455075929</v>
      </c>
      <c r="AK1781">
        <f t="shared" si="475"/>
        <v>2.7321512554059489E-4</v>
      </c>
    </row>
    <row r="1782" spans="1:37" x14ac:dyDescent="0.25">
      <c r="A1782" s="1">
        <v>255.14999999998989</v>
      </c>
      <c r="B1782">
        <v>-0.26138389351754648</v>
      </c>
      <c r="D1782">
        <f t="shared" si="463"/>
        <v>7.0890915607930469E-2</v>
      </c>
      <c r="E1782">
        <f t="shared" si="461"/>
        <v>4.1343945161066251E-2</v>
      </c>
      <c r="G1782">
        <f t="shared" si="476"/>
        <v>7.0890915607930469E-2</v>
      </c>
      <c r="H1782" s="2">
        <f t="shared" si="477"/>
        <v>4.1343945161066251E-2</v>
      </c>
      <c r="L1782" s="20">
        <f t="shared" si="464"/>
        <v>4.1361673830259349E-2</v>
      </c>
      <c r="M1782">
        <f t="shared" si="465"/>
        <v>8.7197611996415742E-4</v>
      </c>
      <c r="P1782" s="18">
        <f t="shared" si="466"/>
        <v>4.134425119597443E-2</v>
      </c>
      <c r="Q1782">
        <f t="shared" si="467"/>
        <v>9.3657365024155012E-14</v>
      </c>
      <c r="S1782" s="21">
        <f t="shared" si="468"/>
        <v>-0.2613719791690281</v>
      </c>
      <c r="T1782">
        <f t="shared" si="469"/>
        <v>1.4195170061748514E-10</v>
      </c>
      <c r="Z1782" s="15">
        <f t="shared" si="470"/>
        <v>4.0919065941485977E-2</v>
      </c>
      <c r="AA1782">
        <f t="shared" si="471"/>
        <v>1.8052235123114238E-7</v>
      </c>
      <c r="AB1782" s="7">
        <v>5.3190000000000004E-7</v>
      </c>
      <c r="AC1782" s="9">
        <v>5.3190000000000004E-7</v>
      </c>
      <c r="AD1782" s="10">
        <v>5</v>
      </c>
      <c r="AF1782" s="3">
        <f t="shared" si="462"/>
        <v>4.0936641745145996E-2</v>
      </c>
      <c r="AH1782">
        <f t="shared" si="472"/>
        <v>255.14999999998989</v>
      </c>
      <c r="AI1782">
        <f t="shared" si="473"/>
        <v>-0.26138389351754654</v>
      </c>
      <c r="AJ1782" s="5">
        <f t="shared" si="474"/>
        <v>-0.27792501011918969</v>
      </c>
      <c r="AK1782">
        <f t="shared" si="475"/>
        <v>2.7360853842915451E-4</v>
      </c>
    </row>
    <row r="1783" spans="1:37" x14ac:dyDescent="0.25">
      <c r="A1783" s="1">
        <v>255.24999999998991</v>
      </c>
      <c r="B1783">
        <v>-0.26000427066050241</v>
      </c>
      <c r="D1783">
        <f t="shared" si="463"/>
        <v>7.0930741965013588E-2</v>
      </c>
      <c r="E1783">
        <f t="shared" si="461"/>
        <v>4.1379382495614625E-2</v>
      </c>
      <c r="G1783">
        <f t="shared" si="476"/>
        <v>7.0930741965013588E-2</v>
      </c>
      <c r="H1783" s="2">
        <f t="shared" si="477"/>
        <v>4.1379382495614625E-2</v>
      </c>
      <c r="L1783" s="20">
        <f t="shared" si="464"/>
        <v>4.1397125717711702E-2</v>
      </c>
      <c r="M1783">
        <f t="shared" si="465"/>
        <v>8.7223448864289389E-4</v>
      </c>
      <c r="P1783" s="18">
        <f t="shared" si="466"/>
        <v>4.137968879187464E-2</v>
      </c>
      <c r="Q1783">
        <f t="shared" si="467"/>
        <v>9.3817398899206339E-14</v>
      </c>
      <c r="S1783" s="21">
        <f t="shared" si="468"/>
        <v>-0.25999234613720712</v>
      </c>
      <c r="T1783">
        <f t="shared" si="469"/>
        <v>1.4219425581997296E-10</v>
      </c>
      <c r="Z1783" s="15">
        <f t="shared" si="470"/>
        <v>4.095419774131881E-2</v>
      </c>
      <c r="AA1783">
        <f t="shared" si="471"/>
        <v>1.807820752855929E-7</v>
      </c>
      <c r="AB1783" s="7">
        <v>5.3219999999999996E-7</v>
      </c>
      <c r="AC1783" s="9">
        <v>5.3219999999999996E-7</v>
      </c>
      <c r="AD1783" s="10">
        <v>5</v>
      </c>
      <c r="AF1783" s="3">
        <f t="shared" si="462"/>
        <v>4.0971788020238264E-2</v>
      </c>
      <c r="AH1783">
        <f t="shared" si="472"/>
        <v>255.24999999998991</v>
      </c>
      <c r="AI1783">
        <f t="shared" si="473"/>
        <v>-0.26000427066050236</v>
      </c>
      <c r="AJ1783" s="5">
        <f t="shared" si="474"/>
        <v>-0.27655728213749531</v>
      </c>
      <c r="AK1783">
        <f t="shared" si="475"/>
        <v>2.7400218895746038E-4</v>
      </c>
    </row>
    <row r="1784" spans="1:37" x14ac:dyDescent="0.25">
      <c r="A1784" s="1">
        <v>255.3499999999899</v>
      </c>
      <c r="B1784">
        <v>-0.25862437599732863</v>
      </c>
      <c r="D1784">
        <f t="shared" si="463"/>
        <v>7.0970568322096694E-2</v>
      </c>
      <c r="E1784">
        <f t="shared" si="461"/>
        <v>4.1414826811842588E-2</v>
      </c>
      <c r="G1784">
        <f t="shared" si="476"/>
        <v>7.0970568322096694E-2</v>
      </c>
      <c r="H1784" s="2">
        <f t="shared" si="477"/>
        <v>4.1414826811842588E-2</v>
      </c>
      <c r="L1784" s="20">
        <f t="shared" si="464"/>
        <v>4.1432584588608989E-2</v>
      </c>
      <c r="M1784">
        <f t="shared" si="465"/>
        <v>8.7249248303978427E-4</v>
      </c>
      <c r="P1784" s="18">
        <f t="shared" si="466"/>
        <v>4.1415133369503462E-2</v>
      </c>
      <c r="Q1784">
        <f t="shared" si="467"/>
        <v>9.3977599440747055E-14</v>
      </c>
      <c r="S1784" s="21">
        <f t="shared" si="468"/>
        <v>-0.25861244129734806</v>
      </c>
      <c r="T1784">
        <f t="shared" si="469"/>
        <v>1.4243706362609186E-10</v>
      </c>
      <c r="Z1784" s="15">
        <f t="shared" si="470"/>
        <v>4.0989336558186151E-2</v>
      </c>
      <c r="AA1784">
        <f t="shared" si="471"/>
        <v>1.8104195595661888E-7</v>
      </c>
      <c r="AB1784" s="7">
        <v>5.3249999999999998E-7</v>
      </c>
      <c r="AC1784" s="9">
        <v>5.3249999999999998E-7</v>
      </c>
      <c r="AD1784" s="10">
        <v>6</v>
      </c>
      <c r="AF1784" s="3">
        <f t="shared" si="462"/>
        <v>4.1006941314197132E-2</v>
      </c>
      <c r="AH1784">
        <f t="shared" si="472"/>
        <v>255.3499999999899</v>
      </c>
      <c r="AI1784">
        <f t="shared" si="473"/>
        <v>-0.25862437599732857</v>
      </c>
      <c r="AJ1784" s="5">
        <f t="shared" si="474"/>
        <v>-0.27518928097325701</v>
      </c>
      <c r="AK1784">
        <f t="shared" si="475"/>
        <v>2.7439607686153883E-4</v>
      </c>
    </row>
    <row r="1785" spans="1:37" x14ac:dyDescent="0.25">
      <c r="A1785" s="1">
        <v>255.4499999999899</v>
      </c>
      <c r="B1785">
        <v>-0.25724420987022262</v>
      </c>
      <c r="D1785">
        <f t="shared" si="463"/>
        <v>7.10103946791798E-2</v>
      </c>
      <c r="E1785">
        <f t="shared" si="461"/>
        <v>4.1450278100960379E-2</v>
      </c>
      <c r="G1785">
        <f t="shared" si="476"/>
        <v>7.10103946791798E-2</v>
      </c>
      <c r="H1785" s="2">
        <f t="shared" si="477"/>
        <v>4.1450278100960379E-2</v>
      </c>
      <c r="L1785" s="20">
        <f t="shared" si="464"/>
        <v>4.1468050434154691E-2</v>
      </c>
      <c r="M1785">
        <f t="shared" si="465"/>
        <v>8.7275010349156822E-4</v>
      </c>
      <c r="P1785" s="18">
        <f t="shared" si="466"/>
        <v>4.1450584920071046E-2</v>
      </c>
      <c r="Q1785">
        <f t="shared" si="467"/>
        <v>9.4137966670311914E-14</v>
      </c>
      <c r="S1785" s="21">
        <f t="shared" si="468"/>
        <v>-0.25723226499165164</v>
      </c>
      <c r="T1785">
        <f t="shared" si="469"/>
        <v>1.4268012407545005E-10</v>
      </c>
      <c r="Z1785" s="15">
        <f t="shared" si="470"/>
        <v>4.1024482383418714E-2</v>
      </c>
      <c r="AA1785">
        <f t="shared" si="471"/>
        <v>1.8130199307682104E-7</v>
      </c>
      <c r="AB1785" s="7">
        <v>5.3280000000000001E-7</v>
      </c>
      <c r="AC1785" s="9">
        <v>5.3280000000000001E-7</v>
      </c>
      <c r="AD1785" s="10">
        <v>3</v>
      </c>
      <c r="AF1785" s="3">
        <f t="shared" si="462"/>
        <v>4.1042101618347315E-2</v>
      </c>
      <c r="AH1785">
        <f t="shared" si="472"/>
        <v>255.4499999999899</v>
      </c>
      <c r="AI1785">
        <f t="shared" si="473"/>
        <v>-0.25724420987022256</v>
      </c>
      <c r="AJ1785" s="5">
        <f t="shared" si="474"/>
        <v>-0.27382100696398171</v>
      </c>
      <c r="AK1785">
        <f t="shared" si="475"/>
        <v>2.7479020188766161E-4</v>
      </c>
    </row>
    <row r="1786" spans="1:37" x14ac:dyDescent="0.25">
      <c r="A1786" s="1">
        <v>255.54999999998989</v>
      </c>
      <c r="B1786">
        <v>-0.25586377262899868</v>
      </c>
      <c r="D1786">
        <f t="shared" si="463"/>
        <v>7.1050221036262906E-2</v>
      </c>
      <c r="E1786">
        <f t="shared" si="461"/>
        <v>4.1485736353982575E-2</v>
      </c>
      <c r="G1786">
        <f t="shared" si="476"/>
        <v>7.1050221036262906E-2</v>
      </c>
      <c r="H1786" s="2">
        <f t="shared" si="477"/>
        <v>4.1485736353982575E-2</v>
      </c>
      <c r="L1786" s="20">
        <f t="shared" si="464"/>
        <v>4.1503523245349783E-2</v>
      </c>
      <c r="M1786">
        <f t="shared" si="465"/>
        <v>8.7300735034755042E-4</v>
      </c>
      <c r="P1786" s="18">
        <f t="shared" si="466"/>
        <v>4.1486043434591925E-2</v>
      </c>
      <c r="Q1786">
        <f t="shared" si="467"/>
        <v>9.4298500639092575E-14</v>
      </c>
      <c r="S1786" s="21">
        <f t="shared" si="468"/>
        <v>-0.25585181756993425</v>
      </c>
      <c r="T1786">
        <f t="shared" si="469"/>
        <v>1.4292343723396098E-10</v>
      </c>
      <c r="Z1786" s="15">
        <f t="shared" si="470"/>
        <v>4.1059635208152701E-2</v>
      </c>
      <c r="AA1786">
        <f t="shared" si="471"/>
        <v>1.8156218647753167E-7</v>
      </c>
      <c r="AB1786" s="7">
        <v>5.3310000000000003E-7</v>
      </c>
      <c r="AC1786" s="9">
        <v>5.3310000000000003E-7</v>
      </c>
      <c r="AD1786" s="10">
        <v>4</v>
      </c>
      <c r="AF1786" s="3">
        <f t="shared" si="462"/>
        <v>4.107726892381014E-2</v>
      </c>
      <c r="AH1786">
        <f t="shared" si="472"/>
        <v>255.54999999998989</v>
      </c>
      <c r="AI1786">
        <f t="shared" si="473"/>
        <v>-0.25586377262899873</v>
      </c>
      <c r="AJ1786" s="5">
        <f t="shared" si="474"/>
        <v>-0.27245246045474936</v>
      </c>
      <c r="AK1786">
        <f t="shared" si="475"/>
        <v>2.7518456378020702E-4</v>
      </c>
    </row>
    <row r="1787" spans="1:37" x14ac:dyDescent="0.25">
      <c r="A1787" s="1">
        <v>255.64999999998989</v>
      </c>
      <c r="B1787">
        <v>-0.25448306455767522</v>
      </c>
      <c r="D1787">
        <f t="shared" si="463"/>
        <v>7.1090047393346012E-2</v>
      </c>
      <c r="E1787">
        <f t="shared" si="461"/>
        <v>4.1521201563613816E-2</v>
      </c>
      <c r="G1787">
        <f t="shared" si="476"/>
        <v>7.1090047393346012E-2</v>
      </c>
      <c r="H1787" s="2">
        <f t="shared" si="477"/>
        <v>4.1521201563613816E-2</v>
      </c>
      <c r="L1787" s="20">
        <f t="shared" si="464"/>
        <v>4.1539003014904097E-2</v>
      </c>
      <c r="M1787">
        <f t="shared" si="465"/>
        <v>8.7326422385664351E-4</v>
      </c>
      <c r="P1787" s="18">
        <f t="shared" si="466"/>
        <v>4.1521508905770672E-2</v>
      </c>
      <c r="Q1787">
        <f t="shared" si="467"/>
        <v>9.4459201381147039E-14</v>
      </c>
      <c r="S1787" s="21">
        <f t="shared" si="468"/>
        <v>-0.25447109931621648</v>
      </c>
      <c r="T1787">
        <f t="shared" si="469"/>
        <v>1.431670031660596E-10</v>
      </c>
      <c r="Z1787" s="15">
        <f t="shared" si="470"/>
        <v>4.1094795025200526E-2</v>
      </c>
      <c r="AA1787">
        <f t="shared" si="471"/>
        <v>1.8182253600160485E-7</v>
      </c>
      <c r="AB1787" s="7">
        <v>5.3340000000000005E-7</v>
      </c>
      <c r="AC1787" s="9">
        <v>5.3340000000000005E-7</v>
      </c>
      <c r="AD1787" s="10">
        <v>4</v>
      </c>
      <c r="AF1787" s="3">
        <f t="shared" si="462"/>
        <v>4.1112443223405792E-2</v>
      </c>
      <c r="AH1787">
        <f t="shared" si="472"/>
        <v>255.64999999998989</v>
      </c>
      <c r="AI1787">
        <f t="shared" si="473"/>
        <v>-0.25448306455767522</v>
      </c>
      <c r="AJ1787" s="5">
        <f t="shared" si="474"/>
        <v>-0.27108364172538191</v>
      </c>
      <c r="AK1787">
        <f t="shared" si="475"/>
        <v>2.7557916230098458E-4</v>
      </c>
    </row>
    <row r="1788" spans="1:37" x14ac:dyDescent="0.25">
      <c r="A1788" s="1">
        <v>255.74999999998991</v>
      </c>
      <c r="B1788">
        <v>-0.25310208604733481</v>
      </c>
      <c r="D1788">
        <f t="shared" si="463"/>
        <v>7.1129873750429132E-2</v>
      </c>
      <c r="E1788">
        <f t="shared" si="461"/>
        <v>4.1556673719808659E-2</v>
      </c>
      <c r="G1788">
        <f t="shared" si="476"/>
        <v>7.1129873750429132E-2</v>
      </c>
      <c r="H1788" s="2">
        <f t="shared" si="477"/>
        <v>4.1556673719808659E-2</v>
      </c>
      <c r="L1788" s="20">
        <f t="shared" si="464"/>
        <v>4.1574489732767006E-2</v>
      </c>
      <c r="M1788">
        <f t="shared" si="465"/>
        <v>8.7352072443147783E-4</v>
      </c>
      <c r="P1788" s="18">
        <f t="shared" si="466"/>
        <v>4.155698132356176E-2</v>
      </c>
      <c r="Q1788">
        <f t="shared" si="467"/>
        <v>9.4620068921864727E-14</v>
      </c>
      <c r="S1788" s="21">
        <f t="shared" si="468"/>
        <v>-0.25309011062158393</v>
      </c>
      <c r="T1788">
        <f t="shared" si="469"/>
        <v>1.434108219147536E-10</v>
      </c>
      <c r="Z1788" s="15">
        <f t="shared" si="470"/>
        <v>4.1129961824649008E-2</v>
      </c>
      <c r="AA1788">
        <f t="shared" si="471"/>
        <v>1.8208304147074102E-7</v>
      </c>
      <c r="AB1788" s="7">
        <v>5.3369999999999997E-7</v>
      </c>
      <c r="AC1788" s="9">
        <v>5.3369999999999997E-7</v>
      </c>
      <c r="AD1788" s="10">
        <v>6</v>
      </c>
      <c r="AF1788" s="3">
        <f t="shared" si="462"/>
        <v>4.1147624507213321E-2</v>
      </c>
      <c r="AH1788">
        <f t="shared" si="472"/>
        <v>255.74999999998991</v>
      </c>
      <c r="AI1788">
        <f t="shared" si="473"/>
        <v>-0.25310208604733475</v>
      </c>
      <c r="AJ1788" s="5">
        <f t="shared" si="474"/>
        <v>-0.26971455116181264</v>
      </c>
      <c r="AK1788">
        <f t="shared" si="475"/>
        <v>2.7597399717974497E-4</v>
      </c>
    </row>
    <row r="1789" spans="1:37" x14ac:dyDescent="0.25">
      <c r="A1789" s="1">
        <v>255.84999999998979</v>
      </c>
      <c r="B1789">
        <v>-0.25172083741495038</v>
      </c>
      <c r="D1789">
        <f t="shared" si="463"/>
        <v>7.1169700107512196E-2</v>
      </c>
      <c r="E1789">
        <f t="shared" si="461"/>
        <v>4.159215281442525E-2</v>
      </c>
      <c r="G1789">
        <f t="shared" si="476"/>
        <v>7.1169700107512196E-2</v>
      </c>
      <c r="H1789" s="2">
        <f t="shared" si="477"/>
        <v>4.159215281442525E-2</v>
      </c>
      <c r="L1789" s="20">
        <f t="shared" si="464"/>
        <v>4.1609983390788585E-2</v>
      </c>
      <c r="M1789">
        <f t="shared" si="465"/>
        <v>8.7377685237294929E-4</v>
      </c>
      <c r="P1789" s="18">
        <f t="shared" si="466"/>
        <v>4.1592460679823279E-2</v>
      </c>
      <c r="Q1789">
        <f t="shared" si="467"/>
        <v>9.4781103303565009E-14</v>
      </c>
      <c r="S1789" s="21">
        <f t="shared" si="468"/>
        <v>-0.25170885180301261</v>
      </c>
      <c r="T1789">
        <f t="shared" si="469"/>
        <v>1.4365489352282355E-10</v>
      </c>
      <c r="Z1789" s="15">
        <f t="shared" si="470"/>
        <v>4.1165135598470126E-2</v>
      </c>
      <c r="AA1789">
        <f t="shared" si="471"/>
        <v>1.8234370272206466E-7</v>
      </c>
      <c r="AB1789" s="7">
        <v>5.3399999999999999E-7</v>
      </c>
      <c r="AC1789" s="9">
        <v>5.3399999999999999E-7</v>
      </c>
      <c r="AD1789" s="10">
        <v>4</v>
      </c>
      <c r="AF1789" s="3">
        <f t="shared" si="462"/>
        <v>4.1182812767197596E-2</v>
      </c>
      <c r="AH1789">
        <f t="shared" si="472"/>
        <v>255.84999999998979</v>
      </c>
      <c r="AI1789">
        <f t="shared" si="473"/>
        <v>-0.25172083741495044</v>
      </c>
      <c r="AJ1789" s="5">
        <f t="shared" si="474"/>
        <v>-0.26834518907658378</v>
      </c>
      <c r="AK1789">
        <f t="shared" si="475"/>
        <v>2.7636906816965124E-4</v>
      </c>
    </row>
    <row r="1790" spans="1:37" x14ac:dyDescent="0.25">
      <c r="A1790" s="1">
        <v>255.94999999998981</v>
      </c>
      <c r="B1790">
        <v>-0.25033931894151351</v>
      </c>
      <c r="D1790">
        <f t="shared" si="463"/>
        <v>7.1209526464595316E-2</v>
      </c>
      <c r="E1790">
        <f t="shared" si="461"/>
        <v>4.1627638840245985E-2</v>
      </c>
      <c r="G1790">
        <f t="shared" si="476"/>
        <v>7.1209526464595316E-2</v>
      </c>
      <c r="H1790" s="2">
        <f t="shared" si="477"/>
        <v>4.1627638840245985E-2</v>
      </c>
      <c r="L1790" s="20">
        <f t="shared" si="464"/>
        <v>4.1645483981746168E-2</v>
      </c>
      <c r="M1790">
        <f t="shared" si="465"/>
        <v>8.7403260792770921E-4</v>
      </c>
      <c r="P1790" s="18">
        <f t="shared" si="466"/>
        <v>4.162794696733757E-2</v>
      </c>
      <c r="Q1790">
        <f t="shared" si="467"/>
        <v>9.4942304568465309E-14</v>
      </c>
      <c r="S1790" s="21">
        <f t="shared" si="468"/>
        <v>-0.25032732314149508</v>
      </c>
      <c r="T1790">
        <f t="shared" si="469"/>
        <v>1.4389921808209948E-10</v>
      </c>
      <c r="Z1790" s="15">
        <f t="shared" si="470"/>
        <v>4.1200316339553344E-2</v>
      </c>
      <c r="AA1790">
        <f t="shared" si="471"/>
        <v>1.8260451959821211E-7</v>
      </c>
      <c r="AB1790" s="7">
        <v>5.3430000000000001E-7</v>
      </c>
      <c r="AC1790" s="9">
        <v>5.3430000000000001E-7</v>
      </c>
      <c r="AD1790" s="10">
        <v>5</v>
      </c>
      <c r="AF1790" s="3">
        <f t="shared" si="462"/>
        <v>4.1218007996243422E-2</v>
      </c>
      <c r="AH1790">
        <f t="shared" si="472"/>
        <v>255.94999999998981</v>
      </c>
      <c r="AI1790">
        <f t="shared" si="473"/>
        <v>-0.25033931894151329</v>
      </c>
      <c r="AJ1790" s="5">
        <f t="shared" si="474"/>
        <v>-0.26697555574651743</v>
      </c>
      <c r="AK1790">
        <f t="shared" si="475"/>
        <v>2.7676437503217451E-4</v>
      </c>
    </row>
    <row r="1791" spans="1:37" x14ac:dyDescent="0.25">
      <c r="A1791" s="1">
        <v>256.04999999998978</v>
      </c>
      <c r="B1791">
        <v>-0.24895753095587739</v>
      </c>
      <c r="D1791">
        <f t="shared" si="463"/>
        <v>7.1249352821678408E-2</v>
      </c>
      <c r="E1791">
        <f t="shared" si="461"/>
        <v>4.1663131788823839E-2</v>
      </c>
      <c r="G1791">
        <f t="shared" si="476"/>
        <v>7.1249352821678408E-2</v>
      </c>
      <c r="H1791" s="2">
        <f t="shared" si="477"/>
        <v>4.1663131788823839E-2</v>
      </c>
      <c r="L1791" s="20">
        <f t="shared" si="464"/>
        <v>4.1680991497198505E-2</v>
      </c>
      <c r="M1791">
        <f t="shared" si="465"/>
        <v>8.7428799141499888E-4</v>
      </c>
      <c r="P1791" s="18">
        <f t="shared" si="466"/>
        <v>4.1663440177657544E-2</v>
      </c>
      <c r="Q1791">
        <f t="shared" si="467"/>
        <v>9.5103672754401279E-14</v>
      </c>
      <c r="S1791" s="21">
        <f t="shared" si="468"/>
        <v>-0.24894552496588807</v>
      </c>
      <c r="T1791">
        <f t="shared" si="469"/>
        <v>1.4414379562370292E-10</v>
      </c>
      <c r="Z1791" s="15">
        <f t="shared" si="470"/>
        <v>4.1235504039569992E-2</v>
      </c>
      <c r="AA1791">
        <f t="shared" si="471"/>
        <v>1.8286549193191046E-7</v>
      </c>
      <c r="AB1791" s="7">
        <v>5.3460000000000004E-7</v>
      </c>
      <c r="AC1791" s="9">
        <v>5.3460000000000004E-7</v>
      </c>
      <c r="AD1791" s="10">
        <v>4</v>
      </c>
      <c r="AF1791" s="3">
        <f t="shared" si="462"/>
        <v>4.1253210186026124E-2</v>
      </c>
      <c r="AH1791">
        <f t="shared" si="472"/>
        <v>256.04999999998978</v>
      </c>
      <c r="AI1791">
        <f t="shared" si="473"/>
        <v>-0.24895753095587736</v>
      </c>
      <c r="AJ1791" s="5">
        <f t="shared" si="474"/>
        <v>-0.26560565149586002</v>
      </c>
      <c r="AK1791">
        <f t="shared" si="475"/>
        <v>2.7715991751379245E-4</v>
      </c>
    </row>
    <row r="1792" spans="1:37" x14ac:dyDescent="0.25">
      <c r="A1792" s="1">
        <v>256.14999999998992</v>
      </c>
      <c r="B1792">
        <v>-0.24757547376897551</v>
      </c>
      <c r="D1792">
        <f t="shared" si="463"/>
        <v>7.1289179178761569E-2</v>
      </c>
      <c r="E1792">
        <f t="shared" si="461"/>
        <v>4.1698631652172115E-2</v>
      </c>
      <c r="G1792">
        <f t="shared" si="476"/>
        <v>7.1289179178761569E-2</v>
      </c>
      <c r="H1792" s="2">
        <f t="shared" si="477"/>
        <v>4.1698631652172115E-2</v>
      </c>
      <c r="L1792" s="20">
        <f t="shared" si="464"/>
        <v>4.1716505929144887E-2</v>
      </c>
      <c r="M1792">
        <f t="shared" si="465"/>
        <v>8.7454300312859415E-4</v>
      </c>
      <c r="P1792" s="18">
        <f t="shared" si="466"/>
        <v>4.1698940302796424E-2</v>
      </c>
      <c r="Q1792">
        <f t="shared" si="467"/>
        <v>9.5265207886241801E-14</v>
      </c>
      <c r="S1792" s="21">
        <f t="shared" si="468"/>
        <v>-0.2475634575871275</v>
      </c>
      <c r="T1792">
        <f t="shared" si="469"/>
        <v>1.4438862620450397E-10</v>
      </c>
      <c r="Z1792" s="15">
        <f t="shared" si="470"/>
        <v>4.1270698690645258E-2</v>
      </c>
      <c r="AA1792">
        <f t="shared" si="471"/>
        <v>1.8312661956114653E-7</v>
      </c>
      <c r="AB1792" s="7">
        <v>5.3489999999999995E-7</v>
      </c>
      <c r="AC1792" s="9">
        <v>5.3489999999999995E-7</v>
      </c>
      <c r="AD1792" s="10">
        <v>3</v>
      </c>
      <c r="AF1792" s="3">
        <f t="shared" si="462"/>
        <v>4.1288419328659565E-2</v>
      </c>
      <c r="AH1792">
        <f t="shared" si="472"/>
        <v>256.14999999998992</v>
      </c>
      <c r="AI1792">
        <f t="shared" si="473"/>
        <v>-0.24757547376897548</v>
      </c>
      <c r="AJ1792" s="5">
        <f t="shared" si="474"/>
        <v>-0.26423547663118852</v>
      </c>
      <c r="AK1792">
        <f t="shared" si="475"/>
        <v>2.7755569536894637E-4</v>
      </c>
    </row>
    <row r="1793" spans="1:37" x14ac:dyDescent="0.25">
      <c r="A1793" s="1">
        <v>256.24999999998983</v>
      </c>
      <c r="B1793">
        <v>-0.2461931476632486</v>
      </c>
      <c r="D1793">
        <f t="shared" si="463"/>
        <v>7.1329005535844647E-2</v>
      </c>
      <c r="E1793">
        <f t="shared" si="461"/>
        <v>4.1734138423035957E-2</v>
      </c>
      <c r="G1793">
        <f t="shared" si="476"/>
        <v>7.1329005535844647E-2</v>
      </c>
      <c r="H1793" s="2">
        <f t="shared" si="477"/>
        <v>4.1734138423035957E-2</v>
      </c>
      <c r="L1793" s="20">
        <f t="shared" si="464"/>
        <v>4.1752027270330672E-2</v>
      </c>
      <c r="M1793">
        <f t="shared" si="465"/>
        <v>8.7479764331868616E-4</v>
      </c>
      <c r="P1793" s="18">
        <f t="shared" si="466"/>
        <v>4.1734447335499317E-2</v>
      </c>
      <c r="Q1793">
        <f t="shared" si="467"/>
        <v>9.5426910018704628E-14</v>
      </c>
      <c r="S1793" s="21">
        <f t="shared" si="468"/>
        <v>-0.24618112128765612</v>
      </c>
      <c r="T1793">
        <f t="shared" si="469"/>
        <v>1.4463370989120877E-10</v>
      </c>
      <c r="Z1793" s="15">
        <f t="shared" si="470"/>
        <v>4.1305900285630637E-2</v>
      </c>
      <c r="AA1793">
        <f t="shared" si="471"/>
        <v>1.8338790232837833E-7</v>
      </c>
      <c r="AB1793" s="7">
        <v>5.3519999999999997E-7</v>
      </c>
      <c r="AC1793" s="9">
        <v>5.3519999999999997E-7</v>
      </c>
      <c r="AD1793" s="10">
        <v>4</v>
      </c>
      <c r="AF1793" s="3">
        <f t="shared" si="462"/>
        <v>4.1323635416995241E-2</v>
      </c>
      <c r="AH1793">
        <f t="shared" si="472"/>
        <v>256.24999999998983</v>
      </c>
      <c r="AI1793">
        <f t="shared" si="473"/>
        <v>-0.24619314766324862</v>
      </c>
      <c r="AJ1793" s="5">
        <f t="shared" si="474"/>
        <v>-0.26286503143080386</v>
      </c>
      <c r="AK1793">
        <f t="shared" si="475"/>
        <v>2.7795170835887191E-4</v>
      </c>
    </row>
    <row r="1794" spans="1:37" x14ac:dyDescent="0.25">
      <c r="A1794" s="1">
        <v>256.34999999998979</v>
      </c>
      <c r="B1794">
        <v>-0.2448105528963396</v>
      </c>
      <c r="D1794">
        <f t="shared" si="463"/>
        <v>7.1368831892927739E-2</v>
      </c>
      <c r="E1794">
        <f t="shared" ref="E1794:E1857" si="478">(B1794-$B$2)/($B$25111-$B$2)</f>
        <v>4.1769652094797494E-2</v>
      </c>
      <c r="G1794">
        <f t="shared" si="476"/>
        <v>7.1368831892927739E-2</v>
      </c>
      <c r="H1794" s="2">
        <f t="shared" si="477"/>
        <v>4.1769652094797494E-2</v>
      </c>
      <c r="L1794" s="20">
        <f t="shared" si="464"/>
        <v>4.1787555514130048E-2</v>
      </c>
      <c r="M1794">
        <f t="shared" si="465"/>
        <v>8.7505191219881427E-4</v>
      </c>
      <c r="P1794" s="18">
        <f t="shared" si="466"/>
        <v>4.1769961269148288E-2</v>
      </c>
      <c r="Q1794">
        <f t="shared" si="467"/>
        <v>9.5588779189286327E-14</v>
      </c>
      <c r="S1794" s="21">
        <f t="shared" si="468"/>
        <v>-0.24479851632511873</v>
      </c>
      <c r="T1794">
        <f t="shared" si="469"/>
        <v>1.4487904675505685E-10</v>
      </c>
      <c r="Z1794" s="15">
        <f t="shared" si="470"/>
        <v>4.1341108818010674E-2</v>
      </c>
      <c r="AA1794">
        <f t="shared" si="471"/>
        <v>1.8364934007918429E-7</v>
      </c>
      <c r="AB1794" s="7">
        <v>5.355E-7</v>
      </c>
      <c r="AC1794" s="9">
        <v>5.355E-7</v>
      </c>
      <c r="AD1794" s="10">
        <v>7</v>
      </c>
      <c r="AF1794" s="3">
        <f t="shared" ref="AF1794:AF1857" si="479">$Y$6*LOG(((1+L1794)*$Y$2)^$Y$5+$Y$4)/LOG($Y$7)+$Y$3</f>
        <v>4.1358858444508373E-2</v>
      </c>
      <c r="AH1794">
        <f t="shared" si="472"/>
        <v>256.34999999998979</v>
      </c>
      <c r="AI1794">
        <f t="shared" si="473"/>
        <v>-0.24481055289633957</v>
      </c>
      <c r="AJ1794" s="5">
        <f t="shared" si="474"/>
        <v>-0.26149431614836138</v>
      </c>
      <c r="AK1794">
        <f t="shared" si="475"/>
        <v>2.7834795624951335E-4</v>
      </c>
    </row>
    <row r="1795" spans="1:37" x14ac:dyDescent="0.25">
      <c r="A1795" s="1">
        <v>256.44999999998981</v>
      </c>
      <c r="B1795">
        <v>-0.24342768983609631</v>
      </c>
      <c r="D1795">
        <f t="shared" ref="D1795:D1858" si="480">(A1795-$A$2)/($A$25111-$A$2)</f>
        <v>7.1408658250010859E-2</v>
      </c>
      <c r="E1795">
        <f t="shared" si="478"/>
        <v>4.1805172658008094E-2</v>
      </c>
      <c r="G1795">
        <f t="shared" si="476"/>
        <v>7.1408658250010859E-2</v>
      </c>
      <c r="H1795" s="2">
        <f t="shared" si="477"/>
        <v>4.1805172658008094E-2</v>
      </c>
      <c r="L1795" s="20">
        <f t="shared" ref="L1795:L1858" si="481">$K$4*_xlfn.ERF.PRECISE($K$2*H1795+$K$3)+$K$5</f>
        <v>4.1823090651096351E-2</v>
      </c>
      <c r="M1795">
        <f t="shared" ref="M1795:M1858" si="482">(G1795-L1795)^2</f>
        <v>8.7530581014994002E-4</v>
      </c>
      <c r="P1795" s="18">
        <f t="shared" ref="P1795:P1858" si="483">$O$4*TANH($O$2*H1795+$O$3)</f>
        <v>4.1805482094294633E-2</v>
      </c>
      <c r="Q1795">
        <f t="shared" ref="Q1795:Q1858" si="484">(H1795-P1795)^2</f>
        <v>9.5750815426778086E-14</v>
      </c>
      <c r="S1795" s="21">
        <f t="shared" ref="S1795:S1858" si="485">( P1795-$J$2)*($B$25111-$B$2)/($I$2-$J$2)+$B$2</f>
        <v>-0.24341564306736641</v>
      </c>
      <c r="T1795">
        <f t="shared" ref="T1795:T1858" si="486">(B1795-S1795)^2</f>
        <v>1.4512463683171687E-10</v>
      </c>
      <c r="Z1795" s="15">
        <f t="shared" ref="Z1795:Z1858" si="487">$Y$6*LOG(((1+H1795)*$Y$2)^$Y$5+$Y$4,$Y$7)+$Y$3</f>
        <v>4.1376324278462606E-2</v>
      </c>
      <c r="AA1795">
        <f t="shared" ref="AA1795:AA1858" si="488">(H1795-Z1795)^2</f>
        <v>1.8391093263879077E-7</v>
      </c>
      <c r="AB1795" s="7">
        <v>5.3580000000000002E-7</v>
      </c>
      <c r="AC1795" s="9">
        <v>5.3580000000000002E-7</v>
      </c>
      <c r="AD1795" s="10">
        <v>4</v>
      </c>
      <c r="AF1795" s="3">
        <f t="shared" si="479"/>
        <v>4.1394088401877527E-2</v>
      </c>
      <c r="AH1795">
        <f t="shared" ref="AH1795:AH1858" si="489">( G1795-$J$2)*($A$25111-$A$2)/($I$2-$J$2)+$A$2</f>
        <v>256.44999999998981</v>
      </c>
      <c r="AI1795">
        <f t="shared" ref="AI1795:AI1858" si="490">( H1795-$J$2)*($B$25111-$B$2)/($I$2-$J$2)+$B$2</f>
        <v>-0.24342768983609631</v>
      </c>
      <c r="AJ1795" s="5">
        <f t="shared" ref="AJ1795:AJ1858" si="491">( Z1795-$J$2)*($B$25111-$B$2)/($I$2-$J$2)+$B$2</f>
        <v>-0.26012333114680875</v>
      </c>
      <c r="AK1795">
        <f t="shared" ref="AK1795:AK1858" si="492">(AI1795-AJ1795)^2</f>
        <v>2.7874443877596775E-4</v>
      </c>
    </row>
    <row r="1796" spans="1:37" x14ac:dyDescent="0.25">
      <c r="A1796" s="1">
        <v>256.54999999998978</v>
      </c>
      <c r="B1796">
        <v>-0.2420445586598845</v>
      </c>
      <c r="D1796">
        <f t="shared" si="480"/>
        <v>7.1448484607093951E-2</v>
      </c>
      <c r="E1796">
        <f t="shared" si="478"/>
        <v>4.1840700108111896E-2</v>
      </c>
      <c r="G1796">
        <f t="shared" si="476"/>
        <v>7.1448484607093951E-2</v>
      </c>
      <c r="H1796" s="2">
        <f t="shared" si="477"/>
        <v>4.1840700108111896E-2</v>
      </c>
      <c r="L1796" s="20">
        <f t="shared" si="481"/>
        <v>4.1858632676671448E-2</v>
      </c>
      <c r="M1796">
        <f t="shared" si="482"/>
        <v>8.7555933726432837E-4</v>
      </c>
      <c r="P1796" s="18">
        <f t="shared" si="483"/>
        <v>4.1841009806382466E-2</v>
      </c>
      <c r="Q1796">
        <f t="shared" si="484"/>
        <v>9.5913018794208604E-14</v>
      </c>
      <c r="S1796" s="21">
        <f t="shared" si="485"/>
        <v>-0.24203250169176571</v>
      </c>
      <c r="T1796">
        <f t="shared" si="486"/>
        <v>1.4537048021751529E-10</v>
      </c>
      <c r="Z1796" s="15">
        <f t="shared" si="487"/>
        <v>4.1411546662512455E-2</v>
      </c>
      <c r="AA1796">
        <f t="shared" si="488"/>
        <v>1.8417267986987223E-7</v>
      </c>
      <c r="AB1796" s="7">
        <v>5.3610000000000004E-7</v>
      </c>
      <c r="AC1796" s="9">
        <v>5.3610000000000004E-7</v>
      </c>
      <c r="AD1796" s="10">
        <v>4</v>
      </c>
      <c r="AF1796" s="3">
        <f t="shared" si="479"/>
        <v>4.1429325284628948E-2</v>
      </c>
      <c r="AH1796">
        <f t="shared" si="489"/>
        <v>256.54999999998978</v>
      </c>
      <c r="AI1796">
        <f t="shared" si="490"/>
        <v>-0.2420445586598845</v>
      </c>
      <c r="AJ1796" s="5">
        <f t="shared" si="491"/>
        <v>-0.25875207660032373</v>
      </c>
      <c r="AK1796">
        <f t="shared" si="492"/>
        <v>2.791411557300988E-4</v>
      </c>
    </row>
    <row r="1797" spans="1:37" x14ac:dyDescent="0.25">
      <c r="A1797" s="1">
        <v>256.6499999999898</v>
      </c>
      <c r="B1797">
        <v>-0.24066115969314689</v>
      </c>
      <c r="D1797">
        <f t="shared" si="480"/>
        <v>7.1488310964177071E-2</v>
      </c>
      <c r="E1797">
        <f t="shared" si="478"/>
        <v>4.1876234436749496E-2</v>
      </c>
      <c r="G1797">
        <f t="shared" si="476"/>
        <v>7.1488310964177071E-2</v>
      </c>
      <c r="H1797" s="2">
        <f t="shared" si="477"/>
        <v>4.1876234436749496E-2</v>
      </c>
      <c r="L1797" s="20">
        <f t="shared" si="481"/>
        <v>4.1894181582492251E-2</v>
      </c>
      <c r="M1797">
        <f t="shared" si="482"/>
        <v>8.7581249385990068E-4</v>
      </c>
      <c r="P1797" s="18">
        <f t="shared" si="483"/>
        <v>4.1876544397052302E-2</v>
      </c>
      <c r="Q1797">
        <f t="shared" si="484"/>
        <v>9.6075389315862831E-14</v>
      </c>
      <c r="S1797" s="21">
        <f t="shared" si="485"/>
        <v>-0.24064909252376232</v>
      </c>
      <c r="T1797">
        <f t="shared" si="486"/>
        <v>1.4561657695581717E-10</v>
      </c>
      <c r="Z1797" s="15">
        <f t="shared" si="487"/>
        <v>4.1446775961918148E-2</v>
      </c>
      <c r="AA1797">
        <f t="shared" si="488"/>
        <v>1.8443458160446798E-7</v>
      </c>
      <c r="AB1797" s="7">
        <v>5.3639999999999996E-7</v>
      </c>
      <c r="AC1797" s="9">
        <v>5.3639999999999996E-7</v>
      </c>
      <c r="AD1797" s="10">
        <v>3</v>
      </c>
      <c r="AF1797" s="3">
        <f t="shared" si="479"/>
        <v>4.1464569084515235E-2</v>
      </c>
      <c r="AH1797">
        <f t="shared" si="489"/>
        <v>256.6499999999898</v>
      </c>
      <c r="AI1797">
        <f t="shared" si="490"/>
        <v>-0.24066115969314672</v>
      </c>
      <c r="AJ1797" s="5">
        <f t="shared" si="491"/>
        <v>-0.25738055282978167</v>
      </c>
      <c r="AK1797">
        <f t="shared" si="492"/>
        <v>2.7953810685735594E-4</v>
      </c>
    </row>
    <row r="1798" spans="1:37" x14ac:dyDescent="0.25">
      <c r="A1798" s="1">
        <v>256.74999999998983</v>
      </c>
      <c r="B1798">
        <v>-0.23927749313953939</v>
      </c>
      <c r="D1798">
        <f t="shared" si="480"/>
        <v>7.1528137321260191E-2</v>
      </c>
      <c r="E1798">
        <f t="shared" si="478"/>
        <v>4.1911775638689738E-2</v>
      </c>
      <c r="G1798">
        <f t="shared" ref="G1798:G1861" si="493">($I$2-$J$2)*D1798+$J$2</f>
        <v>7.1528137321260191E-2</v>
      </c>
      <c r="H1798" s="2">
        <f t="shared" si="477"/>
        <v>4.1911775638689738E-2</v>
      </c>
      <c r="L1798" s="20">
        <f t="shared" si="481"/>
        <v>4.1929737363318509E-2</v>
      </c>
      <c r="M1798">
        <f t="shared" si="482"/>
        <v>8.7606528007028216E-4</v>
      </c>
      <c r="P1798" s="18">
        <f t="shared" si="483"/>
        <v>4.1912085861072944E-2</v>
      </c>
      <c r="Q1798">
        <f t="shared" si="484"/>
        <v>9.6237927041696363E-14</v>
      </c>
      <c r="S1798" s="21">
        <f t="shared" si="485"/>
        <v>-0.23926541576701421</v>
      </c>
      <c r="T1798">
        <f t="shared" si="486"/>
        <v>1.4586292711189059E-10</v>
      </c>
      <c r="Z1798" s="15">
        <f t="shared" si="487"/>
        <v>4.148201217153713E-2</v>
      </c>
      <c r="AA1798">
        <f t="shared" si="488"/>
        <v>1.8469663769903073E-7</v>
      </c>
      <c r="AB1798" s="7">
        <v>5.3669999999999998E-7</v>
      </c>
      <c r="AC1798" s="9">
        <v>5.3669999999999998E-7</v>
      </c>
      <c r="AD1798" s="10">
        <v>5</v>
      </c>
      <c r="AF1798" s="3">
        <f t="shared" si="479"/>
        <v>4.1499819796385395E-2</v>
      </c>
      <c r="AH1798">
        <f t="shared" si="489"/>
        <v>256.74999999998983</v>
      </c>
      <c r="AI1798">
        <f t="shared" si="490"/>
        <v>-0.23927749313953939</v>
      </c>
      <c r="AJ1798" s="5">
        <f t="shared" si="491"/>
        <v>-0.25600876003538864</v>
      </c>
      <c r="AK1798">
        <f t="shared" si="492"/>
        <v>2.7993529194014099E-4</v>
      </c>
    </row>
    <row r="1799" spans="1:37" x14ac:dyDescent="0.25">
      <c r="A1799" s="1">
        <v>256.84999999998979</v>
      </c>
      <c r="B1799">
        <v>-0.2378935593254283</v>
      </c>
      <c r="D1799">
        <f t="shared" si="480"/>
        <v>7.1567963678343283E-2</v>
      </c>
      <c r="E1799">
        <f t="shared" si="478"/>
        <v>4.1947323705549495E-2</v>
      </c>
      <c r="G1799">
        <f t="shared" si="493"/>
        <v>7.1567963678343283E-2</v>
      </c>
      <c r="H1799" s="2">
        <f t="shared" ref="H1799:H1862" si="494">($I$2-$J$2)*E1799+$J$2</f>
        <v>4.1947323705549495E-2</v>
      </c>
      <c r="L1799" s="20">
        <f t="shared" si="481"/>
        <v>4.1965300010765816E-2</v>
      </c>
      <c r="M1799">
        <f t="shared" si="482"/>
        <v>8.76317696215711E-4</v>
      </c>
      <c r="P1799" s="18">
        <f t="shared" si="483"/>
        <v>4.1947634190061214E-2</v>
      </c>
      <c r="Q1799">
        <f t="shared" si="484"/>
        <v>9.6400632017282603E-14</v>
      </c>
      <c r="S1799" s="21">
        <f t="shared" si="485"/>
        <v>-0.23788147174788943</v>
      </c>
      <c r="T1799">
        <f t="shared" si="486"/>
        <v>1.4610953075823795E-10</v>
      </c>
      <c r="Z1799" s="15">
        <f t="shared" si="487"/>
        <v>4.1517255283101795E-2</v>
      </c>
      <c r="AA1799">
        <f t="shared" si="488"/>
        <v>1.8495884798665382E-7</v>
      </c>
      <c r="AB1799" s="7">
        <v>5.37E-7</v>
      </c>
      <c r="AC1799" s="9">
        <v>5.37E-7</v>
      </c>
      <c r="AD1799" s="10">
        <v>5</v>
      </c>
      <c r="AF1799" s="3">
        <f t="shared" si="479"/>
        <v>4.1535077411970489E-2</v>
      </c>
      <c r="AH1799">
        <f t="shared" si="489"/>
        <v>256.84999999998979</v>
      </c>
      <c r="AI1799">
        <f t="shared" si="490"/>
        <v>-0.23789355932542833</v>
      </c>
      <c r="AJ1799" s="5">
        <f t="shared" si="491"/>
        <v>-0.25463669853901383</v>
      </c>
      <c r="AK1799">
        <f t="shared" si="492"/>
        <v>2.8033271072550449E-4</v>
      </c>
    </row>
    <row r="1800" spans="1:37" x14ac:dyDescent="0.25">
      <c r="A1800" s="1">
        <v>256.94999999998981</v>
      </c>
      <c r="B1800">
        <v>-0.2365093584132012</v>
      </c>
      <c r="D1800">
        <f t="shared" si="480"/>
        <v>7.1607790035426402E-2</v>
      </c>
      <c r="E1800">
        <f t="shared" si="478"/>
        <v>4.1982878633157639E-2</v>
      </c>
      <c r="G1800">
        <f t="shared" si="493"/>
        <v>7.1607790035426402E-2</v>
      </c>
      <c r="H1800" s="2">
        <f t="shared" si="494"/>
        <v>4.1982878633157639E-2</v>
      </c>
      <c r="L1800" s="20">
        <f t="shared" si="481"/>
        <v>4.2000869520666839E-2</v>
      </c>
      <c r="M1800">
        <f t="shared" si="482"/>
        <v>8.7656974236729069E-4</v>
      </c>
      <c r="P1800" s="18">
        <f t="shared" si="483"/>
        <v>4.198318937984593E-2</v>
      </c>
      <c r="Q1800">
        <f t="shared" si="484"/>
        <v>9.6563504283794485E-14</v>
      </c>
      <c r="S1800" s="21">
        <f t="shared" si="485"/>
        <v>-0.23649726062877763</v>
      </c>
      <c r="T1800">
        <f t="shared" si="486"/>
        <v>1.4635638795918128E-10</v>
      </c>
      <c r="Z1800" s="15">
        <f t="shared" si="487"/>
        <v>4.1552505292522079E-2</v>
      </c>
      <c r="AA1800">
        <f t="shared" si="488"/>
        <v>1.8522121232981109E-7</v>
      </c>
      <c r="AB1800" s="7">
        <v>5.3730000000000003E-7</v>
      </c>
      <c r="AC1800" s="9">
        <v>5.3730000000000003E-7</v>
      </c>
      <c r="AD1800" s="10">
        <v>5</v>
      </c>
      <c r="AF1800" s="3">
        <f t="shared" si="479"/>
        <v>4.1570341927184007E-2</v>
      </c>
      <c r="AH1800">
        <f t="shared" si="489"/>
        <v>256.94999999998981</v>
      </c>
      <c r="AI1800">
        <f t="shared" si="490"/>
        <v>-0.23650935841320142</v>
      </c>
      <c r="AJ1800" s="5">
        <f t="shared" si="491"/>
        <v>-0.25326436849988898</v>
      </c>
      <c r="AK1800">
        <f t="shared" si="492"/>
        <v>2.807303630050019E-4</v>
      </c>
    </row>
    <row r="1801" spans="1:37" x14ac:dyDescent="0.25">
      <c r="A1801" s="1">
        <v>257.04999999998978</v>
      </c>
      <c r="B1801">
        <v>-0.2351248906983727</v>
      </c>
      <c r="D1801">
        <f t="shared" si="480"/>
        <v>7.1647616392509494E-2</v>
      </c>
      <c r="E1801">
        <f t="shared" si="478"/>
        <v>4.2018440413923518E-2</v>
      </c>
      <c r="G1801">
        <f t="shared" si="493"/>
        <v>7.1647616392509494E-2</v>
      </c>
      <c r="H1801" s="2">
        <f t="shared" si="494"/>
        <v>4.2018440413923518E-2</v>
      </c>
      <c r="L1801" s="20">
        <f t="shared" si="481"/>
        <v>4.2036445885415219E-2</v>
      </c>
      <c r="M1801">
        <f t="shared" si="482"/>
        <v>8.7682141880020986E-4</v>
      </c>
      <c r="P1801" s="18">
        <f t="shared" si="483"/>
        <v>4.2018751422836405E-2</v>
      </c>
      <c r="Q1801">
        <f t="shared" si="484"/>
        <v>9.6726543895250757E-14</v>
      </c>
      <c r="S1801" s="21">
        <f t="shared" si="485"/>
        <v>-0.23511278270519465</v>
      </c>
      <c r="T1801">
        <f t="shared" si="486"/>
        <v>1.466034987997296E-10</v>
      </c>
      <c r="Z1801" s="15">
        <f t="shared" si="487"/>
        <v>4.1587762192315303E-2</v>
      </c>
      <c r="AA1801">
        <f t="shared" si="488"/>
        <v>1.8548373056761451E-7</v>
      </c>
      <c r="AB1801" s="7">
        <v>5.3760000000000005E-7</v>
      </c>
      <c r="AC1801" s="9">
        <v>5.3760000000000005E-7</v>
      </c>
      <c r="AD1801" s="10">
        <v>4</v>
      </c>
      <c r="AF1801" s="3">
        <f t="shared" si="479"/>
        <v>4.1605613334527947E-2</v>
      </c>
      <c r="AH1801">
        <f t="shared" si="489"/>
        <v>257.04999999998978</v>
      </c>
      <c r="AI1801">
        <f t="shared" si="490"/>
        <v>-0.23512489069837272</v>
      </c>
      <c r="AJ1801" s="5">
        <f t="shared" si="491"/>
        <v>-0.25189177020932463</v>
      </c>
      <c r="AK1801">
        <f t="shared" si="492"/>
        <v>2.8112824853477876E-4</v>
      </c>
    </row>
    <row r="1802" spans="1:37" x14ac:dyDescent="0.25">
      <c r="A1802" s="1">
        <v>257.14999999998969</v>
      </c>
      <c r="B1802">
        <v>-0.23374015636551351</v>
      </c>
      <c r="D1802">
        <f t="shared" si="480"/>
        <v>7.1687442749592573E-2</v>
      </c>
      <c r="E1802">
        <f t="shared" si="478"/>
        <v>4.2054009043106196E-2</v>
      </c>
      <c r="G1802">
        <f t="shared" si="493"/>
        <v>7.1687442749592573E-2</v>
      </c>
      <c r="H1802" s="2">
        <f t="shared" si="494"/>
        <v>4.2054009043106196E-2</v>
      </c>
      <c r="L1802" s="20">
        <f t="shared" si="481"/>
        <v>4.2072029100275188E-2</v>
      </c>
      <c r="M1802">
        <f t="shared" si="482"/>
        <v>8.7707272562017441E-4</v>
      </c>
      <c r="P1802" s="18">
        <f t="shared" si="483"/>
        <v>4.2054320314291641E-2</v>
      </c>
      <c r="Q1802">
        <f t="shared" si="484"/>
        <v>9.6889750888332187E-14</v>
      </c>
      <c r="S1802" s="21">
        <f t="shared" si="485"/>
        <v>-0.2337280381617135</v>
      </c>
      <c r="T1802">
        <f t="shared" si="486"/>
        <v>1.4685086333857808E-10</v>
      </c>
      <c r="Z1802" s="15">
        <f t="shared" si="487"/>
        <v>4.1623025977824968E-2</v>
      </c>
      <c r="AA1802">
        <f t="shared" si="488"/>
        <v>1.8574640255920298E-7</v>
      </c>
      <c r="AB1802" s="7">
        <v>5.3789999999999997E-7</v>
      </c>
      <c r="AC1802" s="9">
        <v>5.3789999999999997E-7</v>
      </c>
      <c r="AD1802" s="10">
        <v>5</v>
      </c>
      <c r="AF1802" s="3">
        <f t="shared" si="479"/>
        <v>4.1640891629351584E-2</v>
      </c>
      <c r="AH1802">
        <f t="shared" si="489"/>
        <v>257.14999999998969</v>
      </c>
      <c r="AI1802">
        <f t="shared" si="490"/>
        <v>-0.23374015636551326</v>
      </c>
      <c r="AJ1802" s="5">
        <f t="shared" si="491"/>
        <v>-0.25051890384860487</v>
      </c>
      <c r="AK1802">
        <f t="shared" si="492"/>
        <v>2.8152636710135288E-4</v>
      </c>
    </row>
    <row r="1803" spans="1:37" x14ac:dyDescent="0.25">
      <c r="A1803" s="1">
        <v>257.24999999998983</v>
      </c>
      <c r="B1803">
        <v>-0.23235515565755799</v>
      </c>
      <c r="D1803">
        <f t="shared" si="480"/>
        <v>7.1727269106675734E-2</v>
      </c>
      <c r="E1803">
        <f t="shared" si="478"/>
        <v>4.2089584514465594E-2</v>
      </c>
      <c r="G1803">
        <f t="shared" si="493"/>
        <v>7.1727269106675734E-2</v>
      </c>
      <c r="H1803" s="2">
        <f t="shared" si="494"/>
        <v>4.2089584514465594E-2</v>
      </c>
      <c r="L1803" s="20">
        <f t="shared" si="481"/>
        <v>4.2107619159001075E-2</v>
      </c>
      <c r="M1803">
        <f t="shared" si="482"/>
        <v>8.7732366302278343E-4</v>
      </c>
      <c r="P1803" s="18">
        <f t="shared" si="483"/>
        <v>4.2089896047971524E-2</v>
      </c>
      <c r="Q1803">
        <f t="shared" si="484"/>
        <v>9.7053125316895926E-14</v>
      </c>
      <c r="S1803" s="21">
        <f t="shared" si="485"/>
        <v>-0.23234302724127054</v>
      </c>
      <c r="T1803">
        <f t="shared" si="486"/>
        <v>1.470984816416605E-10</v>
      </c>
      <c r="Z1803" s="15">
        <f t="shared" si="487"/>
        <v>4.1658296642909987E-2</v>
      </c>
      <c r="AA1803">
        <f t="shared" si="488"/>
        <v>1.8600922815096651E-7</v>
      </c>
      <c r="AB1803" s="7">
        <v>5.3819999999999999E-7</v>
      </c>
      <c r="AC1803" s="9">
        <v>5.3819999999999999E-7</v>
      </c>
      <c r="AD1803" s="10">
        <v>3</v>
      </c>
      <c r="AF1803" s="3">
        <f t="shared" si="479"/>
        <v>4.1676176805506282E-2</v>
      </c>
      <c r="AH1803">
        <f t="shared" si="489"/>
        <v>257.24999999998983</v>
      </c>
      <c r="AI1803">
        <f t="shared" si="490"/>
        <v>-0.23235515565755782</v>
      </c>
      <c r="AJ1803" s="5">
        <f t="shared" si="491"/>
        <v>-0.24914576965681001</v>
      </c>
      <c r="AK1803">
        <f t="shared" si="492"/>
        <v>2.8192471847188362E-4</v>
      </c>
    </row>
    <row r="1804" spans="1:37" x14ac:dyDescent="0.25">
      <c r="A1804" s="1">
        <v>257.34999999998979</v>
      </c>
      <c r="B1804">
        <v>-0.23096988879220251</v>
      </c>
      <c r="D1804">
        <f t="shared" si="480"/>
        <v>7.1767095463758826E-2</v>
      </c>
      <c r="E1804">
        <f t="shared" si="478"/>
        <v>4.2125166822409917E-2</v>
      </c>
      <c r="G1804">
        <f t="shared" si="493"/>
        <v>7.1767095463758826E-2</v>
      </c>
      <c r="H1804" s="2">
        <f t="shared" si="494"/>
        <v>4.2125166822409917E-2</v>
      </c>
      <c r="L1804" s="20">
        <f t="shared" si="481"/>
        <v>4.2143216056000909E-2</v>
      </c>
      <c r="M1804">
        <f t="shared" si="482"/>
        <v>8.7757423116538349E-4</v>
      </c>
      <c r="P1804" s="18">
        <f t="shared" si="483"/>
        <v>4.2125478618284203E-2</v>
      </c>
      <c r="Q1804">
        <f t="shared" si="484"/>
        <v>9.7216667221758988E-14</v>
      </c>
      <c r="S1804" s="21">
        <f t="shared" si="485"/>
        <v>-0.23095775016156406</v>
      </c>
      <c r="T1804">
        <f t="shared" si="486"/>
        <v>1.473463537767898E-10</v>
      </c>
      <c r="Z1804" s="15">
        <f t="shared" si="487"/>
        <v>4.169357418206876E-2</v>
      </c>
      <c r="AA1804">
        <f t="shared" si="488"/>
        <v>1.8627220719665093E-7</v>
      </c>
      <c r="AB1804" s="7">
        <v>5.3850000000000001E-7</v>
      </c>
      <c r="AC1804" s="9">
        <v>5.3850000000000001E-7</v>
      </c>
      <c r="AD1804" s="10">
        <v>6</v>
      </c>
      <c r="AF1804" s="3">
        <f t="shared" si="479"/>
        <v>4.171146885749244E-2</v>
      </c>
      <c r="AH1804">
        <f t="shared" si="489"/>
        <v>257.34999999998979</v>
      </c>
      <c r="AI1804">
        <f t="shared" si="490"/>
        <v>-0.23096988879220248</v>
      </c>
      <c r="AJ1804" s="5">
        <f t="shared" si="491"/>
        <v>-0.24777236784812473</v>
      </c>
      <c r="AK1804">
        <f t="shared" si="492"/>
        <v>2.8232330242470579E-4</v>
      </c>
    </row>
    <row r="1805" spans="1:37" x14ac:dyDescent="0.25">
      <c r="A1805" s="1">
        <v>257.44999999998981</v>
      </c>
      <c r="B1805">
        <v>-0.22958435594894411</v>
      </c>
      <c r="D1805">
        <f t="shared" si="480"/>
        <v>7.1806921820841946E-2</v>
      </c>
      <c r="E1805">
        <f t="shared" si="478"/>
        <v>4.2160755962328558E-2</v>
      </c>
      <c r="G1805">
        <f t="shared" si="493"/>
        <v>7.1806921820841946E-2</v>
      </c>
      <c r="H1805" s="2">
        <f t="shared" si="494"/>
        <v>4.2160755962328558E-2</v>
      </c>
      <c r="L1805" s="20">
        <f t="shared" si="481"/>
        <v>4.2178819786656163E-2</v>
      </c>
      <c r="M1805">
        <f t="shared" si="482"/>
        <v>8.7782443014812375E-4</v>
      </c>
      <c r="P1805" s="18">
        <f t="shared" si="483"/>
        <v>4.2161068020619051E-2</v>
      </c>
      <c r="Q1805">
        <f t="shared" si="484"/>
        <v>9.7380376665289018E-14</v>
      </c>
      <c r="S1805" s="21">
        <f t="shared" si="485"/>
        <v>-0.22957220710209159</v>
      </c>
      <c r="T1805">
        <f t="shared" si="486"/>
        <v>1.4759447984603747E-10</v>
      </c>
      <c r="Z1805" s="15">
        <f t="shared" si="487"/>
        <v>4.1728858590774021E-2</v>
      </c>
      <c r="AA1805">
        <f t="shared" si="488"/>
        <v>1.8653533955571837E-7</v>
      </c>
      <c r="AB1805" s="7">
        <v>5.3880000000000003E-7</v>
      </c>
      <c r="AC1805" s="9">
        <v>5.3880000000000003E-7</v>
      </c>
      <c r="AD1805" s="10">
        <v>4</v>
      </c>
      <c r="AF1805" s="3">
        <f t="shared" si="479"/>
        <v>4.1746767780774796E-2</v>
      </c>
      <c r="AH1805">
        <f t="shared" si="489"/>
        <v>257.44999999998981</v>
      </c>
      <c r="AI1805">
        <f t="shared" si="490"/>
        <v>-0.22958435594894411</v>
      </c>
      <c r="AJ1805" s="5">
        <f t="shared" si="491"/>
        <v>-0.24639869859880181</v>
      </c>
      <c r="AK1805">
        <f t="shared" si="492"/>
        <v>2.8272211874682385E-4</v>
      </c>
    </row>
    <row r="1806" spans="1:37" x14ac:dyDescent="0.25">
      <c r="A1806" s="1">
        <v>257.54999999998972</v>
      </c>
      <c r="B1806">
        <v>-0.2281985573210363</v>
      </c>
      <c r="D1806">
        <f t="shared" si="480"/>
        <v>7.1846748177925024E-2</v>
      </c>
      <c r="E1806">
        <f t="shared" si="478"/>
        <v>4.2196351929257567E-2</v>
      </c>
      <c r="G1806">
        <f t="shared" si="493"/>
        <v>7.1846748177925024E-2</v>
      </c>
      <c r="H1806" s="2">
        <f t="shared" si="494"/>
        <v>4.2196351929257567E-2</v>
      </c>
      <c r="L1806" s="20">
        <f t="shared" si="481"/>
        <v>4.2214430346007248E-2</v>
      </c>
      <c r="M1806">
        <f t="shared" si="482"/>
        <v>8.7807426009179224E-4</v>
      </c>
      <c r="P1806" s="18">
        <f t="shared" si="483"/>
        <v>4.2196664250012048E-2</v>
      </c>
      <c r="Q1806">
        <f t="shared" si="484"/>
        <v>9.7544253679483464E-14</v>
      </c>
      <c r="S1806" s="21">
        <f t="shared" si="485"/>
        <v>-0.2281863982561092</v>
      </c>
      <c r="T1806">
        <f t="shared" si="486"/>
        <v>1.4784285990150771E-10</v>
      </c>
      <c r="Z1806" s="15">
        <f t="shared" si="487"/>
        <v>4.1764149864149447E-2</v>
      </c>
      <c r="AA1806">
        <f t="shared" si="488"/>
        <v>1.8679862508372348E-7</v>
      </c>
      <c r="AB1806" s="7">
        <v>5.3909999999999995E-7</v>
      </c>
      <c r="AC1806" s="9">
        <v>5.3909999999999995E-7</v>
      </c>
      <c r="AD1806" s="10">
        <v>4</v>
      </c>
      <c r="AF1806" s="3">
        <f t="shared" si="479"/>
        <v>4.1782073570478584E-2</v>
      </c>
      <c r="AH1806">
        <f t="shared" si="489"/>
        <v>257.54999999998972</v>
      </c>
      <c r="AI1806">
        <f t="shared" si="490"/>
        <v>-0.22819855732103611</v>
      </c>
      <c r="AJ1806" s="5">
        <f t="shared" si="491"/>
        <v>-0.24502476209868274</v>
      </c>
      <c r="AK1806">
        <f t="shared" si="492"/>
        <v>2.8312116721929809E-4</v>
      </c>
    </row>
    <row r="1807" spans="1:37" x14ac:dyDescent="0.25">
      <c r="A1807" s="1">
        <v>257.64999999998969</v>
      </c>
      <c r="B1807">
        <v>-0.22681249314730681</v>
      </c>
      <c r="D1807">
        <f t="shared" si="480"/>
        <v>7.1886574535008116E-2</v>
      </c>
      <c r="E1807">
        <f t="shared" si="478"/>
        <v>4.2231954717062342E-2</v>
      </c>
      <c r="G1807">
        <f t="shared" si="493"/>
        <v>7.1886574535008116E-2</v>
      </c>
      <c r="H1807" s="2">
        <f t="shared" si="494"/>
        <v>4.2231954717062342E-2</v>
      </c>
      <c r="L1807" s="20">
        <f t="shared" si="481"/>
        <v>4.2250047727915074E-2</v>
      </c>
      <c r="M1807">
        <f t="shared" si="482"/>
        <v>8.7832372118754444E-4</v>
      </c>
      <c r="P1807" s="18">
        <f t="shared" si="483"/>
        <v>4.2232267300328571E-2</v>
      </c>
      <c r="Q1807">
        <f t="shared" si="484"/>
        <v>9.7708298326573557E-14</v>
      </c>
      <c r="S1807" s="21">
        <f t="shared" si="485"/>
        <v>-0.22680032386244608</v>
      </c>
      <c r="T1807">
        <f t="shared" si="486"/>
        <v>1.4809149402146241E-10</v>
      </c>
      <c r="Z1807" s="15">
        <f t="shared" si="487"/>
        <v>4.1799447996155425E-2</v>
      </c>
      <c r="AA1807">
        <f t="shared" si="488"/>
        <v>1.8706206362965351E-7</v>
      </c>
      <c r="AB1807" s="7">
        <v>5.3939999999999997E-7</v>
      </c>
      <c r="AC1807" s="9">
        <v>5.3939999999999997E-7</v>
      </c>
      <c r="AD1807" s="10">
        <v>4</v>
      </c>
      <c r="AF1807" s="3">
        <f t="shared" si="479"/>
        <v>4.1817386220563302E-2</v>
      </c>
      <c r="AH1807">
        <f t="shared" si="489"/>
        <v>257.64999999998969</v>
      </c>
      <c r="AI1807">
        <f t="shared" si="490"/>
        <v>-0.22681249314730678</v>
      </c>
      <c r="AJ1807" s="5">
        <f t="shared" si="491"/>
        <v>-0.24365055858289808</v>
      </c>
      <c r="AK1807">
        <f t="shared" si="492"/>
        <v>2.835204476132544E-4</v>
      </c>
    </row>
    <row r="1808" spans="1:37" x14ac:dyDescent="0.25">
      <c r="A1808" s="1">
        <v>257.74999999998983</v>
      </c>
      <c r="B1808">
        <v>-0.22542616354252229</v>
      </c>
      <c r="D1808">
        <f t="shared" si="480"/>
        <v>7.1926400892091277E-2</v>
      </c>
      <c r="E1808">
        <f t="shared" si="478"/>
        <v>4.2267564322794965E-2</v>
      </c>
      <c r="G1808">
        <f t="shared" si="493"/>
        <v>7.1926400892091277E-2</v>
      </c>
      <c r="H1808" s="2">
        <f t="shared" si="494"/>
        <v>4.2267564322794965E-2</v>
      </c>
      <c r="L1808" s="20">
        <f t="shared" si="481"/>
        <v>4.2285671929427338E-2</v>
      </c>
      <c r="M1808">
        <f t="shared" si="482"/>
        <v>8.7857281343810495E-4</v>
      </c>
      <c r="P1808" s="18">
        <f t="shared" si="483"/>
        <v>4.2267877168620675E-2</v>
      </c>
      <c r="Q1808">
        <f t="shared" si="484"/>
        <v>9.7872510664418835E-14</v>
      </c>
      <c r="S1808" s="21">
        <f t="shared" si="485"/>
        <v>-0.22541398403586976</v>
      </c>
      <c r="T1808">
        <f t="shared" si="486"/>
        <v>1.4834038229893824E-10</v>
      </c>
      <c r="Z1808" s="15">
        <f t="shared" si="487"/>
        <v>4.1834752983913148E-2</v>
      </c>
      <c r="AA1808">
        <f t="shared" si="488"/>
        <v>1.8732565506467074E-7</v>
      </c>
      <c r="AB1808" s="7">
        <v>5.397E-7</v>
      </c>
      <c r="AC1808" s="9">
        <v>5.397E-7</v>
      </c>
      <c r="AD1808" s="10">
        <v>6</v>
      </c>
      <c r="AF1808" s="3">
        <f t="shared" si="479"/>
        <v>4.1852705728144146E-2</v>
      </c>
      <c r="AH1808">
        <f t="shared" si="489"/>
        <v>257.74999999998983</v>
      </c>
      <c r="AI1808">
        <f t="shared" si="490"/>
        <v>-0.22542616354252232</v>
      </c>
      <c r="AJ1808" s="5">
        <f t="shared" si="491"/>
        <v>-0.24227608816352353</v>
      </c>
      <c r="AK1808">
        <f t="shared" si="492"/>
        <v>2.8391995973342282E-4</v>
      </c>
    </row>
    <row r="1809" spans="1:37" x14ac:dyDescent="0.25">
      <c r="A1809" s="1">
        <v>257.84999999998968</v>
      </c>
      <c r="B1809">
        <v>-0.22403956872953759</v>
      </c>
      <c r="D1809">
        <f t="shared" si="480"/>
        <v>7.1966227249174328E-2</v>
      </c>
      <c r="E1809">
        <f t="shared" si="478"/>
        <v>4.2303180740731132E-2</v>
      </c>
      <c r="G1809">
        <f t="shared" si="493"/>
        <v>7.1966227249174328E-2</v>
      </c>
      <c r="H1809" s="2">
        <f t="shared" si="494"/>
        <v>4.2303180740731132E-2</v>
      </c>
      <c r="L1809" s="20">
        <f t="shared" si="481"/>
        <v>4.232130294481351E-2</v>
      </c>
      <c r="M1809">
        <f t="shared" si="482"/>
        <v>8.7882153701128267E-4</v>
      </c>
      <c r="P1809" s="18">
        <f t="shared" si="483"/>
        <v>4.2303493849163994E-2</v>
      </c>
      <c r="Q1809">
        <f t="shared" si="484"/>
        <v>9.803689072910802E-14</v>
      </c>
      <c r="S1809" s="21">
        <f t="shared" si="485"/>
        <v>-0.2240273789992373</v>
      </c>
      <c r="T1809">
        <f t="shared" si="486"/>
        <v>1.4858952479376542E-10</v>
      </c>
      <c r="Z1809" s="15">
        <f t="shared" si="487"/>
        <v>4.1870064821791564E-2</v>
      </c>
      <c r="AA1809">
        <f t="shared" si="488"/>
        <v>1.8758939923886651E-7</v>
      </c>
      <c r="AB1809" s="7">
        <v>5.4000000000000002E-7</v>
      </c>
      <c r="AC1809" s="9">
        <v>5.4000000000000002E-7</v>
      </c>
      <c r="AD1809" s="10">
        <v>3</v>
      </c>
      <c r="AF1809" s="3">
        <f t="shared" si="479"/>
        <v>4.1888032087584071E-2</v>
      </c>
      <c r="AH1809">
        <f t="shared" si="489"/>
        <v>257.84999999998968</v>
      </c>
      <c r="AI1809">
        <f t="shared" si="490"/>
        <v>-0.22403956872953756</v>
      </c>
      <c r="AJ1809" s="5">
        <f t="shared" si="491"/>
        <v>-0.24090135105978328</v>
      </c>
      <c r="AK1809">
        <f t="shared" si="492"/>
        <v>2.8431970335258651E-4</v>
      </c>
    </row>
    <row r="1810" spans="1:37" x14ac:dyDescent="0.25">
      <c r="A1810" s="1">
        <v>257.9499999999897</v>
      </c>
      <c r="B1810">
        <v>-0.2226527088223946</v>
      </c>
      <c r="D1810">
        <f t="shared" si="480"/>
        <v>7.2006053606257447E-2</v>
      </c>
      <c r="E1810">
        <f t="shared" si="478"/>
        <v>4.2338803967941534E-2</v>
      </c>
      <c r="G1810">
        <f t="shared" si="493"/>
        <v>7.2006053606257447E-2</v>
      </c>
      <c r="H1810" s="2">
        <f t="shared" si="494"/>
        <v>4.2338803967941534E-2</v>
      </c>
      <c r="L1810" s="20">
        <f t="shared" si="481"/>
        <v>4.2356940771149709E-2</v>
      </c>
      <c r="M1810">
        <f t="shared" si="482"/>
        <v>8.7906989190895046E-4</v>
      </c>
      <c r="P1810" s="18">
        <f t="shared" si="483"/>
        <v>4.2339117339029203E-2</v>
      </c>
      <c r="Q1810">
        <f t="shared" si="484"/>
        <v>9.8201438587054503E-14</v>
      </c>
      <c r="S1810" s="21">
        <f t="shared" si="485"/>
        <v>-0.22264050886659104</v>
      </c>
      <c r="T1810">
        <f t="shared" si="486"/>
        <v>1.4883892160895637E-10</v>
      </c>
      <c r="Z1810" s="15">
        <f t="shared" si="487"/>
        <v>4.1905383506928739E-2</v>
      </c>
      <c r="AA1810">
        <f t="shared" si="488"/>
        <v>1.8785329602454309E-7</v>
      </c>
      <c r="AB1810" s="7">
        <v>5.4030000000000004E-7</v>
      </c>
      <c r="AC1810" s="9">
        <v>5.4030000000000004E-7</v>
      </c>
      <c r="AD1810" s="10">
        <v>4</v>
      </c>
      <c r="AF1810" s="3">
        <f t="shared" si="479"/>
        <v>4.1923365296026915E-2</v>
      </c>
      <c r="AH1810">
        <f t="shared" si="489"/>
        <v>257.9499999999897</v>
      </c>
      <c r="AI1810">
        <f t="shared" si="490"/>
        <v>-0.22265270882239463</v>
      </c>
      <c r="AJ1810" s="5">
        <f t="shared" si="491"/>
        <v>-0.23952634738309642</v>
      </c>
      <c r="AK1810">
        <f t="shared" si="492"/>
        <v>2.8471967827720226E-4</v>
      </c>
    </row>
    <row r="1811" spans="1:37" x14ac:dyDescent="0.25">
      <c r="A1811" s="1">
        <v>258.04999999998972</v>
      </c>
      <c r="B1811">
        <v>-0.22126558405389571</v>
      </c>
      <c r="D1811">
        <f t="shared" si="480"/>
        <v>7.2045879963340567E-2</v>
      </c>
      <c r="E1811">
        <f t="shared" si="478"/>
        <v>4.2374433998446349E-2</v>
      </c>
      <c r="G1811">
        <f t="shared" si="493"/>
        <v>7.2045879963340567E-2</v>
      </c>
      <c r="H1811" s="2">
        <f t="shared" si="494"/>
        <v>4.2374433998446349E-2</v>
      </c>
      <c r="L1811" s="20">
        <f t="shared" si="481"/>
        <v>4.2392585402446059E-2</v>
      </c>
      <c r="M1811">
        <f t="shared" si="482"/>
        <v>8.7931787831517581E-4</v>
      </c>
      <c r="P1811" s="18">
        <f t="shared" si="483"/>
        <v>4.237474763223642E-2</v>
      </c>
      <c r="Q1811">
        <f t="shared" si="484"/>
        <v>9.8366154274188398E-14</v>
      </c>
      <c r="S1811" s="21">
        <f t="shared" si="485"/>
        <v>-0.22125337387073607</v>
      </c>
      <c r="T1811">
        <f t="shared" si="486"/>
        <v>1.4908857279192801E-10</v>
      </c>
      <c r="Z1811" s="15">
        <f t="shared" si="487"/>
        <v>4.1940709033442047E-2</v>
      </c>
      <c r="AA1811">
        <f t="shared" si="488"/>
        <v>1.8811734526798306E-7</v>
      </c>
      <c r="AB1811" s="7">
        <v>5.4059999999999996E-7</v>
      </c>
      <c r="AC1811" s="9">
        <v>5.4059999999999996E-7</v>
      </c>
      <c r="AD1811" s="10">
        <v>5</v>
      </c>
      <c r="AF1811" s="3">
        <f t="shared" si="479"/>
        <v>4.195870534757784E-2</v>
      </c>
      <c r="AH1811">
        <f t="shared" si="489"/>
        <v>258.04999999998972</v>
      </c>
      <c r="AI1811">
        <f t="shared" si="490"/>
        <v>-0.22126558405389574</v>
      </c>
      <c r="AJ1811" s="5">
        <f t="shared" si="491"/>
        <v>-0.23815107736248131</v>
      </c>
      <c r="AK1811">
        <f t="shared" si="492"/>
        <v>2.8511988427428825E-4</v>
      </c>
    </row>
    <row r="1812" spans="1:37" x14ac:dyDescent="0.25">
      <c r="A1812" s="1">
        <v>258.14999999998969</v>
      </c>
      <c r="B1812">
        <v>-0.21987819449630311</v>
      </c>
      <c r="D1812">
        <f t="shared" si="480"/>
        <v>7.2085706320423659E-2</v>
      </c>
      <c r="E1812">
        <f t="shared" si="478"/>
        <v>4.2410070830389439E-2</v>
      </c>
      <c r="G1812">
        <f t="shared" si="493"/>
        <v>7.2085706320423659E-2</v>
      </c>
      <c r="H1812" s="2">
        <f t="shared" si="494"/>
        <v>4.2410070830389439E-2</v>
      </c>
      <c r="L1812" s="20">
        <f t="shared" si="481"/>
        <v>4.2428236836851596E-2</v>
      </c>
      <c r="M1812">
        <f t="shared" si="482"/>
        <v>8.7956549616900813E-4</v>
      </c>
      <c r="P1812" s="18">
        <f t="shared" si="483"/>
        <v>4.2410384726929512E-2</v>
      </c>
      <c r="Q1812">
        <f t="shared" si="484"/>
        <v>9.8531037869884033E-14</v>
      </c>
      <c r="S1812" s="21">
        <f t="shared" si="485"/>
        <v>-0.21986597408393416</v>
      </c>
      <c r="T1812">
        <f t="shared" si="486"/>
        <v>1.4933847846722946E-10</v>
      </c>
      <c r="Z1812" s="15">
        <f t="shared" si="487"/>
        <v>4.1976041399531372E-2</v>
      </c>
      <c r="AA1812">
        <f t="shared" si="488"/>
        <v>1.8838154685097752E-7</v>
      </c>
      <c r="AB1812" s="7">
        <v>5.4089999999999998E-7</v>
      </c>
      <c r="AC1812" s="9">
        <v>5.4089999999999998E-7</v>
      </c>
      <c r="AD1812" s="10">
        <v>4</v>
      </c>
      <c r="AF1812" s="3">
        <f t="shared" si="479"/>
        <v>4.1994052240446278E-2</v>
      </c>
      <c r="AH1812">
        <f t="shared" si="489"/>
        <v>258.14999999998963</v>
      </c>
      <c r="AI1812">
        <f t="shared" si="490"/>
        <v>-0.21987819449630308</v>
      </c>
      <c r="AJ1812" s="5">
        <f t="shared" si="491"/>
        <v>-0.23677554106801901</v>
      </c>
      <c r="AK1812">
        <f t="shared" si="492"/>
        <v>2.8552032116468018E-4</v>
      </c>
    </row>
    <row r="1813" spans="1:37" x14ac:dyDescent="0.25">
      <c r="A1813" s="1">
        <v>258.24999999998971</v>
      </c>
      <c r="B1813">
        <v>-0.21849054031801529</v>
      </c>
      <c r="D1813">
        <f t="shared" si="480"/>
        <v>7.2125532677506779E-2</v>
      </c>
      <c r="E1813">
        <f t="shared" si="478"/>
        <v>4.2445714459445269E-2</v>
      </c>
      <c r="G1813">
        <f t="shared" si="493"/>
        <v>7.2125532677506779E-2</v>
      </c>
      <c r="H1813" s="2">
        <f t="shared" si="494"/>
        <v>4.2445714459445269E-2</v>
      </c>
      <c r="L1813" s="20">
        <f t="shared" si="481"/>
        <v>4.2463895070035562E-2</v>
      </c>
      <c r="M1813">
        <f t="shared" si="482"/>
        <v>8.7981274555695081E-4</v>
      </c>
      <c r="P1813" s="18">
        <f t="shared" si="483"/>
        <v>4.244602861878289E-2</v>
      </c>
      <c r="Q1813">
        <f t="shared" si="484"/>
        <v>9.8696089414305382E-14</v>
      </c>
      <c r="S1813" s="21">
        <f t="shared" si="485"/>
        <v>-0.21847830967458637</v>
      </c>
      <c r="T1813">
        <f t="shared" si="486"/>
        <v>1.4958863868546263E-10</v>
      </c>
      <c r="Z1813" s="15">
        <f t="shared" si="487"/>
        <v>4.2011380600954107E-2</v>
      </c>
      <c r="AA1813">
        <f t="shared" si="488"/>
        <v>1.8864590063182084E-7</v>
      </c>
      <c r="AB1813" s="7">
        <v>5.412E-7</v>
      </c>
      <c r="AC1813" s="9">
        <v>5.412E-7</v>
      </c>
      <c r="AD1813" s="10">
        <v>5</v>
      </c>
      <c r="AF1813" s="3">
        <f t="shared" si="479"/>
        <v>4.202940597038074E-2</v>
      </c>
      <c r="AH1813">
        <f t="shared" si="489"/>
        <v>258.24999999998971</v>
      </c>
      <c r="AI1813">
        <f t="shared" si="490"/>
        <v>-0.21849054031801529</v>
      </c>
      <c r="AJ1813" s="5">
        <f t="shared" si="491"/>
        <v>-0.23539973866487984</v>
      </c>
      <c r="AK1813">
        <f t="shared" si="492"/>
        <v>2.8592098873360687E-4</v>
      </c>
    </row>
    <row r="1814" spans="1:37" x14ac:dyDescent="0.25">
      <c r="A1814" s="1">
        <v>258.34999999998968</v>
      </c>
      <c r="B1814">
        <v>-0.21710262165426289</v>
      </c>
      <c r="D1814">
        <f t="shared" si="480"/>
        <v>7.2165359034589885E-2</v>
      </c>
      <c r="E1814">
        <f t="shared" si="478"/>
        <v>4.2481364882140278E-2</v>
      </c>
      <c r="G1814">
        <f t="shared" si="493"/>
        <v>7.2165359034589885E-2</v>
      </c>
      <c r="H1814" s="2">
        <f t="shared" si="494"/>
        <v>4.2481364882140278E-2</v>
      </c>
      <c r="L1814" s="20">
        <f t="shared" si="481"/>
        <v>4.2499560098516298E-2</v>
      </c>
      <c r="M1814">
        <f t="shared" si="482"/>
        <v>8.8005962651554472E-4</v>
      </c>
      <c r="P1814" s="18">
        <f t="shared" si="483"/>
        <v>4.2481679304322978E-2</v>
      </c>
      <c r="Q1814">
        <f t="shared" si="484"/>
        <v>9.886130897369422E-14</v>
      </c>
      <c r="S1814" s="21">
        <f t="shared" si="485"/>
        <v>-0.2170903807779232</v>
      </c>
      <c r="T1814">
        <f t="shared" si="486"/>
        <v>1.4983905356363026E-10</v>
      </c>
      <c r="Z1814" s="15">
        <f t="shared" si="487"/>
        <v>4.2046726634309861E-2</v>
      </c>
      <c r="AA1814">
        <f t="shared" si="488"/>
        <v>1.8891040647709499E-7</v>
      </c>
      <c r="AB1814" s="7">
        <v>5.4150000000000002E-7</v>
      </c>
      <c r="AC1814" s="9">
        <v>5.4150000000000002E-7</v>
      </c>
      <c r="AD1814" s="10">
        <v>3</v>
      </c>
      <c r="AF1814" s="3">
        <f t="shared" si="479"/>
        <v>4.2064766533973286E-2</v>
      </c>
      <c r="AH1814">
        <f t="shared" si="489"/>
        <v>258.34999999998968</v>
      </c>
      <c r="AI1814">
        <f t="shared" si="490"/>
        <v>-0.21710262165426286</v>
      </c>
      <c r="AJ1814" s="5">
        <f t="shared" si="491"/>
        <v>-0.23402367028544568</v>
      </c>
      <c r="AK1814">
        <f t="shared" si="492"/>
        <v>2.8632188677885404E-4</v>
      </c>
    </row>
    <row r="1815" spans="1:37" x14ac:dyDescent="0.25">
      <c r="A1815" s="1">
        <v>258.4499999999897</v>
      </c>
      <c r="B1815">
        <v>-0.21571443862971759</v>
      </c>
      <c r="D1815">
        <f t="shared" si="480"/>
        <v>7.2205185391673005E-2</v>
      </c>
      <c r="E1815">
        <f t="shared" si="478"/>
        <v>4.2517022095272118E-2</v>
      </c>
      <c r="G1815">
        <f t="shared" si="493"/>
        <v>7.2205185391673005E-2</v>
      </c>
      <c r="H1815" s="2">
        <f t="shared" si="494"/>
        <v>4.2517022095272118E-2</v>
      </c>
      <c r="L1815" s="20">
        <f t="shared" si="481"/>
        <v>4.2535231919099914E-2</v>
      </c>
      <c r="M1815">
        <f t="shared" si="482"/>
        <v>8.8030613906465202E-4</v>
      </c>
      <c r="P1815" s="18">
        <f t="shared" si="483"/>
        <v>4.2517336780347373E-2</v>
      </c>
      <c r="Q1815">
        <f t="shared" si="484"/>
        <v>9.9026696588073891E-14</v>
      </c>
      <c r="S1815" s="21">
        <f t="shared" si="485"/>
        <v>-0.21570218751861892</v>
      </c>
      <c r="T1815">
        <f t="shared" si="486"/>
        <v>1.5008972315211978E-10</v>
      </c>
      <c r="Z1815" s="15">
        <f t="shared" si="487"/>
        <v>4.2082079496464919E-2</v>
      </c>
      <c r="AA1815">
        <f t="shared" si="488"/>
        <v>1.8917506425716002E-7</v>
      </c>
      <c r="AB1815" s="7">
        <v>5.4180000000000005E-7</v>
      </c>
      <c r="AC1815" s="9">
        <v>5.4180000000000005E-7</v>
      </c>
      <c r="AD1815" s="10">
        <v>6</v>
      </c>
      <c r="AF1815" s="3">
        <f t="shared" si="479"/>
        <v>4.210013392810108E-2</v>
      </c>
      <c r="AH1815">
        <f t="shared" si="489"/>
        <v>258.4499999999897</v>
      </c>
      <c r="AI1815">
        <f t="shared" si="490"/>
        <v>-0.21571443862971762</v>
      </c>
      <c r="AJ1815" s="5">
        <f t="shared" si="491"/>
        <v>-0.23264733605171606</v>
      </c>
      <c r="AK1815">
        <f t="shared" si="492"/>
        <v>2.8672301510392138E-4</v>
      </c>
    </row>
    <row r="1816" spans="1:37" x14ac:dyDescent="0.25">
      <c r="A1816" s="1">
        <v>258.54999999998972</v>
      </c>
      <c r="B1816">
        <v>-0.21432599133150629</v>
      </c>
      <c r="D1816">
        <f t="shared" si="480"/>
        <v>7.2245011748756111E-2</v>
      </c>
      <c r="E1816">
        <f t="shared" si="478"/>
        <v>4.2552686096602822E-2</v>
      </c>
      <c r="G1816">
        <f t="shared" si="493"/>
        <v>7.2245011748756111E-2</v>
      </c>
      <c r="H1816" s="2">
        <f t="shared" si="494"/>
        <v>4.2552686096602822E-2</v>
      </c>
      <c r="L1816" s="20">
        <f t="shared" si="481"/>
        <v>4.2570910529541095E-2</v>
      </c>
      <c r="M1816">
        <f t="shared" si="482"/>
        <v>8.8055228316821809E-4</v>
      </c>
      <c r="P1816" s="18">
        <f t="shared" si="483"/>
        <v>4.2553001044618143E-2</v>
      </c>
      <c r="Q1816">
        <f t="shared" si="484"/>
        <v>9.9192252354184691E-14</v>
      </c>
      <c r="S1816" s="21">
        <f t="shared" si="485"/>
        <v>-0.21431372998379916</v>
      </c>
      <c r="T1816">
        <f t="shared" si="486"/>
        <v>1.5034064759505632E-10</v>
      </c>
      <c r="Z1816" s="15">
        <f t="shared" si="487"/>
        <v>4.2117439185245464E-2</v>
      </c>
      <c r="AA1816">
        <f t="shared" si="488"/>
        <v>1.8943987384611974E-7</v>
      </c>
      <c r="AB1816" s="7">
        <v>5.4209999999999996E-7</v>
      </c>
      <c r="AC1816" s="9">
        <v>5.4209999999999996E-7</v>
      </c>
      <c r="AD1816" s="10">
        <v>4</v>
      </c>
      <c r="AF1816" s="3">
        <f t="shared" si="479"/>
        <v>4.2135508150580536E-2</v>
      </c>
      <c r="AH1816">
        <f t="shared" si="489"/>
        <v>258.54999999998972</v>
      </c>
      <c r="AI1816">
        <f t="shared" si="490"/>
        <v>-0.21432599133150632</v>
      </c>
      <c r="AJ1816" s="5">
        <f t="shared" si="491"/>
        <v>-0.23127073604832082</v>
      </c>
      <c r="AK1816">
        <f t="shared" si="492"/>
        <v>2.8712437351801322E-4</v>
      </c>
    </row>
    <row r="1817" spans="1:37" x14ac:dyDescent="0.25">
      <c r="A1817" s="1">
        <v>258.64999999998969</v>
      </c>
      <c r="B1817">
        <v>-0.21293727992490119</v>
      </c>
      <c r="D1817">
        <f t="shared" si="480"/>
        <v>7.2284838105839216E-2</v>
      </c>
      <c r="E1817">
        <f t="shared" si="478"/>
        <v>4.2588356881887175E-2</v>
      </c>
      <c r="G1817">
        <f t="shared" si="493"/>
        <v>7.2284838105839216E-2</v>
      </c>
      <c r="H1817" s="2">
        <f t="shared" si="494"/>
        <v>4.2588356881887175E-2</v>
      </c>
      <c r="L1817" s="20">
        <f t="shared" si="481"/>
        <v>4.2606595925597901E-2</v>
      </c>
      <c r="M1817">
        <f t="shared" si="482"/>
        <v>8.8079805890905474E-4</v>
      </c>
      <c r="P1817" s="18">
        <f t="shared" si="483"/>
        <v>4.2588672092889988E-2</v>
      </c>
      <c r="Q1817">
        <f t="shared" si="484"/>
        <v>9.9357976294488078E-14</v>
      </c>
      <c r="S1817" s="21">
        <f t="shared" si="485"/>
        <v>-0.21292500833873884</v>
      </c>
      <c r="T1817">
        <f t="shared" si="486"/>
        <v>1.5059182693995604E-10</v>
      </c>
      <c r="Z1817" s="15">
        <f t="shared" si="487"/>
        <v>4.2152805696486384E-2</v>
      </c>
      <c r="AA1817">
        <f t="shared" si="488"/>
        <v>1.8970483510403441E-7</v>
      </c>
      <c r="AB1817" s="7">
        <v>5.4239999999999999E-7</v>
      </c>
      <c r="AC1817" s="9">
        <v>5.4239999999999999E-7</v>
      </c>
      <c r="AD1817" s="10">
        <v>5</v>
      </c>
      <c r="AF1817" s="3">
        <f t="shared" si="479"/>
        <v>4.2170889197250094E-2</v>
      </c>
      <c r="AH1817">
        <f t="shared" si="489"/>
        <v>258.64999999998969</v>
      </c>
      <c r="AI1817">
        <f t="shared" si="490"/>
        <v>-0.21293727992490119</v>
      </c>
      <c r="AJ1817" s="5">
        <f t="shared" si="491"/>
        <v>-0.22989387043741316</v>
      </c>
      <c r="AK1817">
        <f t="shared" si="492"/>
        <v>2.8752596180901097E-4</v>
      </c>
    </row>
    <row r="1818" spans="1:37" x14ac:dyDescent="0.25">
      <c r="A1818" s="1">
        <v>258.74999999998971</v>
      </c>
      <c r="B1818">
        <v>-0.21154830445289011</v>
      </c>
      <c r="D1818">
        <f t="shared" si="480"/>
        <v>7.2324664462922336E-2</v>
      </c>
      <c r="E1818">
        <f t="shared" si="478"/>
        <v>4.262403445002097E-2</v>
      </c>
      <c r="G1818">
        <f t="shared" si="493"/>
        <v>7.2324664462922336E-2</v>
      </c>
      <c r="H1818" s="2">
        <f t="shared" si="494"/>
        <v>4.262403445002097E-2</v>
      </c>
      <c r="L1818" s="20">
        <f t="shared" si="481"/>
        <v>4.2642288106158333E-2</v>
      </c>
      <c r="M1818">
        <f t="shared" si="482"/>
        <v>8.8104346618458277E-4</v>
      </c>
      <c r="P1818" s="18">
        <f t="shared" si="483"/>
        <v>4.2624349924058703E-2</v>
      </c>
      <c r="Q1818">
        <f t="shared" si="484"/>
        <v>9.952386848382085E-14</v>
      </c>
      <c r="S1818" s="21">
        <f t="shared" si="485"/>
        <v>-0.21153602262642646</v>
      </c>
      <c r="T1818">
        <f t="shared" si="486"/>
        <v>1.5084326128322308E-10</v>
      </c>
      <c r="Z1818" s="15">
        <f t="shared" si="487"/>
        <v>4.2188179029135409E-2</v>
      </c>
      <c r="AA1818">
        <f t="shared" si="488"/>
        <v>1.8996994791532987E-7</v>
      </c>
      <c r="AB1818" s="7">
        <v>5.4270000000000001E-7</v>
      </c>
      <c r="AC1818" s="9">
        <v>5.4270000000000001E-7</v>
      </c>
      <c r="AD1818" s="10">
        <v>4</v>
      </c>
      <c r="AF1818" s="3">
        <f t="shared" si="479"/>
        <v>4.2206277067049713E-2</v>
      </c>
      <c r="AH1818">
        <f t="shared" si="489"/>
        <v>258.74999999998977</v>
      </c>
      <c r="AI1818">
        <f t="shared" si="490"/>
        <v>-0.21154830445289008</v>
      </c>
      <c r="AJ1818" s="5">
        <f t="shared" si="491"/>
        <v>-0.22851673925995941</v>
      </c>
      <c r="AK1818">
        <f t="shared" si="492"/>
        <v>2.8792777980176206E-4</v>
      </c>
    </row>
    <row r="1819" spans="1:37" x14ac:dyDescent="0.25">
      <c r="A1819" s="1">
        <v>258.84999999998968</v>
      </c>
      <c r="B1819">
        <v>-0.210159065021017</v>
      </c>
      <c r="D1819">
        <f t="shared" si="480"/>
        <v>7.2364490820005428E-2</v>
      </c>
      <c r="E1819">
        <f t="shared" si="478"/>
        <v>4.2659718798293188E-2</v>
      </c>
      <c r="G1819">
        <f t="shared" si="493"/>
        <v>7.2364490820005428E-2</v>
      </c>
      <c r="H1819" s="2">
        <f t="shared" si="494"/>
        <v>4.2659718798293188E-2</v>
      </c>
      <c r="L1819" s="20">
        <f t="shared" si="481"/>
        <v>4.2677987068504564E-2</v>
      </c>
      <c r="M1819">
        <f t="shared" si="482"/>
        <v>8.812885049878749E-4</v>
      </c>
      <c r="P1819" s="18">
        <f t="shared" si="483"/>
        <v>4.2660034535413248E-2</v>
      </c>
      <c r="Q1819">
        <f t="shared" si="484"/>
        <v>9.9689928983888074E-14</v>
      </c>
      <c r="S1819" s="21">
        <f t="shared" si="485"/>
        <v>-0.21014677295240625</v>
      </c>
      <c r="T1819">
        <f t="shared" si="486"/>
        <v>1.5109495073146038E-10</v>
      </c>
      <c r="Z1819" s="15">
        <f t="shared" si="487"/>
        <v>4.2223559180547765E-2</v>
      </c>
      <c r="AA1819">
        <f t="shared" si="488"/>
        <v>1.9023521215183326E-7</v>
      </c>
      <c r="AB1819" s="7">
        <v>5.4300000000000003E-7</v>
      </c>
      <c r="AC1819" s="9">
        <v>5.4300000000000003E-7</v>
      </c>
      <c r="AD1819" s="10">
        <v>5</v>
      </c>
      <c r="AF1819" s="3">
        <f t="shared" si="479"/>
        <v>4.2241671757330401E-2</v>
      </c>
      <c r="AH1819">
        <f t="shared" si="489"/>
        <v>258.84999999998968</v>
      </c>
      <c r="AI1819">
        <f t="shared" si="490"/>
        <v>-0.210159065021017</v>
      </c>
      <c r="AJ1819" s="5">
        <f t="shared" si="491"/>
        <v>-0.2271393426189241</v>
      </c>
      <c r="AK1819">
        <f t="shared" si="492"/>
        <v>2.8832982730198574E-4</v>
      </c>
    </row>
    <row r="1820" spans="1:37" x14ac:dyDescent="0.25">
      <c r="A1820" s="1">
        <v>258.9499999999897</v>
      </c>
      <c r="B1820">
        <v>-0.20876956170127409</v>
      </c>
      <c r="D1820">
        <f t="shared" si="480"/>
        <v>7.2404317177088548E-2</v>
      </c>
      <c r="E1820">
        <f t="shared" si="478"/>
        <v>4.2695409924854613E-2</v>
      </c>
      <c r="G1820">
        <f t="shared" si="493"/>
        <v>7.2404317177088548E-2</v>
      </c>
      <c r="H1820" s="2">
        <f t="shared" si="494"/>
        <v>4.2695409924854613E-2</v>
      </c>
      <c r="L1820" s="20">
        <f t="shared" si="481"/>
        <v>4.2713692810799841E-2</v>
      </c>
      <c r="M1820">
        <f t="shared" si="482"/>
        <v>8.8153317526005668E-4</v>
      </c>
      <c r="P1820" s="18">
        <f t="shared" si="483"/>
        <v>4.2695725925104393E-2</v>
      </c>
      <c r="Q1820">
        <f t="shared" si="484"/>
        <v>9.9856157860749908E-14</v>
      </c>
      <c r="S1820" s="21">
        <f t="shared" si="485"/>
        <v>-0.20875725938867129</v>
      </c>
      <c r="T1820">
        <f t="shared" si="486"/>
        <v>1.5134689537692738E-10</v>
      </c>
      <c r="Z1820" s="15">
        <f t="shared" si="487"/>
        <v>4.2258946148934218E-2</v>
      </c>
      <c r="AA1820">
        <f t="shared" si="488"/>
        <v>1.9050062769068916E-7</v>
      </c>
      <c r="AB1820" s="7">
        <v>5.4329999999999995E-7</v>
      </c>
      <c r="AC1820" s="9">
        <v>5.4329999999999995E-7</v>
      </c>
      <c r="AD1820" s="10">
        <v>4</v>
      </c>
      <c r="AF1820" s="3">
        <f t="shared" si="479"/>
        <v>4.2277073266312248E-2</v>
      </c>
      <c r="AH1820">
        <f t="shared" si="489"/>
        <v>258.9499999999897</v>
      </c>
      <c r="AI1820">
        <f t="shared" si="490"/>
        <v>-0.20876956170127414</v>
      </c>
      <c r="AJ1820" s="5">
        <f t="shared" si="491"/>
        <v>-0.2257616805839644</v>
      </c>
      <c r="AK1820">
        <f t="shared" si="492"/>
        <v>2.8873210412347871E-4</v>
      </c>
    </row>
    <row r="1821" spans="1:37" x14ac:dyDescent="0.25">
      <c r="A1821" s="1">
        <v>259.04999999998972</v>
      </c>
      <c r="B1821">
        <v>-0.2073797946325158</v>
      </c>
      <c r="D1821">
        <f t="shared" si="480"/>
        <v>7.2444143534171668E-2</v>
      </c>
      <c r="E1821">
        <f t="shared" si="478"/>
        <v>4.2731107826138606E-2</v>
      </c>
      <c r="G1821">
        <f t="shared" si="493"/>
        <v>7.2444143534171668E-2</v>
      </c>
      <c r="H1821" s="2">
        <f t="shared" si="494"/>
        <v>4.2731107826138606E-2</v>
      </c>
      <c r="L1821" s="20">
        <f t="shared" si="481"/>
        <v>4.2749405329466583E-2</v>
      </c>
      <c r="M1821">
        <f t="shared" si="482"/>
        <v>8.8177747704597177E-4</v>
      </c>
      <c r="P1821" s="18">
        <f t="shared" si="483"/>
        <v>4.273142408956547E-2</v>
      </c>
      <c r="Q1821">
        <f t="shared" si="484"/>
        <v>1.0002255517167268E-13</v>
      </c>
      <c r="S1821" s="21">
        <f t="shared" si="485"/>
        <v>-0.20736748207407674</v>
      </c>
      <c r="T1821">
        <f t="shared" si="486"/>
        <v>1.5159909531525084E-10</v>
      </c>
      <c r="Z1821" s="15">
        <f t="shared" si="487"/>
        <v>4.2294339930801561E-2</v>
      </c>
      <c r="AA1821">
        <f t="shared" si="488"/>
        <v>1.9076619439715206E-7</v>
      </c>
      <c r="AB1821" s="7">
        <v>5.4359999999999997E-7</v>
      </c>
      <c r="AC1821" s="9">
        <v>5.4359999999999997E-7</v>
      </c>
      <c r="AD1821" s="10">
        <v>4</v>
      </c>
      <c r="AF1821" s="3">
        <f t="shared" si="479"/>
        <v>4.2312481590491391E-2</v>
      </c>
      <c r="AH1821">
        <f t="shared" si="489"/>
        <v>259.04999999998972</v>
      </c>
      <c r="AI1821">
        <f t="shared" si="490"/>
        <v>-0.20737979463251577</v>
      </c>
      <c r="AJ1821" s="5">
        <f t="shared" si="491"/>
        <v>-0.22438375329107596</v>
      </c>
      <c r="AK1821">
        <f t="shared" si="492"/>
        <v>2.8913461006202415E-4</v>
      </c>
    </row>
    <row r="1822" spans="1:37" x14ac:dyDescent="0.25">
      <c r="A1822" s="1">
        <v>259.14999999998957</v>
      </c>
      <c r="B1822">
        <v>-0.20598976379650941</v>
      </c>
      <c r="D1822">
        <f t="shared" si="480"/>
        <v>7.2483969891254718E-2</v>
      </c>
      <c r="E1822">
        <f t="shared" si="478"/>
        <v>4.276681250261348E-2</v>
      </c>
      <c r="G1822">
        <f t="shared" si="493"/>
        <v>7.2483969891254718E-2</v>
      </c>
      <c r="H1822" s="2">
        <f t="shared" si="494"/>
        <v>4.276681250261348E-2</v>
      </c>
      <c r="L1822" s="20">
        <f t="shared" si="481"/>
        <v>4.27851246249773E-2</v>
      </c>
      <c r="M1822">
        <f t="shared" si="482"/>
        <v>8.820214101502886E-4</v>
      </c>
      <c r="P1822" s="18">
        <f t="shared" si="483"/>
        <v>4.2767129029264772E-2</v>
      </c>
      <c r="Q1822">
        <f t="shared" si="484"/>
        <v>1.0018912097827044E-13</v>
      </c>
      <c r="S1822" s="21">
        <f t="shared" si="485"/>
        <v>-0.20597744099039117</v>
      </c>
      <c r="T1822">
        <f t="shared" si="486"/>
        <v>1.5185155062765364E-10</v>
      </c>
      <c r="Z1822" s="15">
        <f t="shared" si="487"/>
        <v>4.2329740526656501E-2</v>
      </c>
      <c r="AA1822">
        <f t="shared" si="488"/>
        <v>1.9103191216693813E-7</v>
      </c>
      <c r="AB1822" s="7">
        <v>5.4389999999999999E-7</v>
      </c>
      <c r="AC1822" s="9">
        <v>5.4389999999999999E-7</v>
      </c>
      <c r="AD1822" s="10">
        <v>5</v>
      </c>
      <c r="AF1822" s="3">
        <f t="shared" si="479"/>
        <v>4.2347896730380974E-2</v>
      </c>
      <c r="AH1822">
        <f t="shared" si="489"/>
        <v>259.14999999998957</v>
      </c>
      <c r="AI1822">
        <f t="shared" si="490"/>
        <v>-0.20598976379650935</v>
      </c>
      <c r="AJ1822" s="5">
        <f t="shared" si="491"/>
        <v>-0.22300556072053168</v>
      </c>
      <c r="AK1822">
        <f t="shared" si="492"/>
        <v>2.8953734495956783E-4</v>
      </c>
    </row>
    <row r="1823" spans="1:37" x14ac:dyDescent="0.25">
      <c r="A1823" s="1">
        <v>259.24999999998971</v>
      </c>
      <c r="B1823">
        <v>-0.204599469271983</v>
      </c>
      <c r="D1823">
        <f t="shared" si="480"/>
        <v>7.252379624833788E-2</v>
      </c>
      <c r="E1823">
        <f t="shared" si="478"/>
        <v>4.2802523952257018E-2</v>
      </c>
      <c r="G1823">
        <f t="shared" si="493"/>
        <v>7.252379624833788E-2</v>
      </c>
      <c r="H1823" s="2">
        <f t="shared" si="494"/>
        <v>4.2802523952257018E-2</v>
      </c>
      <c r="L1823" s="20">
        <f t="shared" si="481"/>
        <v>4.2820850695303392E-2</v>
      </c>
      <c r="M1823">
        <f t="shared" si="482"/>
        <v>8.822649745265312E-4</v>
      </c>
      <c r="P1823" s="18">
        <f t="shared" si="483"/>
        <v>4.2802840742180083E-2</v>
      </c>
      <c r="Q1823">
        <f t="shared" si="484"/>
        <v>1.003558553553159E-13</v>
      </c>
      <c r="S1823" s="21">
        <f t="shared" si="485"/>
        <v>-0.2045871362163425</v>
      </c>
      <c r="T1823">
        <f t="shared" si="486"/>
        <v>1.5210426143155718E-10</v>
      </c>
      <c r="Z1823" s="15">
        <f t="shared" si="487"/>
        <v>4.2365147934537495E-2</v>
      </c>
      <c r="AA1823">
        <f t="shared" si="488"/>
        <v>1.9129778087618893E-7</v>
      </c>
      <c r="AB1823" s="7">
        <v>5.4420000000000002E-7</v>
      </c>
      <c r="AC1823" s="9">
        <v>5.4420000000000002E-7</v>
      </c>
      <c r="AD1823" s="10">
        <v>5</v>
      </c>
      <c r="AF1823" s="3">
        <f t="shared" si="479"/>
        <v>4.2383318684011684E-2</v>
      </c>
      <c r="AH1823">
        <f t="shared" si="489"/>
        <v>259.24999999998971</v>
      </c>
      <c r="AI1823">
        <f t="shared" si="490"/>
        <v>-0.20459946927198303</v>
      </c>
      <c r="AJ1823" s="5">
        <f t="shared" si="491"/>
        <v>-0.22162710294869692</v>
      </c>
      <c r="AK1823">
        <f t="shared" si="492"/>
        <v>2.8994030862836113E-4</v>
      </c>
    </row>
    <row r="1824" spans="1:37" x14ac:dyDescent="0.25">
      <c r="A1824" s="1">
        <v>259.34999999998968</v>
      </c>
      <c r="B1824">
        <v>-0.20320891112913839</v>
      </c>
      <c r="D1824">
        <f t="shared" si="480"/>
        <v>7.2563622605420972E-2</v>
      </c>
      <c r="E1824">
        <f t="shared" si="478"/>
        <v>4.2838242173266004E-2</v>
      </c>
      <c r="G1824">
        <f t="shared" si="493"/>
        <v>7.2563622605420972E-2</v>
      </c>
      <c r="H1824" s="2">
        <f t="shared" si="494"/>
        <v>4.2838242173266004E-2</v>
      </c>
      <c r="L1824" s="20">
        <f t="shared" si="481"/>
        <v>4.2856583538643633E-2</v>
      </c>
      <c r="M1824">
        <f t="shared" si="482"/>
        <v>8.8250817011503496E-4</v>
      </c>
      <c r="P1824" s="18">
        <f t="shared" si="483"/>
        <v>4.2838559226508172E-2</v>
      </c>
      <c r="Q1824">
        <f t="shared" si="484"/>
        <v>1.0052275836879518E-13</v>
      </c>
      <c r="S1824" s="21">
        <f t="shared" si="485"/>
        <v>-0.20319656782213258</v>
      </c>
      <c r="T1824">
        <f t="shared" si="486"/>
        <v>1.5235722783962041E-10</v>
      </c>
      <c r="Z1824" s="15">
        <f t="shared" si="487"/>
        <v>4.2400562152701493E-2</v>
      </c>
      <c r="AA1824">
        <f t="shared" si="488"/>
        <v>1.9156380040135097E-7</v>
      </c>
      <c r="AB1824" s="7">
        <v>5.4450000000000004E-7</v>
      </c>
      <c r="AC1824" s="9">
        <v>5.4450000000000004E-7</v>
      </c>
      <c r="AD1824" s="10">
        <v>3</v>
      </c>
      <c r="AF1824" s="3">
        <f t="shared" si="479"/>
        <v>4.2418747449641581E-2</v>
      </c>
      <c r="AH1824">
        <f t="shared" si="489"/>
        <v>259.34999999998968</v>
      </c>
      <c r="AI1824">
        <f t="shared" si="490"/>
        <v>-0.20320891112913841</v>
      </c>
      <c r="AJ1824" s="5">
        <f t="shared" si="491"/>
        <v>-0.22024838004343139</v>
      </c>
      <c r="AK1824">
        <f t="shared" si="492"/>
        <v>2.9034350088115668E-4</v>
      </c>
    </row>
    <row r="1825" spans="1:37" x14ac:dyDescent="0.25">
      <c r="A1825" s="1">
        <v>259.44999999998959</v>
      </c>
      <c r="B1825">
        <v>-0.20181808940108681</v>
      </c>
      <c r="D1825">
        <f t="shared" si="480"/>
        <v>7.260344896250405E-2</v>
      </c>
      <c r="E1825">
        <f t="shared" si="478"/>
        <v>4.2873967164789924E-2</v>
      </c>
      <c r="G1825">
        <f t="shared" si="493"/>
        <v>7.260344896250405E-2</v>
      </c>
      <c r="H1825" s="2">
        <f t="shared" si="494"/>
        <v>4.2873967164789924E-2</v>
      </c>
      <c r="L1825" s="20">
        <f t="shared" si="481"/>
        <v>4.2892323154145373E-2</v>
      </c>
      <c r="M1825">
        <f t="shared" si="482"/>
        <v>8.8275099680011702E-4</v>
      </c>
      <c r="P1825" s="18">
        <f t="shared" si="483"/>
        <v>4.2874284481398503E-2</v>
      </c>
      <c r="Q1825">
        <f t="shared" si="484"/>
        <v>1.0068983008027503E-13</v>
      </c>
      <c r="S1825" s="21">
        <f t="shared" si="485"/>
        <v>-0.20180573584087402</v>
      </c>
      <c r="T1825">
        <f t="shared" si="486"/>
        <v>1.5261044993091824E-10</v>
      </c>
      <c r="Z1825" s="15">
        <f t="shared" si="487"/>
        <v>4.2435983180347359E-2</v>
      </c>
      <c r="AA1825">
        <f t="shared" si="488"/>
        <v>1.9182997062818509E-7</v>
      </c>
      <c r="AB1825" s="7">
        <v>5.4479999999999996E-7</v>
      </c>
      <c r="AC1825" s="9">
        <v>5.4479999999999996E-7</v>
      </c>
      <c r="AD1825" s="10">
        <v>6</v>
      </c>
      <c r="AF1825" s="3">
        <f t="shared" si="479"/>
        <v>4.2454183026469527E-2</v>
      </c>
      <c r="AH1825">
        <f t="shared" si="489"/>
        <v>259.44999999998959</v>
      </c>
      <c r="AI1825">
        <f t="shared" si="490"/>
        <v>-0.20181808940108659</v>
      </c>
      <c r="AJ1825" s="5">
        <f t="shared" si="491"/>
        <v>-0.21886939203592393</v>
      </c>
      <c r="AK1825">
        <f t="shared" si="492"/>
        <v>2.9074692154481082E-4</v>
      </c>
    </row>
    <row r="1826" spans="1:37" x14ac:dyDescent="0.25">
      <c r="A1826" s="1">
        <v>259.54999999998961</v>
      </c>
      <c r="B1826">
        <v>-0.20042700407978489</v>
      </c>
      <c r="D1826">
        <f t="shared" si="480"/>
        <v>7.2643275319587169E-2</v>
      </c>
      <c r="E1826">
        <f t="shared" si="478"/>
        <v>4.2909698927035382E-2</v>
      </c>
      <c r="G1826">
        <f t="shared" si="493"/>
        <v>7.2643275319587169E-2</v>
      </c>
      <c r="H1826" s="2">
        <f t="shared" si="494"/>
        <v>4.2909698927035382E-2</v>
      </c>
      <c r="L1826" s="20">
        <f t="shared" si="481"/>
        <v>4.2928069542011116E-2</v>
      </c>
      <c r="M1826">
        <f t="shared" si="482"/>
        <v>8.8299345440368926E-4</v>
      </c>
      <c r="P1826" s="18">
        <f t="shared" si="483"/>
        <v>4.2910016507057683E-2</v>
      </c>
      <c r="Q1826">
        <f t="shared" si="484"/>
        <v>1.0085707056451363E-13</v>
      </c>
      <c r="S1826" s="21">
        <f t="shared" si="485"/>
        <v>-0.20041464026452349</v>
      </c>
      <c r="T1826">
        <f t="shared" si="486"/>
        <v>1.5286392781806219E-10</v>
      </c>
      <c r="Z1826" s="15">
        <f t="shared" si="487"/>
        <v>4.2471411017723559E-2</v>
      </c>
      <c r="AA1826">
        <f t="shared" si="488"/>
        <v>1.9209629144892857E-7</v>
      </c>
      <c r="AB1826" s="7">
        <v>5.4509999999999998E-7</v>
      </c>
      <c r="AC1826" s="9">
        <v>5.4509999999999998E-7</v>
      </c>
      <c r="AD1826" s="10">
        <v>4</v>
      </c>
      <c r="AF1826" s="3">
        <f t="shared" si="479"/>
        <v>4.2489625414737775E-2</v>
      </c>
      <c r="AH1826">
        <f t="shared" si="489"/>
        <v>259.54999999998961</v>
      </c>
      <c r="AI1826">
        <f t="shared" si="490"/>
        <v>-0.20042700407978487</v>
      </c>
      <c r="AJ1826" s="5">
        <f t="shared" si="491"/>
        <v>-0.2174901389165016</v>
      </c>
      <c r="AK1826">
        <f t="shared" si="492"/>
        <v>2.9115057045597613E-4</v>
      </c>
    </row>
    <row r="1827" spans="1:37" x14ac:dyDescent="0.25">
      <c r="A1827" s="1">
        <v>259.64999999998957</v>
      </c>
      <c r="B1827">
        <v>-0.19903565526051639</v>
      </c>
      <c r="D1827">
        <f t="shared" si="480"/>
        <v>7.2683101676670261E-2</v>
      </c>
      <c r="E1827">
        <f t="shared" si="478"/>
        <v>4.29454374575549E-2</v>
      </c>
      <c r="G1827">
        <f t="shared" si="493"/>
        <v>7.2683101676670261E-2</v>
      </c>
      <c r="H1827" s="2">
        <f t="shared" si="494"/>
        <v>4.29454374575549E-2</v>
      </c>
      <c r="L1827" s="20">
        <f t="shared" si="481"/>
        <v>4.2963822699800147E-2</v>
      </c>
      <c r="M1827">
        <f t="shared" si="482"/>
        <v>8.8323554290503398E-4</v>
      </c>
      <c r="P1827" s="18">
        <f t="shared" si="483"/>
        <v>4.2945755301038217E-2</v>
      </c>
      <c r="Q1827">
        <f t="shared" si="484"/>
        <v>1.010244798874607E-13</v>
      </c>
      <c r="S1827" s="21">
        <f t="shared" si="485"/>
        <v>-0.19902328118836521</v>
      </c>
      <c r="T1827">
        <f t="shared" si="486"/>
        <v>1.5311766160269152E-10</v>
      </c>
      <c r="Z1827" s="15">
        <f t="shared" si="487"/>
        <v>4.2506845662446002E-2</v>
      </c>
      <c r="AA1827">
        <f t="shared" si="488"/>
        <v>1.9236276273684508E-7</v>
      </c>
      <c r="AB1827" s="7">
        <v>5.454E-7</v>
      </c>
      <c r="AC1827" s="9">
        <v>5.454E-7</v>
      </c>
      <c r="AD1827" s="10">
        <v>5</v>
      </c>
      <c r="AF1827" s="3">
        <f t="shared" si="479"/>
        <v>4.2525074612071334E-2</v>
      </c>
      <c r="AH1827">
        <f t="shared" si="489"/>
        <v>259.64999999998957</v>
      </c>
      <c r="AI1827">
        <f t="shared" si="490"/>
        <v>-0.19903565526051636</v>
      </c>
      <c r="AJ1827" s="5">
        <f t="shared" si="491"/>
        <v>-0.21611062077798038</v>
      </c>
      <c r="AK1827">
        <f t="shared" si="492"/>
        <v>2.9155444742258511E-4</v>
      </c>
    </row>
    <row r="1828" spans="1:37" x14ac:dyDescent="0.25">
      <c r="A1828" s="1">
        <v>259.74999999998971</v>
      </c>
      <c r="B1828">
        <v>-0.1976440428843631</v>
      </c>
      <c r="D1828">
        <f t="shared" si="480"/>
        <v>7.2722928033753423E-2</v>
      </c>
      <c r="E1828">
        <f t="shared" si="478"/>
        <v>4.2981182757861863E-2</v>
      </c>
      <c r="G1828">
        <f t="shared" si="493"/>
        <v>7.2722928033753423E-2</v>
      </c>
      <c r="H1828" s="2">
        <f t="shared" si="494"/>
        <v>4.2981182757861863E-2</v>
      </c>
      <c r="L1828" s="20">
        <f t="shared" si="481"/>
        <v>4.299958262902237E-2</v>
      </c>
      <c r="M1828">
        <f t="shared" si="482"/>
        <v>8.8347726204894659E-4</v>
      </c>
      <c r="P1828" s="18">
        <f t="shared" si="483"/>
        <v>4.2981500864853486E-2</v>
      </c>
      <c r="Q1828">
        <f t="shared" si="484"/>
        <v>1.0119205811946473E-13</v>
      </c>
      <c r="S1828" s="21">
        <f t="shared" si="485"/>
        <v>-0.19763165855348097</v>
      </c>
      <c r="T1828">
        <f t="shared" si="486"/>
        <v>1.5337165139811405E-10</v>
      </c>
      <c r="Z1828" s="15">
        <f t="shared" si="487"/>
        <v>4.2542287116058564E-2</v>
      </c>
      <c r="AA1828">
        <f t="shared" si="488"/>
        <v>1.9262938439393031E-7</v>
      </c>
      <c r="AB1828" s="7">
        <v>5.4570000000000002E-7</v>
      </c>
      <c r="AC1828" s="9">
        <v>5.4570000000000002E-7</v>
      </c>
      <c r="AD1828" s="10">
        <v>3</v>
      </c>
      <c r="AF1828" s="3">
        <f t="shared" si="479"/>
        <v>4.2560530620007864E-2</v>
      </c>
      <c r="AH1828">
        <f t="shared" si="489"/>
        <v>259.74999999998971</v>
      </c>
      <c r="AI1828">
        <f t="shared" si="490"/>
        <v>-0.1976440428843631</v>
      </c>
      <c r="AJ1828" s="5">
        <f t="shared" si="491"/>
        <v>-0.21473083756025524</v>
      </c>
      <c r="AK1828">
        <f t="shared" si="492"/>
        <v>2.9195855229609583E-4</v>
      </c>
    </row>
    <row r="1829" spans="1:37" x14ac:dyDescent="0.25">
      <c r="A1829" s="1">
        <v>259.84999999998962</v>
      </c>
      <c r="B1829">
        <v>-0.1962521669964872</v>
      </c>
      <c r="D1829">
        <f t="shared" si="480"/>
        <v>7.2762754390836501E-2</v>
      </c>
      <c r="E1829">
        <f t="shared" si="478"/>
        <v>4.3016934826796228E-2</v>
      </c>
      <c r="G1829">
        <f t="shared" si="493"/>
        <v>7.2762754390836501E-2</v>
      </c>
      <c r="H1829" s="2">
        <f t="shared" si="494"/>
        <v>4.3016934826796228E-2</v>
      </c>
      <c r="L1829" s="20">
        <f t="shared" si="481"/>
        <v>4.3035349328508943E-2</v>
      </c>
      <c r="M1829">
        <f t="shared" si="482"/>
        <v>8.8371861173969809E-4</v>
      </c>
      <c r="P1829" s="18">
        <f t="shared" si="483"/>
        <v>4.3017253197343445E-2</v>
      </c>
      <c r="Q1829">
        <f t="shared" si="484"/>
        <v>1.0135980533529132E-13</v>
      </c>
      <c r="S1829" s="21">
        <f t="shared" si="485"/>
        <v>-0.1962397724050331</v>
      </c>
      <c r="T1829">
        <f t="shared" si="486"/>
        <v>1.5362589731421776E-10</v>
      </c>
      <c r="Z1829" s="15">
        <f t="shared" si="487"/>
        <v>4.2577735377455017E-2</v>
      </c>
      <c r="AA1829">
        <f t="shared" si="488"/>
        <v>1.9289615630162324E-7</v>
      </c>
      <c r="AB1829" s="7">
        <v>5.4600000000000005E-7</v>
      </c>
      <c r="AC1829" s="9">
        <v>5.4600000000000005E-7</v>
      </c>
      <c r="AD1829" s="10">
        <v>5</v>
      </c>
      <c r="AF1829" s="3">
        <f t="shared" si="479"/>
        <v>4.2595993437434254E-2</v>
      </c>
      <c r="AH1829">
        <f t="shared" si="489"/>
        <v>259.84999999998962</v>
      </c>
      <c r="AI1829">
        <f t="shared" si="490"/>
        <v>-0.19625216699648718</v>
      </c>
      <c r="AJ1829" s="5">
        <f t="shared" si="491"/>
        <v>-0.21335078930639262</v>
      </c>
      <c r="AK1829">
        <f t="shared" si="492"/>
        <v>2.9236288489679614E-4</v>
      </c>
    </row>
    <row r="1830" spans="1:37" x14ac:dyDescent="0.25">
      <c r="A1830" s="1">
        <v>259.94999999998959</v>
      </c>
      <c r="B1830">
        <v>-0.19486002756057991</v>
      </c>
      <c r="D1830">
        <f t="shared" si="480"/>
        <v>7.2802580747919593E-2</v>
      </c>
      <c r="E1830">
        <f t="shared" si="478"/>
        <v>4.3052693665290631E-2</v>
      </c>
      <c r="G1830">
        <f t="shared" si="493"/>
        <v>7.2802580747919593E-2</v>
      </c>
      <c r="H1830" s="2">
        <f t="shared" si="494"/>
        <v>4.3052693665290631E-2</v>
      </c>
      <c r="L1830" s="20">
        <f t="shared" si="481"/>
        <v>4.3071122799201333E-2</v>
      </c>
      <c r="M1830">
        <f t="shared" si="482"/>
        <v>8.8395959175640215E-4</v>
      </c>
      <c r="P1830" s="18">
        <f t="shared" si="483"/>
        <v>4.3053012299440731E-2</v>
      </c>
      <c r="Q1830">
        <f t="shared" si="484"/>
        <v>1.0152772160971944E-13</v>
      </c>
      <c r="S1830" s="21">
        <f t="shared" si="485"/>
        <v>-0.19484762270671263</v>
      </c>
      <c r="T1830">
        <f t="shared" si="486"/>
        <v>1.5388039946847425E-10</v>
      </c>
      <c r="Z1830" s="15">
        <f t="shared" si="487"/>
        <v>4.2613190447603033E-2</v>
      </c>
      <c r="AA1830">
        <f t="shared" si="488"/>
        <v>1.9316307835775208E-7</v>
      </c>
      <c r="AB1830" s="7">
        <v>5.4629999999999996E-7</v>
      </c>
      <c r="AC1830" s="9">
        <v>5.4629999999999996E-7</v>
      </c>
      <c r="AD1830" s="10">
        <v>5</v>
      </c>
      <c r="AF1830" s="3">
        <f t="shared" si="479"/>
        <v>4.2631463065326614E-2</v>
      </c>
      <c r="AH1830">
        <f t="shared" si="489"/>
        <v>259.94999999998959</v>
      </c>
      <c r="AI1830">
        <f t="shared" si="490"/>
        <v>-0.19486002756057985</v>
      </c>
      <c r="AJ1830" s="5">
        <f t="shared" si="491"/>
        <v>-0.21197047597871999</v>
      </c>
      <c r="AK1830">
        <f t="shared" si="492"/>
        <v>2.9276744506983422E-4</v>
      </c>
    </row>
    <row r="1831" spans="1:37" x14ac:dyDescent="0.25">
      <c r="A1831" s="1">
        <v>260.04999999998961</v>
      </c>
      <c r="B1831">
        <v>-0.19346762460332911</v>
      </c>
      <c r="D1831">
        <f t="shared" si="480"/>
        <v>7.2842407105002713E-2</v>
      </c>
      <c r="E1831">
        <f t="shared" si="478"/>
        <v>4.3088459272659557E-2</v>
      </c>
      <c r="G1831">
        <f t="shared" si="493"/>
        <v>7.2842407105002713E-2</v>
      </c>
      <c r="H1831" s="2">
        <f t="shared" si="494"/>
        <v>4.3088459272659557E-2</v>
      </c>
      <c r="L1831" s="20">
        <f t="shared" si="481"/>
        <v>4.3106903040413869E-2</v>
      </c>
      <c r="M1831">
        <f t="shared" si="482"/>
        <v>8.8420020197517966E-4</v>
      </c>
      <c r="P1831" s="18">
        <f t="shared" si="483"/>
        <v>4.3088778170459828E-2</v>
      </c>
      <c r="Q1831">
        <f t="shared" si="484"/>
        <v>1.0169580701754149E-13</v>
      </c>
      <c r="S1831" s="21">
        <f t="shared" si="485"/>
        <v>-0.193455209485208</v>
      </c>
      <c r="T1831">
        <f t="shared" si="486"/>
        <v>1.5413515796115972E-10</v>
      </c>
      <c r="Z1831" s="15">
        <f t="shared" si="487"/>
        <v>4.2648652325865566E-2</v>
      </c>
      <c r="AA1831">
        <f t="shared" si="488"/>
        <v>1.9343015044825274E-7</v>
      </c>
      <c r="AB1831" s="7">
        <v>5.4659999999999998E-7</v>
      </c>
      <c r="AC1831" s="9">
        <v>5.4659999999999998E-7</v>
      </c>
      <c r="AD1831" s="10">
        <v>4</v>
      </c>
      <c r="AF1831" s="3">
        <f t="shared" si="479"/>
        <v>4.2666939503048562E-2</v>
      </c>
      <c r="AH1831">
        <f t="shared" si="489"/>
        <v>260.04999999998961</v>
      </c>
      <c r="AI1831">
        <f t="shared" si="490"/>
        <v>-0.19346762460332911</v>
      </c>
      <c r="AJ1831" s="5">
        <f t="shared" si="491"/>
        <v>-0.21058989760203839</v>
      </c>
      <c r="AK1831">
        <f t="shared" si="492"/>
        <v>2.9317223264232876E-4</v>
      </c>
    </row>
    <row r="1832" spans="1:37" x14ac:dyDescent="0.25">
      <c r="A1832" s="1">
        <v>260.14999999998957</v>
      </c>
      <c r="B1832">
        <v>-0.19207495807857811</v>
      </c>
      <c r="D1832">
        <f t="shared" si="480"/>
        <v>7.2882233462085805E-2</v>
      </c>
      <c r="E1832">
        <f t="shared" si="478"/>
        <v>4.31242316500886E-2</v>
      </c>
      <c r="G1832">
        <f t="shared" si="493"/>
        <v>7.2882233462085805E-2</v>
      </c>
      <c r="H1832" s="2">
        <f t="shared" si="494"/>
        <v>4.31242316500886E-2</v>
      </c>
      <c r="L1832" s="20">
        <f t="shared" si="481"/>
        <v>4.3142690053326049E-2</v>
      </c>
      <c r="M1832">
        <f t="shared" si="482"/>
        <v>8.8444044216150577E-4</v>
      </c>
      <c r="P1832" s="18">
        <f t="shared" si="483"/>
        <v>4.3124550811586324E-2</v>
      </c>
      <c r="Q1832">
        <f t="shared" si="484"/>
        <v>1.0186406162913405E-13</v>
      </c>
      <c r="S1832" s="21">
        <f t="shared" si="485"/>
        <v>-0.19206253269436213</v>
      </c>
      <c r="T1832">
        <f t="shared" si="486"/>
        <v>1.5439017291459927E-10</v>
      </c>
      <c r="Z1832" s="15">
        <f t="shared" si="487"/>
        <v>4.268412101346275E-2</v>
      </c>
      <c r="AA1832">
        <f t="shared" si="488"/>
        <v>1.9369737247121077E-7</v>
      </c>
      <c r="AB1832" s="7">
        <v>5.4690000000000001E-7</v>
      </c>
      <c r="AC1832" s="9">
        <v>5.4690000000000001E-7</v>
      </c>
      <c r="AD1832" s="10">
        <v>4</v>
      </c>
      <c r="AF1832" s="3">
        <f t="shared" si="479"/>
        <v>4.2702422751812019E-2</v>
      </c>
      <c r="AH1832">
        <f t="shared" si="489"/>
        <v>260.14999999998957</v>
      </c>
      <c r="AI1832">
        <f t="shared" si="490"/>
        <v>-0.19207495807857811</v>
      </c>
      <c r="AJ1832" s="5">
        <f t="shared" si="491"/>
        <v>-0.20920905412884672</v>
      </c>
      <c r="AK1832">
        <f t="shared" si="492"/>
        <v>2.935772474598304E-4</v>
      </c>
    </row>
    <row r="1833" spans="1:37" x14ac:dyDescent="0.25">
      <c r="A1833" s="1">
        <v>260.2499999999896</v>
      </c>
      <c r="B1833">
        <v>-0.19068202796967171</v>
      </c>
      <c r="D1833">
        <f t="shared" si="480"/>
        <v>7.2922059819168925E-2</v>
      </c>
      <c r="E1833">
        <f t="shared" si="478"/>
        <v>4.3160010798005563E-2</v>
      </c>
      <c r="G1833">
        <f t="shared" si="493"/>
        <v>7.2922059819168925E-2</v>
      </c>
      <c r="H1833" s="2">
        <f t="shared" si="494"/>
        <v>4.3160010798005563E-2</v>
      </c>
      <c r="L1833" s="20">
        <f t="shared" si="481"/>
        <v>4.3178483838371307E-2</v>
      </c>
      <c r="M1833">
        <f t="shared" si="482"/>
        <v>8.8468031212548095E-4</v>
      </c>
      <c r="P1833" s="18">
        <f t="shared" si="483"/>
        <v>4.3160330223248014E-2</v>
      </c>
      <c r="Q1833">
        <f t="shared" si="484"/>
        <v>1.0203248551487248E-13</v>
      </c>
      <c r="S1833" s="21">
        <f t="shared" si="485"/>
        <v>-0.19066959231752079</v>
      </c>
      <c r="T1833">
        <f t="shared" si="486"/>
        <v>1.5464544441872308E-10</v>
      </c>
      <c r="Z1833" s="15">
        <f t="shared" si="487"/>
        <v>4.271959651085977E-2</v>
      </c>
      <c r="AA1833">
        <f t="shared" si="488"/>
        <v>1.939647443221373E-7</v>
      </c>
      <c r="AB1833" s="7">
        <v>5.4720000000000003E-7</v>
      </c>
      <c r="AC1833" s="9">
        <v>5.4720000000000003E-7</v>
      </c>
      <c r="AD1833" s="10">
        <v>5</v>
      </c>
      <c r="AF1833" s="3">
        <f t="shared" si="479"/>
        <v>4.2737912812090606E-2</v>
      </c>
      <c r="AH1833">
        <f t="shared" si="489"/>
        <v>260.2499999999896</v>
      </c>
      <c r="AI1833">
        <f t="shared" si="490"/>
        <v>-0.19068202796967193</v>
      </c>
      <c r="AJ1833" s="5">
        <f t="shared" si="491"/>
        <v>-0.20782794554103412</v>
      </c>
      <c r="AK1833">
        <f t="shared" si="492"/>
        <v>2.939824893639467E-4</v>
      </c>
    </row>
    <row r="1834" spans="1:37" x14ac:dyDescent="0.25">
      <c r="A1834" s="1">
        <v>260.34999999998962</v>
      </c>
      <c r="B1834">
        <v>-0.1892888342187575</v>
      </c>
      <c r="D1834">
        <f t="shared" si="480"/>
        <v>7.2961886176252044E-2</v>
      </c>
      <c r="E1834">
        <f t="shared" si="478"/>
        <v>4.3195796717896473E-2</v>
      </c>
      <c r="G1834">
        <f t="shared" si="493"/>
        <v>7.2961886176252044E-2</v>
      </c>
      <c r="H1834" s="2">
        <f t="shared" si="494"/>
        <v>4.3195796717896473E-2</v>
      </c>
      <c r="L1834" s="20">
        <f t="shared" si="481"/>
        <v>4.3214284397027569E-2</v>
      </c>
      <c r="M1834">
        <f t="shared" si="482"/>
        <v>8.8491981161531918E-4</v>
      </c>
      <c r="P1834" s="18">
        <f t="shared" si="483"/>
        <v>4.3196116406930947E-2</v>
      </c>
      <c r="Q1834">
        <f t="shared" si="484"/>
        <v>1.0220107876287718E-13</v>
      </c>
      <c r="S1834" s="21">
        <f t="shared" si="485"/>
        <v>-0.18927638829683002</v>
      </c>
      <c r="T1834">
        <f t="shared" si="486"/>
        <v>1.5490097262489315E-10</v>
      </c>
      <c r="Z1834" s="15">
        <f t="shared" si="487"/>
        <v>4.2755078819575631E-2</v>
      </c>
      <c r="AA1834">
        <f t="shared" si="488"/>
        <v>1.9423226590033961E-7</v>
      </c>
      <c r="AB1834" s="7">
        <v>5.4750000000000005E-7</v>
      </c>
      <c r="AC1834" s="9">
        <v>5.4750000000000005E-7</v>
      </c>
      <c r="AD1834" s="10">
        <v>4</v>
      </c>
      <c r="AF1834" s="3">
        <f t="shared" si="479"/>
        <v>4.2773409685392672E-2</v>
      </c>
      <c r="AH1834">
        <f t="shared" si="489"/>
        <v>260.34999999998962</v>
      </c>
      <c r="AI1834">
        <f t="shared" si="490"/>
        <v>-0.18928883421875753</v>
      </c>
      <c r="AJ1834" s="5">
        <f t="shared" si="491"/>
        <v>-0.20644657177946413</v>
      </c>
      <c r="AK1834">
        <f t="shared" si="492"/>
        <v>2.9438795820208204E-4</v>
      </c>
    </row>
    <row r="1835" spans="1:37" x14ac:dyDescent="0.25">
      <c r="A1835" s="1">
        <v>260.44999999998959</v>
      </c>
      <c r="B1835">
        <v>-0.18789537678600249</v>
      </c>
      <c r="D1835">
        <f t="shared" si="480"/>
        <v>7.3001712533335136E-2</v>
      </c>
      <c r="E1835">
        <f t="shared" si="478"/>
        <v>4.3231589410784477E-2</v>
      </c>
      <c r="G1835">
        <f t="shared" si="493"/>
        <v>7.3001712533335136E-2</v>
      </c>
      <c r="H1835" s="2">
        <f t="shared" si="494"/>
        <v>4.3231589410784477E-2</v>
      </c>
      <c r="L1835" s="20">
        <f t="shared" si="481"/>
        <v>4.3250091730321572E-2</v>
      </c>
      <c r="M1835">
        <f t="shared" si="482"/>
        <v>8.851589404063095E-4</v>
      </c>
      <c r="P1835" s="18">
        <f t="shared" si="483"/>
        <v>4.3231909363658276E-2</v>
      </c>
      <c r="Q1835">
        <f t="shared" si="484"/>
        <v>1.0236984145244545E-13</v>
      </c>
      <c r="S1835" s="21">
        <f t="shared" si="485"/>
        <v>-0.18788292059245704</v>
      </c>
      <c r="T1835">
        <f t="shared" si="486"/>
        <v>1.5515675764174677E-10</v>
      </c>
      <c r="Z1835" s="15">
        <f t="shared" si="487"/>
        <v>4.2790567940665936E-2</v>
      </c>
      <c r="AA1835">
        <f t="shared" si="488"/>
        <v>1.9449993710551925E-7</v>
      </c>
      <c r="AB1835" s="7">
        <v>5.4779999999999997E-7</v>
      </c>
      <c r="AC1835" s="9">
        <v>5.4779999999999997E-7</v>
      </c>
      <c r="AD1835" s="10">
        <v>5</v>
      </c>
      <c r="AF1835" s="3">
        <f t="shared" si="479"/>
        <v>4.2808913372779367E-2</v>
      </c>
      <c r="AH1835">
        <f t="shared" si="489"/>
        <v>260.44999999998959</v>
      </c>
      <c r="AI1835">
        <f t="shared" si="490"/>
        <v>-0.18789537678600254</v>
      </c>
      <c r="AJ1835" s="5">
        <f t="shared" si="491"/>
        <v>-0.2050649328030405</v>
      </c>
      <c r="AK1835">
        <f t="shared" si="492"/>
        <v>2.9479365382220428E-4</v>
      </c>
    </row>
    <row r="1836" spans="1:37" x14ac:dyDescent="0.25">
      <c r="A1836" s="1">
        <v>260.54999999998961</v>
      </c>
      <c r="B1836">
        <v>-0.186501655628831</v>
      </c>
      <c r="D1836">
        <f t="shared" si="480"/>
        <v>7.3041538890418256E-2</v>
      </c>
      <c r="E1836">
        <f t="shared" si="478"/>
        <v>4.3267388877763185E-2</v>
      </c>
      <c r="G1836">
        <f t="shared" si="493"/>
        <v>7.3041538890418256E-2</v>
      </c>
      <c r="H1836" s="2">
        <f t="shared" si="494"/>
        <v>4.3267388877763185E-2</v>
      </c>
      <c r="L1836" s="20">
        <f t="shared" si="481"/>
        <v>4.3285905839354655E-2</v>
      </c>
      <c r="M1836">
        <f t="shared" si="482"/>
        <v>8.8539769826954853E-4</v>
      </c>
      <c r="P1836" s="18">
        <f t="shared" si="483"/>
        <v>4.3267709094523606E-2</v>
      </c>
      <c r="Q1836">
        <f t="shared" si="484"/>
        <v>1.0253877365401486E-13</v>
      </c>
      <c r="S1836" s="21">
        <f t="shared" si="485"/>
        <v>-0.18648918916182633</v>
      </c>
      <c r="T1836">
        <f t="shared" si="486"/>
        <v>1.5541279957861773E-10</v>
      </c>
      <c r="Z1836" s="15">
        <f t="shared" si="487"/>
        <v>4.2826063875260667E-2</v>
      </c>
      <c r="AA1836">
        <f t="shared" si="488"/>
        <v>1.9476775783384785E-7</v>
      </c>
      <c r="AB1836" s="7">
        <v>5.4809999999999999E-7</v>
      </c>
      <c r="AC1836" s="9">
        <v>5.4809999999999999E-7</v>
      </c>
      <c r="AD1836" s="10">
        <v>5</v>
      </c>
      <c r="AF1836" s="3">
        <f t="shared" si="479"/>
        <v>4.284442387538645E-2</v>
      </c>
      <c r="AH1836">
        <f t="shared" si="489"/>
        <v>260.54999999998961</v>
      </c>
      <c r="AI1836">
        <f t="shared" si="490"/>
        <v>-0.18650165562883103</v>
      </c>
      <c r="AJ1836" s="5">
        <f t="shared" si="491"/>
        <v>-0.20368302856777154</v>
      </c>
      <c r="AK1836">
        <f t="shared" si="492"/>
        <v>2.9519957606695722E-4</v>
      </c>
    </row>
    <row r="1837" spans="1:37" x14ac:dyDescent="0.25">
      <c r="A1837" s="1">
        <v>260.64999999998957</v>
      </c>
      <c r="B1837">
        <v>-0.18510767065896519</v>
      </c>
      <c r="D1837">
        <f t="shared" si="480"/>
        <v>7.3081365247501348E-2</v>
      </c>
      <c r="E1837">
        <f t="shared" si="478"/>
        <v>4.3303195121100133E-2</v>
      </c>
      <c r="G1837">
        <f t="shared" si="493"/>
        <v>7.3081365247501348E-2</v>
      </c>
      <c r="H1837" s="2">
        <f t="shared" si="494"/>
        <v>4.3303195121100133E-2</v>
      </c>
      <c r="L1837" s="20">
        <f t="shared" si="481"/>
        <v>4.3321726726379239E-2</v>
      </c>
      <c r="M1837">
        <f t="shared" si="482"/>
        <v>8.8563608490785492E-4</v>
      </c>
      <c r="P1837" s="18">
        <f t="shared" si="483"/>
        <v>4.3303515601794476E-2</v>
      </c>
      <c r="Q1837">
        <f t="shared" si="484"/>
        <v>1.0270787544691686E-13</v>
      </c>
      <c r="S1837" s="21">
        <f t="shared" si="485"/>
        <v>-0.18509519391665963</v>
      </c>
      <c r="T1837">
        <f t="shared" si="486"/>
        <v>1.55669098559391E-10</v>
      </c>
      <c r="Z1837" s="15">
        <f t="shared" si="487"/>
        <v>4.2861566625648884E-2</v>
      </c>
      <c r="AA1837">
        <f t="shared" si="488"/>
        <v>1.950357279945338E-7</v>
      </c>
      <c r="AB1837" s="7">
        <v>5.4840000000000001E-7</v>
      </c>
      <c r="AC1837" s="9">
        <v>5.4840000000000001E-7</v>
      </c>
      <c r="AD1837" s="10">
        <v>4</v>
      </c>
      <c r="AF1837" s="3">
        <f t="shared" si="479"/>
        <v>4.2879941195489657E-2</v>
      </c>
      <c r="AH1837">
        <f t="shared" si="489"/>
        <v>260.64999999998957</v>
      </c>
      <c r="AI1837">
        <f t="shared" si="490"/>
        <v>-0.18510767065896516</v>
      </c>
      <c r="AJ1837" s="5">
        <f t="shared" si="491"/>
        <v>-0.20230085898454098</v>
      </c>
      <c r="AK1837">
        <f t="shared" si="492"/>
        <v>2.9560572479871649E-4</v>
      </c>
    </row>
    <row r="1838" spans="1:37" x14ac:dyDescent="0.25">
      <c r="A1838" s="1">
        <v>260.74999999998948</v>
      </c>
      <c r="B1838">
        <v>-0.18371342179962369</v>
      </c>
      <c r="D1838">
        <f t="shared" si="480"/>
        <v>7.3121191604584426E-2</v>
      </c>
      <c r="E1838">
        <f t="shared" si="478"/>
        <v>4.3339008142767539E-2</v>
      </c>
      <c r="G1838">
        <f t="shared" si="493"/>
        <v>7.3121191604584426E-2</v>
      </c>
      <c r="H1838" s="2">
        <f t="shared" si="494"/>
        <v>4.3339008142767539E-2</v>
      </c>
      <c r="L1838" s="20">
        <f t="shared" si="481"/>
        <v>4.3357554393374187E-2</v>
      </c>
      <c r="M1838">
        <f t="shared" si="482"/>
        <v>8.8587410004053882E-4</v>
      </c>
      <c r="P1838" s="18">
        <f t="shared" si="483"/>
        <v>4.3339328887443136E-2</v>
      </c>
      <c r="Q1838">
        <f t="shared" si="484"/>
        <v>1.0287714692386468E-13</v>
      </c>
      <c r="S1838" s="21">
        <f t="shared" si="485"/>
        <v>-0.18370093478017457</v>
      </c>
      <c r="T1838">
        <f t="shared" si="486"/>
        <v>1.559256547225627E-10</v>
      </c>
      <c r="Z1838" s="15">
        <f t="shared" si="487"/>
        <v>4.2897076193831429E-2</v>
      </c>
      <c r="AA1838">
        <f t="shared" si="488"/>
        <v>1.9530384749046838E-7</v>
      </c>
      <c r="AB1838" s="7">
        <v>5.4870000000000004E-7</v>
      </c>
      <c r="AC1838" s="9">
        <v>5.4870000000000004E-7</v>
      </c>
      <c r="AD1838" s="10">
        <v>3</v>
      </c>
      <c r="AF1838" s="3">
        <f t="shared" si="479"/>
        <v>4.291546533509627E-2</v>
      </c>
      <c r="AH1838">
        <f t="shared" si="489"/>
        <v>260.74999999998948</v>
      </c>
      <c r="AI1838">
        <f t="shared" si="490"/>
        <v>-0.18371342179962369</v>
      </c>
      <c r="AJ1838" s="5">
        <f t="shared" si="491"/>
        <v>-0.20091842397545379</v>
      </c>
      <c r="AK1838">
        <f t="shared" si="492"/>
        <v>2.9601209987031841E-4</v>
      </c>
    </row>
    <row r="1839" spans="1:37" x14ac:dyDescent="0.25">
      <c r="A1839" s="1">
        <v>260.84999999998962</v>
      </c>
      <c r="B1839">
        <v>-0.1823189090041524</v>
      </c>
      <c r="D1839">
        <f t="shared" si="480"/>
        <v>7.3161017961667588E-2</v>
      </c>
      <c r="E1839">
        <f t="shared" si="478"/>
        <v>4.3374827943963773E-2</v>
      </c>
      <c r="G1839">
        <f t="shared" si="493"/>
        <v>7.3161017961667588E-2</v>
      </c>
      <c r="H1839" s="2">
        <f t="shared" si="494"/>
        <v>4.3374827943963773E-2</v>
      </c>
      <c r="L1839" s="20">
        <f t="shared" si="481"/>
        <v>4.339338884154742E-2</v>
      </c>
      <c r="M1839">
        <f t="shared" si="482"/>
        <v>8.8611174343302616E-4</v>
      </c>
      <c r="P1839" s="18">
        <f t="shared" si="483"/>
        <v>4.3375148952667968E-2</v>
      </c>
      <c r="Q1839">
        <f t="shared" si="484"/>
        <v>1.030465881687338E-13</v>
      </c>
      <c r="S1839" s="21">
        <f t="shared" si="485"/>
        <v>-0.18230641170571649</v>
      </c>
      <c r="T1839">
        <f t="shared" si="486"/>
        <v>1.561824681963253E-10</v>
      </c>
      <c r="Z1839" s="15">
        <f t="shared" si="487"/>
        <v>4.2932592581039097E-2</v>
      </c>
      <c r="AA1839">
        <f t="shared" si="488"/>
        <v>1.9557211622111954E-7</v>
      </c>
      <c r="AB1839" s="7">
        <v>5.4899999999999995E-7</v>
      </c>
      <c r="AC1839" s="9">
        <v>5.4899999999999995E-7</v>
      </c>
      <c r="AD1839" s="10">
        <v>5</v>
      </c>
      <c r="AF1839" s="3">
        <f t="shared" si="479"/>
        <v>4.2950996295445076E-2</v>
      </c>
      <c r="AH1839">
        <f t="shared" si="489"/>
        <v>260.84999999998962</v>
      </c>
      <c r="AI1839">
        <f t="shared" si="490"/>
        <v>-0.18231890900415215</v>
      </c>
      <c r="AJ1839" s="5">
        <f t="shared" si="491"/>
        <v>-0.19953572349259296</v>
      </c>
      <c r="AK1839">
        <f t="shared" si="492"/>
        <v>2.9641870112938546E-4</v>
      </c>
    </row>
    <row r="1840" spans="1:37" x14ac:dyDescent="0.25">
      <c r="A1840" s="1">
        <v>260.94999999998959</v>
      </c>
      <c r="B1840">
        <v>-0.1809241321400066</v>
      </c>
      <c r="D1840">
        <f t="shared" si="480"/>
        <v>7.320084431875068E-2</v>
      </c>
      <c r="E1840">
        <f t="shared" si="478"/>
        <v>4.3410654528093409E-2</v>
      </c>
      <c r="G1840">
        <f t="shared" si="493"/>
        <v>7.320084431875068E-2</v>
      </c>
      <c r="H1840" s="2">
        <f t="shared" si="494"/>
        <v>4.3410654528093409E-2</v>
      </c>
      <c r="L1840" s="20">
        <f t="shared" si="481"/>
        <v>4.3429230074295333E-2</v>
      </c>
      <c r="M1840">
        <f t="shared" si="482"/>
        <v>8.8634901472065648E-4</v>
      </c>
      <c r="P1840" s="18">
        <f t="shared" si="483"/>
        <v>4.3410975800873525E-2</v>
      </c>
      <c r="Q1840">
        <f t="shared" si="484"/>
        <v>1.0321619924314967E-13</v>
      </c>
      <c r="S1840" s="21">
        <f t="shared" si="485"/>
        <v>-0.18091162456074183</v>
      </c>
      <c r="T1840">
        <f t="shared" si="486"/>
        <v>1.5643953906450381E-10</v>
      </c>
      <c r="Z1840" s="15">
        <f t="shared" si="487"/>
        <v>4.2968115790689154E-2</v>
      </c>
      <c r="AA1840">
        <f t="shared" si="488"/>
        <v>1.9584053410335214E-7</v>
      </c>
      <c r="AB1840" s="7">
        <v>5.4929999999999998E-7</v>
      </c>
      <c r="AC1840" s="9">
        <v>5.4929999999999998E-7</v>
      </c>
      <c r="AD1840" s="10">
        <v>5</v>
      </c>
      <c r="AF1840" s="3">
        <f t="shared" si="479"/>
        <v>4.2986534079948457E-2</v>
      </c>
      <c r="AH1840">
        <f t="shared" si="489"/>
        <v>260.94999999998959</v>
      </c>
      <c r="AI1840">
        <f t="shared" si="490"/>
        <v>-0.18092413214000636</v>
      </c>
      <c r="AJ1840" s="5">
        <f t="shared" si="491"/>
        <v>-0.19815275740292004</v>
      </c>
      <c r="AK1840">
        <f t="shared" si="492"/>
        <v>2.9682552844990777E-4</v>
      </c>
    </row>
    <row r="1841" spans="1:37" x14ac:dyDescent="0.25">
      <c r="A1841" s="1">
        <v>261.04999999998961</v>
      </c>
      <c r="B1841">
        <v>-0.17952909110891821</v>
      </c>
      <c r="D1841">
        <f t="shared" si="480"/>
        <v>7.3240670675833799E-2</v>
      </c>
      <c r="E1841">
        <f t="shared" si="478"/>
        <v>4.3446487897680582E-2</v>
      </c>
      <c r="G1841">
        <f t="shared" si="493"/>
        <v>7.3240670675833799E-2</v>
      </c>
      <c r="H1841" s="2">
        <f t="shared" si="494"/>
        <v>4.3446487897680582E-2</v>
      </c>
      <c r="L1841" s="20">
        <f t="shared" si="481"/>
        <v>4.34650780941368E-2</v>
      </c>
      <c r="M1841">
        <f t="shared" si="482"/>
        <v>8.8658591359120937E-4</v>
      </c>
      <c r="P1841" s="18">
        <f t="shared" si="483"/>
        <v>4.3446809434583997E-2</v>
      </c>
      <c r="Q1841">
        <f t="shared" si="484"/>
        <v>1.0338598025779168E-13</v>
      </c>
      <c r="S1841" s="21">
        <f t="shared" si="485"/>
        <v>-0.17951657324698012</v>
      </c>
      <c r="T1841">
        <f t="shared" si="486"/>
        <v>1.5669686750117996E-10</v>
      </c>
      <c r="Z1841" s="15">
        <f t="shared" si="487"/>
        <v>4.3003645825330228E-2</v>
      </c>
      <c r="AA1841">
        <f t="shared" si="488"/>
        <v>1.9610910104355591E-7</v>
      </c>
      <c r="AB1841" s="7">
        <v>5.496E-7</v>
      </c>
      <c r="AC1841" s="9">
        <v>5.496E-7</v>
      </c>
      <c r="AD1841" s="10">
        <v>6</v>
      </c>
      <c r="AF1841" s="3">
        <f t="shared" si="479"/>
        <v>4.3022078691146604E-2</v>
      </c>
      <c r="AH1841">
        <f t="shared" si="489"/>
        <v>261.04999999998961</v>
      </c>
      <c r="AI1841">
        <f t="shared" si="490"/>
        <v>-0.17952909110891824</v>
      </c>
      <c r="AJ1841" s="5">
        <f t="shared" si="491"/>
        <v>-0.1967695256072135</v>
      </c>
      <c r="AK1841">
        <f t="shared" si="492"/>
        <v>2.972325816900095E-4</v>
      </c>
    </row>
    <row r="1842" spans="1:37" x14ac:dyDescent="0.25">
      <c r="A1842" s="1">
        <v>261.14999999998952</v>
      </c>
      <c r="B1842">
        <v>-0.17813378586029671</v>
      </c>
      <c r="D1842">
        <f t="shared" si="480"/>
        <v>7.3280497032916878E-2</v>
      </c>
      <c r="E1842">
        <f t="shared" si="478"/>
        <v>4.3482328054024785E-2</v>
      </c>
      <c r="G1842">
        <f t="shared" si="493"/>
        <v>7.3280497032916878E-2</v>
      </c>
      <c r="H1842" s="2">
        <f t="shared" si="494"/>
        <v>4.3482328054024785E-2</v>
      </c>
      <c r="L1842" s="20">
        <f t="shared" si="481"/>
        <v>4.3500932902386324E-2</v>
      </c>
      <c r="M1842">
        <f t="shared" si="482"/>
        <v>8.8682243980438193E-4</v>
      </c>
      <c r="P1842" s="18">
        <f t="shared" si="483"/>
        <v>4.3482649855098865E-2</v>
      </c>
      <c r="Q1842">
        <f t="shared" si="484"/>
        <v>1.0355593127881108E-13</v>
      </c>
      <c r="S1842" s="21">
        <f t="shared" si="485"/>
        <v>-0.17812125771384113</v>
      </c>
      <c r="T1842">
        <f t="shared" si="486"/>
        <v>1.5695445361250017E-10</v>
      </c>
      <c r="Z1842" s="15">
        <f t="shared" si="487"/>
        <v>4.3039182686294142E-2</v>
      </c>
      <c r="AA1842">
        <f t="shared" si="488"/>
        <v>1.9637781694112725E-7</v>
      </c>
      <c r="AB1842" s="7">
        <v>5.4990000000000002E-7</v>
      </c>
      <c r="AC1842" s="9">
        <v>5.4990000000000002E-7</v>
      </c>
      <c r="AD1842" s="10">
        <v>2</v>
      </c>
      <c r="AF1842" s="3">
        <f t="shared" si="479"/>
        <v>4.3057630130386659E-2</v>
      </c>
      <c r="AH1842">
        <f t="shared" si="489"/>
        <v>261.14999999998952</v>
      </c>
      <c r="AI1842">
        <f t="shared" si="490"/>
        <v>-0.17813378586029671</v>
      </c>
      <c r="AJ1842" s="5">
        <f t="shared" si="491"/>
        <v>-0.19538602805362371</v>
      </c>
      <c r="AK1842">
        <f t="shared" si="492"/>
        <v>2.9763986069721222E-4</v>
      </c>
    </row>
    <row r="1843" spans="1:37" x14ac:dyDescent="0.25">
      <c r="A1843" s="1">
        <v>261.24999999998948</v>
      </c>
      <c r="B1843">
        <v>-0.17673821615619539</v>
      </c>
      <c r="D1843">
        <f t="shared" si="480"/>
        <v>7.332032338999997E-2</v>
      </c>
      <c r="E1843">
        <f t="shared" si="478"/>
        <v>4.3518175003237965E-2</v>
      </c>
      <c r="G1843">
        <f t="shared" si="493"/>
        <v>7.332032338999997E-2</v>
      </c>
      <c r="H1843" s="2">
        <f t="shared" si="494"/>
        <v>4.3518175003237965E-2</v>
      </c>
      <c r="L1843" s="20">
        <f t="shared" si="481"/>
        <v>4.3536794505140364E-2</v>
      </c>
      <c r="M1843">
        <f t="shared" si="482"/>
        <v>8.8705859283526648E-4</v>
      </c>
      <c r="P1843" s="18">
        <f t="shared" si="483"/>
        <v>4.3518497068530143E-2</v>
      </c>
      <c r="Q1843">
        <f t="shared" si="484"/>
        <v>1.0372605242597788E-13</v>
      </c>
      <c r="S1843" s="21">
        <f t="shared" si="485"/>
        <v>-0.17672567772337566</v>
      </c>
      <c r="T1843">
        <f t="shared" si="486"/>
        <v>1.5721229757490453E-10</v>
      </c>
      <c r="Z1843" s="15">
        <f t="shared" si="487"/>
        <v>4.3074726379682904E-2</v>
      </c>
      <c r="AA1843">
        <f t="shared" si="488"/>
        <v>1.9664668173287803E-7</v>
      </c>
      <c r="AB1843" s="7">
        <v>5.5020000000000004E-7</v>
      </c>
      <c r="AC1843" s="9">
        <v>5.5020000000000004E-7</v>
      </c>
      <c r="AD1843" s="10">
        <v>5</v>
      </c>
      <c r="AF1843" s="3">
        <f t="shared" si="479"/>
        <v>4.3093188403756422E-2</v>
      </c>
      <c r="AH1843">
        <f t="shared" si="489"/>
        <v>261.24999999998948</v>
      </c>
      <c r="AI1843">
        <f t="shared" si="490"/>
        <v>-0.17673821615619545</v>
      </c>
      <c r="AJ1843" s="5">
        <f t="shared" si="491"/>
        <v>-0.19400226450459113</v>
      </c>
      <c r="AK1843">
        <f t="shared" si="492"/>
        <v>2.9804736537574351E-4</v>
      </c>
    </row>
    <row r="1844" spans="1:37" x14ac:dyDescent="0.25">
      <c r="A1844" s="1">
        <v>261.34999999998962</v>
      </c>
      <c r="B1844">
        <v>-0.17534238199247909</v>
      </c>
      <c r="D1844">
        <f t="shared" si="480"/>
        <v>7.3360149747083131E-2</v>
      </c>
      <c r="E1844">
        <f t="shared" si="478"/>
        <v>4.3554028745426347E-2</v>
      </c>
      <c r="G1844">
        <f t="shared" si="493"/>
        <v>7.3360149747083131E-2</v>
      </c>
      <c r="H1844" s="2">
        <f t="shared" si="494"/>
        <v>4.3554028745426347E-2</v>
      </c>
      <c r="L1844" s="20">
        <f t="shared" si="481"/>
        <v>4.3572662902516157E-2</v>
      </c>
      <c r="M1844">
        <f t="shared" si="482"/>
        <v>8.8729437251525048E-4</v>
      </c>
      <c r="P1844" s="18">
        <f t="shared" si="483"/>
        <v>4.355435107498401E-2</v>
      </c>
      <c r="Q1844">
        <f t="shared" si="484"/>
        <v>1.0389634374317749E-13</v>
      </c>
      <c r="S1844" s="21">
        <f t="shared" si="485"/>
        <v>-0.17532983327145035</v>
      </c>
      <c r="T1844">
        <f t="shared" si="486"/>
        <v>1.5747039945708703E-10</v>
      </c>
      <c r="Z1844" s="15">
        <f t="shared" si="487"/>
        <v>4.3110276905645284E-2</v>
      </c>
      <c r="AA1844">
        <f t="shared" si="488"/>
        <v>1.9691569530907848E-7</v>
      </c>
      <c r="AB1844" s="7">
        <v>5.5049999999999996E-7</v>
      </c>
      <c r="AC1844" s="9">
        <v>5.5049999999999996E-7</v>
      </c>
      <c r="AD1844" s="10">
        <v>5</v>
      </c>
      <c r="AF1844" s="3">
        <f t="shared" si="479"/>
        <v>4.3128753511415763E-2</v>
      </c>
      <c r="AH1844">
        <f t="shared" si="489"/>
        <v>261.34999999998962</v>
      </c>
      <c r="AI1844">
        <f t="shared" si="490"/>
        <v>-0.17534238199247909</v>
      </c>
      <c r="AJ1844" s="5">
        <f t="shared" si="491"/>
        <v>-0.19261823495432417</v>
      </c>
      <c r="AK1844">
        <f t="shared" si="492"/>
        <v>2.9845509555929159E-4</v>
      </c>
    </row>
    <row r="1845" spans="1:37" x14ac:dyDescent="0.25">
      <c r="A1845" s="1">
        <v>261.44999999998947</v>
      </c>
      <c r="B1845">
        <v>-0.17394628315048519</v>
      </c>
      <c r="D1845">
        <f t="shared" si="480"/>
        <v>7.3399976104166181E-2</v>
      </c>
      <c r="E1845">
        <f t="shared" si="478"/>
        <v>4.3589889286206551E-2</v>
      </c>
      <c r="G1845">
        <f t="shared" si="493"/>
        <v>7.3399976104166181E-2</v>
      </c>
      <c r="H1845" s="2">
        <f t="shared" si="494"/>
        <v>4.3589889286206551E-2</v>
      </c>
      <c r="L1845" s="20">
        <f t="shared" si="481"/>
        <v>4.3608538100134098E-2</v>
      </c>
      <c r="M1845">
        <f t="shared" si="482"/>
        <v>8.8752977834808712E-4</v>
      </c>
      <c r="P1845" s="18">
        <f t="shared" si="483"/>
        <v>4.3590211880077154E-2</v>
      </c>
      <c r="Q1845">
        <f t="shared" si="484"/>
        <v>1.0406680535031325E-13</v>
      </c>
      <c r="S1845" s="21">
        <f t="shared" si="485"/>
        <v>-0.17393372413939989</v>
      </c>
      <c r="T1845">
        <f t="shared" si="486"/>
        <v>1.5772875944055437E-10</v>
      </c>
      <c r="Z1845" s="15">
        <f t="shared" si="487"/>
        <v>4.3145834269795458E-2</v>
      </c>
      <c r="AA1845">
        <f t="shared" si="488"/>
        <v>1.9718485759985649E-7</v>
      </c>
      <c r="AB1845" s="7">
        <v>5.5079999999999998E-7</v>
      </c>
      <c r="AC1845" s="9">
        <v>5.5079999999999998E-7</v>
      </c>
      <c r="AD1845" s="10">
        <v>4</v>
      </c>
      <c r="AF1845" s="3">
        <f t="shared" si="479"/>
        <v>4.3164325458981745E-2</v>
      </c>
      <c r="AH1845">
        <f t="shared" si="489"/>
        <v>261.44999999998947</v>
      </c>
      <c r="AI1845">
        <f t="shared" si="490"/>
        <v>-0.17394628315048521</v>
      </c>
      <c r="AJ1845" s="5">
        <f t="shared" si="491"/>
        <v>-0.19123393918425524</v>
      </c>
      <c r="AK1845">
        <f t="shared" si="492"/>
        <v>2.9886305114194524E-4</v>
      </c>
    </row>
    <row r="1846" spans="1:37" x14ac:dyDescent="0.25">
      <c r="A1846" s="1">
        <v>261.5499999999895</v>
      </c>
      <c r="B1846">
        <v>-0.17254991953436161</v>
      </c>
      <c r="D1846">
        <f t="shared" si="480"/>
        <v>7.3439802461249301E-2</v>
      </c>
      <c r="E1846">
        <f t="shared" si="478"/>
        <v>4.3625756628040656E-2</v>
      </c>
      <c r="G1846">
        <f t="shared" si="493"/>
        <v>7.3439802461249301E-2</v>
      </c>
      <c r="H1846" s="2">
        <f t="shared" si="494"/>
        <v>4.3625756628040656E-2</v>
      </c>
      <c r="L1846" s="20">
        <f t="shared" si="481"/>
        <v>4.3644420100445558E-2</v>
      </c>
      <c r="M1846">
        <f t="shared" si="482"/>
        <v>8.8776481002649486E-4</v>
      </c>
      <c r="P1846" s="18">
        <f t="shared" si="483"/>
        <v>4.3626079486271653E-2</v>
      </c>
      <c r="Q1846">
        <f t="shared" si="484"/>
        <v>1.0423743732264316E-13</v>
      </c>
      <c r="S1846" s="21">
        <f t="shared" si="485"/>
        <v>-0.17253735023137229</v>
      </c>
      <c r="T1846">
        <f t="shared" si="486"/>
        <v>1.5798737763728173E-10</v>
      </c>
      <c r="Z1846" s="15">
        <f t="shared" si="487"/>
        <v>4.318139847461655E-2</v>
      </c>
      <c r="AA1846">
        <f t="shared" si="488"/>
        <v>1.97454168514481E-7</v>
      </c>
      <c r="AB1846" s="7">
        <v>5.511E-7</v>
      </c>
      <c r="AC1846" s="9">
        <v>5.511E-7</v>
      </c>
      <c r="AD1846" s="10">
        <v>5</v>
      </c>
      <c r="AF1846" s="3">
        <f t="shared" si="479"/>
        <v>4.3199904248927057E-2</v>
      </c>
      <c r="AH1846">
        <f t="shared" si="489"/>
        <v>261.5499999999895</v>
      </c>
      <c r="AI1846">
        <f t="shared" si="490"/>
        <v>-0.17254991953436161</v>
      </c>
      <c r="AJ1846" s="5">
        <f t="shared" si="491"/>
        <v>-0.18984937709771321</v>
      </c>
      <c r="AK1846">
        <f t="shared" si="492"/>
        <v>2.9927123198620308E-4</v>
      </c>
    </row>
    <row r="1847" spans="1:37" x14ac:dyDescent="0.25">
      <c r="A1847" s="1">
        <v>261.64999999998952</v>
      </c>
      <c r="B1847">
        <v>-0.17115329095040011</v>
      </c>
      <c r="D1847">
        <f t="shared" si="480"/>
        <v>7.3479628818332421E-2</v>
      </c>
      <c r="E1847">
        <f t="shared" si="478"/>
        <v>4.3661630775904292E-2</v>
      </c>
      <c r="G1847">
        <f t="shared" si="493"/>
        <v>7.3479628818332421E-2</v>
      </c>
      <c r="H1847" s="2">
        <f t="shared" si="494"/>
        <v>4.3661630775904292E-2</v>
      </c>
      <c r="L1847" s="20">
        <f t="shared" si="481"/>
        <v>4.36803089084421E-2</v>
      </c>
      <c r="M1847">
        <f t="shared" si="482"/>
        <v>8.8799946709198563E-4</v>
      </c>
      <c r="P1847" s="18">
        <f t="shared" si="483"/>
        <v>4.3661953898543188E-2</v>
      </c>
      <c r="Q1847">
        <f t="shared" si="484"/>
        <v>1.0440823976682826E-13</v>
      </c>
      <c r="S1847" s="21">
        <f t="shared" si="485"/>
        <v>-0.1711407113536576</v>
      </c>
      <c r="T1847">
        <f t="shared" si="486"/>
        <v>1.5824625420394954E-10</v>
      </c>
      <c r="Z1847" s="15">
        <f t="shared" si="487"/>
        <v>4.3216969525087023E-2</v>
      </c>
      <c r="AA1847">
        <f t="shared" si="488"/>
        <v>1.9772362797837795E-7</v>
      </c>
      <c r="AB1847" s="7">
        <v>5.5140000000000003E-7</v>
      </c>
      <c r="AC1847" s="9">
        <v>5.5140000000000003E-7</v>
      </c>
      <c r="AD1847" s="10">
        <v>5</v>
      </c>
      <c r="AF1847" s="3">
        <f t="shared" si="479"/>
        <v>4.3235489886245704E-2</v>
      </c>
      <c r="AH1847">
        <f t="shared" si="489"/>
        <v>261.64999999998952</v>
      </c>
      <c r="AI1847">
        <f t="shared" si="490"/>
        <v>-0.17115329095040011</v>
      </c>
      <c r="AJ1847" s="5">
        <f t="shared" si="491"/>
        <v>-0.18846454850087979</v>
      </c>
      <c r="AK1847">
        <f t="shared" si="492"/>
        <v>2.9967963797903995E-4</v>
      </c>
    </row>
    <row r="1848" spans="1:37" x14ac:dyDescent="0.25">
      <c r="A1848" s="1">
        <v>261.74999999998948</v>
      </c>
      <c r="B1848">
        <v>-0.16975639726541661</v>
      </c>
      <c r="D1848">
        <f t="shared" si="480"/>
        <v>7.3519455175415513E-2</v>
      </c>
      <c r="E1848">
        <f t="shared" si="478"/>
        <v>4.3697511733218473E-2</v>
      </c>
      <c r="G1848">
        <f t="shared" si="493"/>
        <v>7.3519455175415513E-2</v>
      </c>
      <c r="H1848" s="2">
        <f t="shared" si="494"/>
        <v>4.3697511733218473E-2</v>
      </c>
      <c r="L1848" s="20">
        <f t="shared" si="481"/>
        <v>4.3716204527527225E-2</v>
      </c>
      <c r="M1848">
        <f t="shared" si="482"/>
        <v>8.8823374918085363E-4</v>
      </c>
      <c r="P1848" s="18">
        <f t="shared" si="483"/>
        <v>4.3697835120312785E-2</v>
      </c>
      <c r="Q1848">
        <f t="shared" si="484"/>
        <v>1.0457921276720644E-13</v>
      </c>
      <c r="S1848" s="21">
        <f t="shared" si="485"/>
        <v>-0.16974380737307082</v>
      </c>
      <c r="T1848">
        <f t="shared" si="486"/>
        <v>1.5850538927852849E-10</v>
      </c>
      <c r="Z1848" s="15">
        <f t="shared" si="487"/>
        <v>4.3252547424640353E-2</v>
      </c>
      <c r="AA1848">
        <f t="shared" si="488"/>
        <v>1.9799323590840482E-7</v>
      </c>
      <c r="AB1848" s="7">
        <v>5.5170000000000005E-7</v>
      </c>
      <c r="AC1848" s="9">
        <v>5.5170000000000005E-7</v>
      </c>
      <c r="AD1848" s="10">
        <v>3</v>
      </c>
      <c r="AF1848" s="3">
        <f t="shared" si="479"/>
        <v>4.3271082374356062E-2</v>
      </c>
      <c r="AH1848">
        <f t="shared" si="489"/>
        <v>261.74999999998948</v>
      </c>
      <c r="AI1848">
        <f t="shared" si="490"/>
        <v>-0.16975639726541658</v>
      </c>
      <c r="AJ1848" s="5">
        <f t="shared" si="491"/>
        <v>-0.18707945326008524</v>
      </c>
      <c r="AK1848">
        <f t="shared" si="492"/>
        <v>3.000882689944257E-4</v>
      </c>
    </row>
    <row r="1849" spans="1:37" x14ac:dyDescent="0.25">
      <c r="A1849" s="1">
        <v>261.84999999998951</v>
      </c>
      <c r="B1849">
        <v>-0.1683592382874366</v>
      </c>
      <c r="D1849">
        <f t="shared" si="480"/>
        <v>7.3559281532498633E-2</v>
      </c>
      <c r="E1849">
        <f t="shared" si="478"/>
        <v>4.373339950491429E-2</v>
      </c>
      <c r="G1849">
        <f t="shared" si="493"/>
        <v>7.3559281532498633E-2</v>
      </c>
      <c r="H1849" s="2">
        <f t="shared" si="494"/>
        <v>4.373339950491429E-2</v>
      </c>
      <c r="L1849" s="20">
        <f t="shared" si="481"/>
        <v>4.3752106962646309E-2</v>
      </c>
      <c r="M1849">
        <f t="shared" si="482"/>
        <v>8.884676558376511E-4</v>
      </c>
      <c r="P1849" s="18">
        <f t="shared" si="483"/>
        <v>4.3733723156511556E-2</v>
      </c>
      <c r="Q1849">
        <f t="shared" si="484"/>
        <v>1.0475035641265003E-13</v>
      </c>
      <c r="S1849" s="21">
        <f t="shared" si="485"/>
        <v>-0.16834663809763706</v>
      </c>
      <c r="T1849">
        <f t="shared" si="486"/>
        <v>1.5876478298439902E-10</v>
      </c>
      <c r="Z1849" s="15">
        <f t="shared" si="487"/>
        <v>4.3288132178211702E-2</v>
      </c>
      <c r="AA1849">
        <f t="shared" si="488"/>
        <v>1.9826299222886905E-7</v>
      </c>
      <c r="AB1849" s="7">
        <v>5.5199999999999997E-7</v>
      </c>
      <c r="AC1849" s="9">
        <v>5.5199999999999997E-7</v>
      </c>
      <c r="AD1849" s="10">
        <v>5</v>
      </c>
      <c r="AF1849" s="3">
        <f t="shared" si="479"/>
        <v>4.3306681718205065E-2</v>
      </c>
      <c r="AH1849">
        <f t="shared" si="489"/>
        <v>261.84999999998951</v>
      </c>
      <c r="AI1849">
        <f t="shared" si="490"/>
        <v>-0.16835923828743682</v>
      </c>
      <c r="AJ1849" s="5">
        <f t="shared" si="491"/>
        <v>-0.1856940911831968</v>
      </c>
      <c r="AK1849">
        <f t="shared" si="492"/>
        <v>3.0049712491763808E-4</v>
      </c>
    </row>
    <row r="1850" spans="1:37" x14ac:dyDescent="0.25">
      <c r="A1850" s="1">
        <v>261.94999999998947</v>
      </c>
      <c r="B1850">
        <v>-0.16696181383875339</v>
      </c>
      <c r="D1850">
        <f t="shared" si="480"/>
        <v>7.3599107889581739E-2</v>
      </c>
      <c r="E1850">
        <f t="shared" si="478"/>
        <v>4.3769294095556376E-2</v>
      </c>
      <c r="G1850">
        <f t="shared" si="493"/>
        <v>7.3599107889581739E-2</v>
      </c>
      <c r="H1850" s="2">
        <f t="shared" si="494"/>
        <v>4.3769294095556376E-2</v>
      </c>
      <c r="L1850" s="20">
        <f t="shared" si="481"/>
        <v>4.3788016218361037E-2</v>
      </c>
      <c r="M1850">
        <f t="shared" si="482"/>
        <v>8.8870118662992428E-4</v>
      </c>
      <c r="P1850" s="18">
        <f t="shared" si="483"/>
        <v>4.3769618011704176E-2</v>
      </c>
      <c r="Q1850">
        <f t="shared" si="484"/>
        <v>1.0492167080557468E-13</v>
      </c>
      <c r="S1850" s="21">
        <f t="shared" si="485"/>
        <v>-0.16694920334964736</v>
      </c>
      <c r="T1850">
        <f t="shared" si="486"/>
        <v>1.5902443549329342E-10</v>
      </c>
      <c r="Z1850" s="15">
        <f t="shared" si="487"/>
        <v>4.3323723790370305E-2</v>
      </c>
      <c r="AA1850">
        <f t="shared" si="488"/>
        <v>1.985328968636077E-7</v>
      </c>
      <c r="AB1850" s="7">
        <v>5.5229999999999999E-7</v>
      </c>
      <c r="AC1850" s="9">
        <v>5.5229999999999999E-7</v>
      </c>
      <c r="AD1850" s="10">
        <v>4</v>
      </c>
      <c r="AF1850" s="3">
        <f t="shared" si="479"/>
        <v>4.3342287922358613E-2</v>
      </c>
      <c r="AH1850">
        <f t="shared" si="489"/>
        <v>261.94999999998947</v>
      </c>
      <c r="AI1850">
        <f t="shared" si="490"/>
        <v>-0.16696181383875341</v>
      </c>
      <c r="AJ1850" s="5">
        <f t="shared" si="491"/>
        <v>-0.18430846209232854</v>
      </c>
      <c r="AK1850">
        <f t="shared" si="492"/>
        <v>3.0090620563326094E-4</v>
      </c>
    </row>
    <row r="1851" spans="1:37" x14ac:dyDescent="0.25">
      <c r="A1851" s="1">
        <v>262.0499999999895</v>
      </c>
      <c r="B1851">
        <v>-0.16556412374036711</v>
      </c>
      <c r="D1851">
        <f t="shared" si="480"/>
        <v>7.3638934246664844E-2</v>
      </c>
      <c r="E1851">
        <f t="shared" si="478"/>
        <v>4.3805195509742552E-2</v>
      </c>
      <c r="G1851">
        <f t="shared" si="493"/>
        <v>7.3638934246664844E-2</v>
      </c>
      <c r="H1851" s="2">
        <f t="shared" si="494"/>
        <v>4.3805195509742552E-2</v>
      </c>
      <c r="L1851" s="20">
        <f t="shared" si="481"/>
        <v>4.3823932299279278E-2</v>
      </c>
      <c r="M1851">
        <f t="shared" si="482"/>
        <v>8.8893434112260518E-4</v>
      </c>
      <c r="P1851" s="18">
        <f t="shared" si="483"/>
        <v>4.3805519690488494E-2</v>
      </c>
      <c r="Q1851">
        <f t="shared" si="484"/>
        <v>1.0509315603949994E-13</v>
      </c>
      <c r="S1851" s="21">
        <f t="shared" si="485"/>
        <v>-0.16555150295010135</v>
      </c>
      <c r="T1851">
        <f t="shared" si="486"/>
        <v>1.5928434693231403E-10</v>
      </c>
      <c r="Z1851" s="15">
        <f t="shared" si="487"/>
        <v>4.3359322265717593E-2</v>
      </c>
      <c r="AA1851">
        <f t="shared" si="488"/>
        <v>1.9880294973734097E-7</v>
      </c>
      <c r="AB1851" s="7">
        <v>5.5260000000000001E-7</v>
      </c>
      <c r="AC1851" s="9">
        <v>5.5260000000000001E-7</v>
      </c>
      <c r="AD1851" s="10">
        <v>6</v>
      </c>
      <c r="AF1851" s="3">
        <f t="shared" si="479"/>
        <v>4.3377900991429685E-2</v>
      </c>
      <c r="AH1851">
        <f t="shared" si="489"/>
        <v>262.0499999999895</v>
      </c>
      <c r="AI1851">
        <f t="shared" si="490"/>
        <v>-0.16556412374036711</v>
      </c>
      <c r="AJ1851" s="5">
        <f t="shared" si="491"/>
        <v>-0.18292256580833999</v>
      </c>
      <c r="AK1851">
        <f t="shared" si="492"/>
        <v>3.0131551102717058E-4</v>
      </c>
    </row>
    <row r="1852" spans="1:37" x14ac:dyDescent="0.25">
      <c r="A1852" s="1">
        <v>262.14999999998952</v>
      </c>
      <c r="B1852">
        <v>-0.16416616775507009</v>
      </c>
      <c r="D1852">
        <f t="shared" si="480"/>
        <v>7.3678760603747964E-2</v>
      </c>
      <c r="E1852">
        <f t="shared" si="478"/>
        <v>4.3841103753565799E-2</v>
      </c>
      <c r="G1852">
        <f t="shared" si="493"/>
        <v>7.3678760603747964E-2</v>
      </c>
      <c r="H1852" s="2">
        <f t="shared" si="494"/>
        <v>4.3841103753565799E-2</v>
      </c>
      <c r="L1852" s="20">
        <f t="shared" si="481"/>
        <v>4.3859855211476173E-2</v>
      </c>
      <c r="M1852">
        <f t="shared" si="482"/>
        <v>8.8916711879325567E-4</v>
      </c>
      <c r="P1852" s="18">
        <f t="shared" si="483"/>
        <v>4.384142819895754E-2</v>
      </c>
      <c r="Q1852">
        <f t="shared" si="484"/>
        <v>1.0526481222152542E-13</v>
      </c>
      <c r="S1852" s="21">
        <f t="shared" si="485"/>
        <v>-0.16415353666178922</v>
      </c>
      <c r="T1852">
        <f t="shared" si="486"/>
        <v>1.5954451746999378E-10</v>
      </c>
      <c r="Z1852" s="15">
        <f t="shared" si="487"/>
        <v>4.3394927610340472E-2</v>
      </c>
      <c r="AA1852">
        <f t="shared" si="488"/>
        <v>1.9907315078342746E-7</v>
      </c>
      <c r="AB1852" s="7">
        <v>5.5290000000000003E-7</v>
      </c>
      <c r="AC1852" s="9">
        <v>5.5290000000000003E-7</v>
      </c>
      <c r="AD1852" s="10">
        <v>3</v>
      </c>
      <c r="AF1852" s="3">
        <f t="shared" si="479"/>
        <v>4.3413520931486538E-2</v>
      </c>
      <c r="AH1852">
        <f t="shared" si="489"/>
        <v>262.14999999998952</v>
      </c>
      <c r="AI1852">
        <f t="shared" si="490"/>
        <v>-0.16416616775507009</v>
      </c>
      <c r="AJ1852" s="5">
        <f t="shared" si="491"/>
        <v>-0.18153640209426025</v>
      </c>
      <c r="AK1852">
        <f t="shared" si="492"/>
        <v>3.0172504099838104E-4</v>
      </c>
    </row>
    <row r="1853" spans="1:37" x14ac:dyDescent="0.25">
      <c r="A1853" s="1">
        <v>262.24999999998948</v>
      </c>
      <c r="B1853">
        <v>-0.16276794573565209</v>
      </c>
      <c r="D1853">
        <f t="shared" si="480"/>
        <v>7.371858696083107E-2</v>
      </c>
      <c r="E1853">
        <f t="shared" si="478"/>
        <v>4.3877018830807392E-2</v>
      </c>
      <c r="G1853">
        <f t="shared" si="493"/>
        <v>7.371858696083107E-2</v>
      </c>
      <c r="H1853" s="2">
        <f t="shared" si="494"/>
        <v>4.3877018830807392E-2</v>
      </c>
      <c r="L1853" s="20">
        <f t="shared" si="481"/>
        <v>4.3895784958756678E-2</v>
      </c>
      <c r="M1853">
        <f t="shared" si="482"/>
        <v>8.8939951925493237E-4</v>
      </c>
      <c r="P1853" s="18">
        <f t="shared" si="483"/>
        <v>4.3877343540892601E-2</v>
      </c>
      <c r="Q1853">
        <f t="shared" si="484"/>
        <v>1.054366394363359E-13</v>
      </c>
      <c r="S1853" s="21">
        <f t="shared" si="485"/>
        <v>-0.1627553043375003</v>
      </c>
      <c r="T1853">
        <f t="shared" si="486"/>
        <v>1.5980494723225634E-10</v>
      </c>
      <c r="Z1853" s="15">
        <f t="shared" si="487"/>
        <v>4.3430539828029913E-2</v>
      </c>
      <c r="AA1853">
        <f t="shared" si="488"/>
        <v>1.9934349992117234E-7</v>
      </c>
      <c r="AB1853" s="7">
        <v>5.5319999999999995E-7</v>
      </c>
      <c r="AC1853" s="9">
        <v>5.5319999999999995E-7</v>
      </c>
      <c r="AD1853" s="10">
        <v>6</v>
      </c>
      <c r="AF1853" s="3">
        <f t="shared" si="479"/>
        <v>4.3449147746346117E-2</v>
      </c>
      <c r="AH1853">
        <f t="shared" si="489"/>
        <v>262.24999999998954</v>
      </c>
      <c r="AI1853">
        <f t="shared" si="490"/>
        <v>-0.16276794573565234</v>
      </c>
      <c r="AJ1853" s="5">
        <f t="shared" si="491"/>
        <v>-0.18014997080250139</v>
      </c>
      <c r="AK1853">
        <f t="shared" si="492"/>
        <v>3.0213479542456868E-4</v>
      </c>
    </row>
    <row r="1854" spans="1:37" x14ac:dyDescent="0.25">
      <c r="A1854" s="1">
        <v>262.34999999998939</v>
      </c>
      <c r="B1854">
        <v>-0.1613694574189708</v>
      </c>
      <c r="D1854">
        <f t="shared" si="480"/>
        <v>7.3758413317914134E-2</v>
      </c>
      <c r="E1854">
        <f t="shared" si="478"/>
        <v>4.3912940748226478E-2</v>
      </c>
      <c r="G1854">
        <f t="shared" si="493"/>
        <v>7.3758413317914134E-2</v>
      </c>
      <c r="H1854" s="2">
        <f t="shared" si="494"/>
        <v>4.3912940748226478E-2</v>
      </c>
      <c r="L1854" s="20">
        <f t="shared" si="481"/>
        <v>4.3931721547863845E-2</v>
      </c>
      <c r="M1854">
        <f t="shared" si="482"/>
        <v>8.8963154194558573E-4</v>
      </c>
      <c r="P1854" s="18">
        <f t="shared" si="483"/>
        <v>4.3913265723052888E-2</v>
      </c>
      <c r="Q1854">
        <f t="shared" si="484"/>
        <v>1.0560863780022873E-13</v>
      </c>
      <c r="S1854" s="21">
        <f t="shared" si="485"/>
        <v>-0.16135680571408972</v>
      </c>
      <c r="T1854">
        <f t="shared" si="486"/>
        <v>1.6006563639775599E-10</v>
      </c>
      <c r="Z1854" s="15">
        <f t="shared" si="487"/>
        <v>4.3466158925534071E-2</v>
      </c>
      <c r="AA1854">
        <f t="shared" si="488"/>
        <v>1.9961399708834987E-7</v>
      </c>
      <c r="AB1854" s="7">
        <v>5.5349999999999997E-7</v>
      </c>
      <c r="AC1854" s="9">
        <v>5.5349999999999997E-7</v>
      </c>
      <c r="AD1854" s="10">
        <v>3</v>
      </c>
      <c r="AF1854" s="3">
        <f t="shared" si="479"/>
        <v>4.3484781442736598E-2</v>
      </c>
      <c r="AH1854">
        <f t="shared" si="489"/>
        <v>262.34999999998939</v>
      </c>
      <c r="AI1854">
        <f t="shared" si="490"/>
        <v>-0.1613694574189708</v>
      </c>
      <c r="AJ1854" s="5">
        <f t="shared" si="491"/>
        <v>-0.17876327167034889</v>
      </c>
      <c r="AK1854">
        <f t="shared" si="492"/>
        <v>3.0254477421144362E-4</v>
      </c>
    </row>
    <row r="1855" spans="1:37" x14ac:dyDescent="0.25">
      <c r="A1855" s="1">
        <v>262.44999999998947</v>
      </c>
      <c r="B1855">
        <v>-0.15997070261380489</v>
      </c>
      <c r="D1855">
        <f t="shared" si="480"/>
        <v>7.3798239674997282E-2</v>
      </c>
      <c r="E1855">
        <f t="shared" si="478"/>
        <v>4.394886951073481E-2</v>
      </c>
      <c r="G1855">
        <f t="shared" si="493"/>
        <v>7.3798239674997282E-2</v>
      </c>
      <c r="H1855" s="2">
        <f t="shared" si="494"/>
        <v>4.394886951073481E-2</v>
      </c>
      <c r="L1855" s="20">
        <f t="shared" si="481"/>
        <v>4.3967664983721733E-2</v>
      </c>
      <c r="M1855">
        <f t="shared" si="482"/>
        <v>8.8986318641176934E-4</v>
      </c>
      <c r="P1855" s="18">
        <f t="shared" si="483"/>
        <v>4.3949194750350147E-2</v>
      </c>
      <c r="Q1855">
        <f t="shared" si="484"/>
        <v>1.0578080738451111E-13</v>
      </c>
      <c r="S1855" s="21">
        <f t="shared" si="485"/>
        <v>-0.15995804060033647</v>
      </c>
      <c r="T1855">
        <f t="shared" si="486"/>
        <v>1.6032658507438472E-10</v>
      </c>
      <c r="Z1855" s="15">
        <f t="shared" si="487"/>
        <v>4.350178490776524E-2</v>
      </c>
      <c r="AA1855">
        <f t="shared" si="488"/>
        <v>1.9988464221245846E-7</v>
      </c>
      <c r="AB1855" s="7">
        <v>5.538E-7</v>
      </c>
      <c r="AC1855" s="9">
        <v>5.538E-7</v>
      </c>
      <c r="AD1855" s="10">
        <v>5</v>
      </c>
      <c r="AF1855" s="3">
        <f t="shared" si="479"/>
        <v>4.3520422025586258E-2</v>
      </c>
      <c r="AH1855">
        <f t="shared" si="489"/>
        <v>262.44999999998947</v>
      </c>
      <c r="AI1855">
        <f t="shared" si="490"/>
        <v>-0.15997070261380486</v>
      </c>
      <c r="AJ1855" s="5">
        <f t="shared" si="491"/>
        <v>-0.17737630450656061</v>
      </c>
      <c r="AK1855">
        <f t="shared" si="492"/>
        <v>3.0295497724910258E-4</v>
      </c>
    </row>
    <row r="1856" spans="1:37" x14ac:dyDescent="0.25">
      <c r="A1856" s="1">
        <v>262.5499999999895</v>
      </c>
      <c r="B1856">
        <v>-0.15857168105355871</v>
      </c>
      <c r="D1856">
        <f t="shared" si="480"/>
        <v>7.3838066032080402E-2</v>
      </c>
      <c r="E1856">
        <f t="shared" si="478"/>
        <v>4.3984805125180229E-2</v>
      </c>
      <c r="G1856">
        <f t="shared" si="493"/>
        <v>7.3838066032080402E-2</v>
      </c>
      <c r="H1856" s="2">
        <f t="shared" si="494"/>
        <v>4.3984805125180229E-2</v>
      </c>
      <c r="L1856" s="20">
        <f t="shared" si="481"/>
        <v>4.4003615273172869E-2</v>
      </c>
      <c r="M1856">
        <f t="shared" si="482"/>
        <v>8.9009445208567827E-4</v>
      </c>
      <c r="P1856" s="18">
        <f t="shared" si="483"/>
        <v>4.3985130629632323E-2</v>
      </c>
      <c r="Q1856">
        <f t="shared" si="484"/>
        <v>1.0595314833276566E-13</v>
      </c>
      <c r="S1856" s="21">
        <f t="shared" si="485"/>
        <v>-0.15855900872964113</v>
      </c>
      <c r="T1856">
        <f t="shared" si="486"/>
        <v>1.6058779347203348E-10</v>
      </c>
      <c r="Z1856" s="15">
        <f t="shared" si="487"/>
        <v>4.3537417781558618E-2</v>
      </c>
      <c r="AA1856">
        <f t="shared" si="488"/>
        <v>2.0015543523280126E-7</v>
      </c>
      <c r="AB1856" s="7">
        <v>5.5410000000000002E-7</v>
      </c>
      <c r="AC1856" s="9">
        <v>5.5410000000000002E-7</v>
      </c>
      <c r="AD1856" s="10">
        <v>4</v>
      </c>
      <c r="AF1856" s="3">
        <f t="shared" si="479"/>
        <v>4.3556069501721417E-2</v>
      </c>
      <c r="AH1856">
        <f t="shared" si="489"/>
        <v>262.5499999999895</v>
      </c>
      <c r="AI1856">
        <f t="shared" si="490"/>
        <v>-0.1585716810535589</v>
      </c>
      <c r="AJ1856" s="5">
        <f t="shared" si="491"/>
        <v>-0.1759890690450332</v>
      </c>
      <c r="AK1856">
        <f t="shared" si="492"/>
        <v>3.033654044455531E-4</v>
      </c>
    </row>
    <row r="1857" spans="1:37" x14ac:dyDescent="0.25">
      <c r="A1857" s="1">
        <v>262.64999999998952</v>
      </c>
      <c r="B1857">
        <v>-0.15717239250361101</v>
      </c>
      <c r="D1857">
        <f t="shared" si="480"/>
        <v>7.3877892389163521E-2</v>
      </c>
      <c r="E1857">
        <f t="shared" si="478"/>
        <v>4.4020747597589276E-2</v>
      </c>
      <c r="G1857">
        <f t="shared" si="493"/>
        <v>7.3877892389163521E-2</v>
      </c>
      <c r="H1857" s="2">
        <f t="shared" si="494"/>
        <v>4.4020747597589276E-2</v>
      </c>
      <c r="L1857" s="20">
        <f t="shared" si="481"/>
        <v>4.4039572422253315E-2</v>
      </c>
      <c r="M1857">
        <f t="shared" si="482"/>
        <v>8.9032533844771232E-4</v>
      </c>
      <c r="P1857" s="18">
        <f t="shared" si="483"/>
        <v>4.4021073366925935E-2</v>
      </c>
      <c r="Q1857">
        <f t="shared" si="484"/>
        <v>1.0612566070743208E-13</v>
      </c>
      <c r="S1857" s="21">
        <f t="shared" si="485"/>
        <v>-0.1571597098673827</v>
      </c>
      <c r="T1857">
        <f t="shared" si="486"/>
        <v>1.6084926169954292E-10</v>
      </c>
      <c r="Z1857" s="15">
        <f t="shared" si="487"/>
        <v>4.3573057552932948E-2</v>
      </c>
      <c r="AA1857">
        <f t="shared" si="488"/>
        <v>2.0042637608438482E-7</v>
      </c>
      <c r="AB1857" s="7">
        <v>5.5440000000000004E-7</v>
      </c>
      <c r="AC1857" s="9">
        <v>5.5440000000000004E-7</v>
      </c>
      <c r="AD1857" s="10">
        <v>5</v>
      </c>
      <c r="AF1857" s="3">
        <f t="shared" si="479"/>
        <v>4.359172387717436E-2</v>
      </c>
      <c r="AH1857">
        <f t="shared" si="489"/>
        <v>262.64999999998952</v>
      </c>
      <c r="AI1857">
        <f t="shared" si="490"/>
        <v>-0.15717239250361104</v>
      </c>
      <c r="AJ1857" s="5">
        <f t="shared" si="491"/>
        <v>-0.17460156505144875</v>
      </c>
      <c r="AK1857">
        <f t="shared" si="492"/>
        <v>3.0377605570229972E-4</v>
      </c>
    </row>
    <row r="1858" spans="1:37" x14ac:dyDescent="0.25">
      <c r="A1858" s="1">
        <v>262.74999999998943</v>
      </c>
      <c r="B1858">
        <v>-0.15577283669747999</v>
      </c>
      <c r="D1858">
        <f t="shared" si="480"/>
        <v>7.3917718746246586E-2</v>
      </c>
      <c r="E1858">
        <f t="shared" ref="E1858:E1921" si="495">(B1858-$B$2)/($B$25111-$B$2)</f>
        <v>4.405669693480687E-2</v>
      </c>
      <c r="G1858">
        <f t="shared" si="493"/>
        <v>7.3917718746246586E-2</v>
      </c>
      <c r="H1858" s="2">
        <f t="shared" si="494"/>
        <v>4.405669693480687E-2</v>
      </c>
      <c r="L1858" s="20">
        <f t="shared" si="481"/>
        <v>4.4075536437809149E-2</v>
      </c>
      <c r="M1858">
        <f t="shared" si="482"/>
        <v>8.9055584493001637E-4</v>
      </c>
      <c r="P1858" s="18">
        <f t="shared" si="483"/>
        <v>4.4057022969075994E-2</v>
      </c>
      <c r="Q1858">
        <f t="shared" si="484"/>
        <v>1.0629834464331375E-13</v>
      </c>
      <c r="S1858" s="21">
        <f t="shared" si="485"/>
        <v>-0.15576014374707636</v>
      </c>
      <c r="T1858">
        <f t="shared" si="486"/>
        <v>1.611109899488968E-10</v>
      </c>
      <c r="Z1858" s="15">
        <f t="shared" si="487"/>
        <v>4.3608704228719875E-2</v>
      </c>
      <c r="AA1858">
        <f t="shared" si="488"/>
        <v>2.0069746470714927E-7</v>
      </c>
      <c r="AB1858" s="7">
        <v>5.5469999999999996E-7</v>
      </c>
      <c r="AC1858" s="9">
        <v>5.5469999999999996E-7</v>
      </c>
      <c r="AD1858" s="10">
        <v>5</v>
      </c>
      <c r="AF1858" s="3">
        <f t="shared" ref="AF1858:AF1921" si="496">$Y$6*LOG(((1+L1858)*$Y$2)^$Y$5+$Y$4)/LOG($Y$7)+$Y$3</f>
        <v>4.3627385158774512E-2</v>
      </c>
      <c r="AH1858">
        <f t="shared" si="489"/>
        <v>262.74999999998943</v>
      </c>
      <c r="AI1858">
        <f t="shared" si="490"/>
        <v>-0.15577283669747999</v>
      </c>
      <c r="AJ1858" s="5">
        <f t="shared" si="491"/>
        <v>-0.17321379225984201</v>
      </c>
      <c r="AK1858">
        <f t="shared" si="492"/>
        <v>3.041869309282869E-4</v>
      </c>
    </row>
    <row r="1859" spans="1:37" x14ac:dyDescent="0.25">
      <c r="A1859" s="1">
        <v>262.84999999998939</v>
      </c>
      <c r="B1859">
        <v>-0.15437301342250009</v>
      </c>
      <c r="D1859">
        <f t="shared" ref="D1859:D1922" si="497">(A1859-$A$2)/($A$25111-$A$2)</f>
        <v>7.3957545103329678E-2</v>
      </c>
      <c r="E1859">
        <f t="shared" si="495"/>
        <v>4.4092653142295588E-2</v>
      </c>
      <c r="G1859">
        <f t="shared" si="493"/>
        <v>7.3957545103329678E-2</v>
      </c>
      <c r="H1859" s="2">
        <f t="shared" si="494"/>
        <v>4.4092653142295588E-2</v>
      </c>
      <c r="L1859" s="20">
        <f t="shared" ref="L1859:L1922" si="498">$K$4*_xlfn.ERF.PRECISE($K$2*H1859+$K$3)+$K$5</f>
        <v>4.4111507325293786E-2</v>
      </c>
      <c r="M1859">
        <f t="shared" ref="M1859:M1922" si="499">(G1859-L1859)^2</f>
        <v>8.9078597104794567E-4</v>
      </c>
      <c r="P1859" s="18">
        <f t="shared" ref="P1859:P1922" si="500">$O$4*TANH($O$2*H1859+$O$3)</f>
        <v>4.4092979441545117E-2</v>
      </c>
      <c r="Q1859">
        <f t="shared" ref="Q1859:Q1922" si="501">(H1859-P1859)^2</f>
        <v>1.0647120024372086E-13</v>
      </c>
      <c r="S1859" s="21">
        <f t="shared" ref="S1859:S1922" si="502">( P1859-$J$2)*($B$25111-$B$2)/($I$2-$J$2)+$B$2</f>
        <v>-0.15436031015605467</v>
      </c>
      <c r="T1859">
        <f t="shared" ref="T1859:T1922" si="503">(B1859-S1859)^2</f>
        <v>1.6137297838343728E-10</v>
      </c>
      <c r="Z1859" s="15">
        <f t="shared" ref="Z1859:Z1922" si="504">$Y$6*LOG(((1+H1859)*$Y$2)^$Y$5+$Y$4,$Y$7)+$Y$3</f>
        <v>4.3644357814379919E-2</v>
      </c>
      <c r="AA1859">
        <f t="shared" ref="AA1859:AA1922" si="505">(H1859-Z1859)^2</f>
        <v>2.0096870103101645E-7</v>
      </c>
      <c r="AB1859" s="7">
        <v>5.5499999999999998E-7</v>
      </c>
      <c r="AC1859" s="9">
        <v>5.5499999999999998E-7</v>
      </c>
      <c r="AD1859" s="10">
        <v>3</v>
      </c>
      <c r="AF1859" s="3">
        <f t="shared" si="496"/>
        <v>4.3663053351975289E-2</v>
      </c>
      <c r="AH1859">
        <f t="shared" ref="AH1859:AH1922" si="506">( G1859-$J$2)*($A$25111-$A$2)/($I$2-$J$2)+$A$2</f>
        <v>262.84999999998934</v>
      </c>
      <c r="AI1859">
        <f t="shared" ref="AI1859:AI1922" si="507">( H1859-$J$2)*($B$25111-$B$2)/($I$2-$J$2)+$B$2</f>
        <v>-0.15437301342250009</v>
      </c>
      <c r="AJ1859" s="5">
        <f t="shared" ref="AJ1859:AJ1922" si="508">( Z1859-$J$2)*($B$25111-$B$2)/($I$2-$J$2)+$B$2</f>
        <v>-0.17182575045762816</v>
      </c>
      <c r="AK1859">
        <f t="shared" ref="AK1859:AK1922" si="509">(AI1859-AJ1859)^2</f>
        <v>3.0459803001733069E-4</v>
      </c>
    </row>
    <row r="1860" spans="1:37" x14ac:dyDescent="0.25">
      <c r="A1860" s="1">
        <v>262.94999999998947</v>
      </c>
      <c r="B1860">
        <v>-0.1529729223644978</v>
      </c>
      <c r="D1860">
        <f t="shared" si="497"/>
        <v>7.3997371460412825E-2</v>
      </c>
      <c r="E1860">
        <f t="shared" si="495"/>
        <v>4.4128616228125375E-2</v>
      </c>
      <c r="G1860">
        <f t="shared" si="493"/>
        <v>7.3997371460412825E-2</v>
      </c>
      <c r="H1860" s="2">
        <f t="shared" si="494"/>
        <v>4.4128616228125375E-2</v>
      </c>
      <c r="L1860" s="20">
        <f t="shared" si="498"/>
        <v>4.4147485092793204E-2</v>
      </c>
      <c r="M1860">
        <f t="shared" si="499"/>
        <v>8.9101571615980376E-4</v>
      </c>
      <c r="P1860" s="18">
        <f t="shared" si="500"/>
        <v>4.4128942792403272E-2</v>
      </c>
      <c r="Q1860">
        <f t="shared" si="501"/>
        <v>1.0664422759846963E-13</v>
      </c>
      <c r="S1860" s="21">
        <f t="shared" si="502"/>
        <v>-0.15296020878014316</v>
      </c>
      <c r="T1860">
        <f t="shared" si="503"/>
        <v>1.6163522714268774E-10</v>
      </c>
      <c r="Z1860" s="15">
        <f t="shared" si="504"/>
        <v>4.3680018317959757E-2</v>
      </c>
      <c r="AA1860">
        <f t="shared" si="505"/>
        <v>2.0124008500496029E-7</v>
      </c>
      <c r="AB1860" s="7">
        <v>5.553E-7</v>
      </c>
      <c r="AC1860" s="9">
        <v>5.553E-7</v>
      </c>
      <c r="AD1860" s="10">
        <v>4</v>
      </c>
      <c r="AF1860" s="3">
        <f t="shared" si="496"/>
        <v>4.3698728464837577E-2</v>
      </c>
      <c r="AH1860">
        <f t="shared" si="506"/>
        <v>262.94999999998947</v>
      </c>
      <c r="AI1860">
        <f t="shared" si="507"/>
        <v>-0.15297292236449778</v>
      </c>
      <c r="AJ1860" s="5">
        <f t="shared" si="508"/>
        <v>-0.17043743933153888</v>
      </c>
      <c r="AK1860">
        <f t="shared" si="509"/>
        <v>3.0500935289206645E-4</v>
      </c>
    </row>
    <row r="1861" spans="1:37" x14ac:dyDescent="0.25">
      <c r="A1861" s="1">
        <v>263.04999999998938</v>
      </c>
      <c r="B1861">
        <v>-0.15157256327597679</v>
      </c>
      <c r="D1861">
        <f t="shared" si="497"/>
        <v>7.4037197817495903E-2</v>
      </c>
      <c r="E1861">
        <f t="shared" si="495"/>
        <v>4.4164586198653467E-2</v>
      </c>
      <c r="G1861">
        <f t="shared" si="493"/>
        <v>7.4037197817495903E-2</v>
      </c>
      <c r="H1861" s="2">
        <f t="shared" si="494"/>
        <v>4.4164586198653467E-2</v>
      </c>
      <c r="L1861" s="20">
        <f t="shared" si="498"/>
        <v>4.4183469746656101E-2</v>
      </c>
      <c r="M1861">
        <f t="shared" si="499"/>
        <v>8.9124507972764835E-4</v>
      </c>
      <c r="P1861" s="18">
        <f t="shared" si="500"/>
        <v>4.4164913028007749E-2</v>
      </c>
      <c r="Q1861">
        <f t="shared" si="501"/>
        <v>1.0681742682011257E-13</v>
      </c>
      <c r="S1861" s="21">
        <f t="shared" si="502"/>
        <v>-0.15155983937184403</v>
      </c>
      <c r="T1861">
        <f t="shared" si="503"/>
        <v>1.6189773637969044E-10</v>
      </c>
      <c r="Z1861" s="15">
        <f t="shared" si="504"/>
        <v>4.3715685745806088E-2</v>
      </c>
      <c r="AA1861">
        <f t="shared" si="505"/>
        <v>2.0151161656658258E-7</v>
      </c>
      <c r="AB1861" s="7">
        <v>5.5560000000000003E-7</v>
      </c>
      <c r="AC1861" s="9">
        <v>5.5560000000000003E-7</v>
      </c>
      <c r="AD1861" s="10">
        <v>6</v>
      </c>
      <c r="AF1861" s="3">
        <f t="shared" si="496"/>
        <v>4.3734410503701637E-2</v>
      </c>
      <c r="AH1861">
        <f t="shared" si="506"/>
        <v>263.04999999998938</v>
      </c>
      <c r="AI1861">
        <f t="shared" si="507"/>
        <v>-0.15157256327597701</v>
      </c>
      <c r="AJ1861" s="5">
        <f t="shared" si="508"/>
        <v>-0.16904885863448893</v>
      </c>
      <c r="AK1861">
        <f t="shared" si="509"/>
        <v>3.0542089945794518E-4</v>
      </c>
    </row>
    <row r="1862" spans="1:37" x14ac:dyDescent="0.25">
      <c r="A1862" s="1">
        <v>263.1499999999894</v>
      </c>
      <c r="B1862">
        <v>-0.1501719357982978</v>
      </c>
      <c r="D1862">
        <f t="shared" si="497"/>
        <v>7.4077024174579009E-2</v>
      </c>
      <c r="E1862">
        <f t="shared" si="495"/>
        <v>4.4200563063091981E-2</v>
      </c>
      <c r="G1862">
        <f t="shared" ref="G1862:G1925" si="510">($I$2-$J$2)*D1862+$J$2</f>
        <v>7.4077024174579009E-2</v>
      </c>
      <c r="H1862" s="2">
        <f t="shared" si="494"/>
        <v>4.4200563063091981E-2</v>
      </c>
      <c r="L1862" s="20">
        <f t="shared" si="498"/>
        <v>4.4219461296108875E-2</v>
      </c>
      <c r="M1862">
        <f t="shared" si="499"/>
        <v>8.9147406104179777E-4</v>
      </c>
      <c r="P1862" s="18">
        <f t="shared" si="500"/>
        <v>4.4200890157570748E-2</v>
      </c>
      <c r="Q1862">
        <f t="shared" si="501"/>
        <v>1.0699079803949114E-13</v>
      </c>
      <c r="S1862" s="21">
        <f t="shared" si="502"/>
        <v>-0.15015920157251395</v>
      </c>
      <c r="T1862">
        <f t="shared" si="503"/>
        <v>1.6216050631407793E-10</v>
      </c>
      <c r="Z1862" s="15">
        <f t="shared" si="504"/>
        <v>4.375136010709868E-2</v>
      </c>
      <c r="AA1862">
        <f t="shared" si="505"/>
        <v>2.0178329567311963E-7</v>
      </c>
      <c r="AB1862" s="7">
        <v>5.5590000000000005E-7</v>
      </c>
      <c r="AC1862" s="9">
        <v>5.5590000000000005E-7</v>
      </c>
      <c r="AD1862" s="10">
        <v>5</v>
      </c>
      <c r="AF1862" s="3">
        <f t="shared" si="496"/>
        <v>4.377009947775945E-2</v>
      </c>
      <c r="AH1862">
        <f t="shared" si="506"/>
        <v>263.1499999999894</v>
      </c>
      <c r="AI1862">
        <f t="shared" si="507"/>
        <v>-0.1501719357982978</v>
      </c>
      <c r="AJ1862" s="5">
        <f t="shared" si="508"/>
        <v>-0.16766000800909731</v>
      </c>
      <c r="AK1862">
        <f t="shared" si="509"/>
        <v>3.0583266965013804E-4</v>
      </c>
    </row>
    <row r="1863" spans="1:37" x14ac:dyDescent="0.25">
      <c r="A1863" s="1">
        <v>263.24999999998943</v>
      </c>
      <c r="B1863">
        <v>-0.14877103971441841</v>
      </c>
      <c r="D1863">
        <f t="shared" si="497"/>
        <v>7.4116850531662129E-2</v>
      </c>
      <c r="E1863">
        <f t="shared" si="495"/>
        <v>4.4236546827015916E-2</v>
      </c>
      <c r="G1863">
        <f t="shared" si="510"/>
        <v>7.4116850531662129E-2</v>
      </c>
      <c r="H1863" s="2">
        <f t="shared" ref="H1863:H1926" si="511">($I$2-$J$2)*E1863+$J$2</f>
        <v>4.4236546827015916E-2</v>
      </c>
      <c r="L1863" s="20">
        <f t="shared" si="498"/>
        <v>4.4255459746718628E-2</v>
      </c>
      <c r="M1863">
        <f t="shared" si="499"/>
        <v>8.9170265961110865E-4</v>
      </c>
      <c r="P1863" s="18">
        <f t="shared" si="500"/>
        <v>4.4236874186667281E-2</v>
      </c>
      <c r="Q1863">
        <f t="shared" si="501"/>
        <v>1.0716434134220694E-13</v>
      </c>
      <c r="S1863" s="21">
        <f t="shared" si="502"/>
        <v>-0.1487582951651103</v>
      </c>
      <c r="T1863">
        <f t="shared" si="503"/>
        <v>1.6242353706679552E-10</v>
      </c>
      <c r="Z1863" s="15">
        <f t="shared" si="504"/>
        <v>4.3787041407408189E-2</v>
      </c>
      <c r="AA1863">
        <f t="shared" si="505"/>
        <v>2.0205512225671817E-7</v>
      </c>
      <c r="AB1863" s="7">
        <v>5.5619999999999996E-7</v>
      </c>
      <c r="AC1863" s="9">
        <v>5.5619999999999996E-7</v>
      </c>
      <c r="AD1863" s="10">
        <v>4</v>
      </c>
      <c r="AF1863" s="3">
        <f t="shared" si="496"/>
        <v>4.3805795392576563E-2</v>
      </c>
      <c r="AH1863">
        <f t="shared" si="506"/>
        <v>263.24999999998943</v>
      </c>
      <c r="AI1863">
        <f t="shared" si="507"/>
        <v>-0.14877103971441841</v>
      </c>
      <c r="AJ1863" s="5">
        <f t="shared" si="508"/>
        <v>-0.16627088723849126</v>
      </c>
      <c r="AK1863">
        <f t="shared" si="509"/>
        <v>3.0624466336579877E-4</v>
      </c>
    </row>
    <row r="1864" spans="1:37" x14ac:dyDescent="0.25">
      <c r="A1864" s="1">
        <v>263.34999999998939</v>
      </c>
      <c r="B1864">
        <v>-0.14736987471866311</v>
      </c>
      <c r="D1864">
        <f t="shared" si="497"/>
        <v>7.4156676888745235E-2</v>
      </c>
      <c r="E1864">
        <f t="shared" si="495"/>
        <v>4.427253749827692E-2</v>
      </c>
      <c r="G1864">
        <f t="shared" si="510"/>
        <v>7.4156676888745235E-2</v>
      </c>
      <c r="H1864" s="2">
        <f t="shared" si="511"/>
        <v>4.427253749827692E-2</v>
      </c>
      <c r="L1864" s="20">
        <f t="shared" si="498"/>
        <v>4.4291465106340411E-2</v>
      </c>
      <c r="M1864">
        <f t="shared" si="499"/>
        <v>8.919308748078919E-4</v>
      </c>
      <c r="P1864" s="18">
        <f t="shared" si="500"/>
        <v>4.4272865123149062E-2</v>
      </c>
      <c r="Q1864">
        <f t="shared" si="501"/>
        <v>1.0733805684573193E-13</v>
      </c>
      <c r="S1864" s="21">
        <f t="shared" si="502"/>
        <v>-0.14735711984395539</v>
      </c>
      <c r="T1864">
        <f t="shared" si="503"/>
        <v>1.626868288098044E-10</v>
      </c>
      <c r="Z1864" s="15">
        <f t="shared" si="504"/>
        <v>4.3822729654566794E-2</v>
      </c>
      <c r="AA1864">
        <f t="shared" si="505"/>
        <v>2.0232709626315319E-7</v>
      </c>
      <c r="AB1864" s="7">
        <v>5.5649999999999999E-7</v>
      </c>
      <c r="AC1864" s="9">
        <v>5.5649999999999999E-7</v>
      </c>
      <c r="AD1864" s="10">
        <v>4</v>
      </c>
      <c r="AF1864" s="3">
        <f t="shared" si="496"/>
        <v>4.3841498255985822E-2</v>
      </c>
      <c r="AH1864">
        <f t="shared" si="506"/>
        <v>263.34999999998939</v>
      </c>
      <c r="AI1864">
        <f t="shared" si="507"/>
        <v>-0.14736987471866314</v>
      </c>
      <c r="AJ1864" s="5">
        <f t="shared" si="508"/>
        <v>-0.16488149601775359</v>
      </c>
      <c r="AK1864">
        <f t="shared" si="509"/>
        <v>3.0665688052275837E-4</v>
      </c>
    </row>
    <row r="1865" spans="1:37" x14ac:dyDescent="0.25">
      <c r="A1865" s="1">
        <v>263.44999999998942</v>
      </c>
      <c r="B1865">
        <v>-0.1459684404422745</v>
      </c>
      <c r="D1865">
        <f t="shared" si="497"/>
        <v>7.4196503245828355E-2</v>
      </c>
      <c r="E1865">
        <f t="shared" si="495"/>
        <v>4.4308535086346995E-2</v>
      </c>
      <c r="G1865">
        <f t="shared" si="510"/>
        <v>7.4196503245828355E-2</v>
      </c>
      <c r="H1865" s="2">
        <f t="shared" si="511"/>
        <v>4.4308535086346995E-2</v>
      </c>
      <c r="L1865" s="20">
        <f t="shared" si="498"/>
        <v>4.4327477384456415E-2</v>
      </c>
      <c r="M1865">
        <f t="shared" si="499"/>
        <v>8.9215870590730569E-4</v>
      </c>
      <c r="P1865" s="18">
        <f t="shared" si="500"/>
        <v>4.4308862976488159E-2</v>
      </c>
      <c r="Q1865">
        <f t="shared" si="501"/>
        <v>1.0751194467223482E-13</v>
      </c>
      <c r="S1865" s="21">
        <f t="shared" si="502"/>
        <v>-0.14595567524028863</v>
      </c>
      <c r="T1865">
        <f t="shared" si="503"/>
        <v>1.6295038174006931E-10</v>
      </c>
      <c r="Z1865" s="15">
        <f t="shared" si="504"/>
        <v>4.3858424858009837E-2</v>
      </c>
      <c r="AA1865">
        <f t="shared" si="505"/>
        <v>2.0259921765372877E-7</v>
      </c>
      <c r="AB1865" s="7">
        <v>5.5680000000000001E-7</v>
      </c>
      <c r="AC1865" s="9">
        <v>5.5680000000000001E-7</v>
      </c>
      <c r="AD1865" s="10">
        <v>4</v>
      </c>
      <c r="AF1865" s="3">
        <f t="shared" si="496"/>
        <v>4.3877208077433449E-2</v>
      </c>
      <c r="AH1865">
        <f t="shared" si="506"/>
        <v>263.44999999998947</v>
      </c>
      <c r="AI1865">
        <f t="shared" si="507"/>
        <v>-0.14596844044227453</v>
      </c>
      <c r="AJ1865" s="5">
        <f t="shared" si="508"/>
        <v>-0.16349183397955369</v>
      </c>
      <c r="AK1865">
        <f t="shared" si="509"/>
        <v>3.0706932106235719E-4</v>
      </c>
    </row>
    <row r="1866" spans="1:37" x14ac:dyDescent="0.25">
      <c r="A1866" s="1">
        <v>263.54999999998938</v>
      </c>
      <c r="B1866">
        <v>-0.1445667366011065</v>
      </c>
      <c r="D1866">
        <f t="shared" si="497"/>
        <v>7.4236329602911447E-2</v>
      </c>
      <c r="E1866">
        <f t="shared" si="495"/>
        <v>4.4344539598524788E-2</v>
      </c>
      <c r="G1866">
        <f t="shared" si="510"/>
        <v>7.4236329602911447E-2</v>
      </c>
      <c r="H1866" s="2">
        <f t="shared" si="511"/>
        <v>4.4344539598524788E-2</v>
      </c>
      <c r="L1866" s="20">
        <f t="shared" si="498"/>
        <v>4.4363496588360363E-2</v>
      </c>
      <c r="M1866">
        <f t="shared" si="499"/>
        <v>8.9238615231525319E-4</v>
      </c>
      <c r="P1866" s="18">
        <f t="shared" si="500"/>
        <v>4.4344867753983268E-2</v>
      </c>
      <c r="Q1866">
        <f t="shared" si="501"/>
        <v>1.0768600493038335E-13</v>
      </c>
      <c r="S1866" s="21">
        <f t="shared" si="502"/>
        <v>-0.14455396106996243</v>
      </c>
      <c r="T1866">
        <f t="shared" si="503"/>
        <v>1.6321419601299575E-10</v>
      </c>
      <c r="Z1866" s="15">
        <f t="shared" si="504"/>
        <v>4.3894127025018825E-2</v>
      </c>
      <c r="AA1866">
        <f t="shared" si="505"/>
        <v>2.0287148637226381E-7</v>
      </c>
      <c r="AB1866" s="7">
        <v>5.5710000000000003E-7</v>
      </c>
      <c r="AC1866" s="9">
        <v>5.5710000000000003E-7</v>
      </c>
      <c r="AD1866" s="10">
        <v>4</v>
      </c>
      <c r="AF1866" s="3">
        <f t="shared" si="496"/>
        <v>4.3912924864196956E-2</v>
      </c>
      <c r="AH1866">
        <f t="shared" si="506"/>
        <v>263.54999999998938</v>
      </c>
      <c r="AI1866">
        <f t="shared" si="507"/>
        <v>-0.14456673660110653</v>
      </c>
      <c r="AJ1866" s="5">
        <f t="shared" si="508"/>
        <v>-0.16210190084041254</v>
      </c>
      <c r="AK1866">
        <f t="shared" si="509"/>
        <v>3.0748198489943639E-4</v>
      </c>
    </row>
    <row r="1867" spans="1:37" x14ac:dyDescent="0.25">
      <c r="A1867" s="1">
        <v>263.6499999999894</v>
      </c>
      <c r="B1867">
        <v>-0.14316476286739999</v>
      </c>
      <c r="D1867">
        <f t="shared" si="497"/>
        <v>7.4276155959994566E-2</v>
      </c>
      <c r="E1867">
        <f t="shared" si="495"/>
        <v>4.4380551043229195E-2</v>
      </c>
      <c r="G1867">
        <f t="shared" si="510"/>
        <v>7.4276155959994566E-2</v>
      </c>
      <c r="H1867" s="2">
        <f t="shared" si="511"/>
        <v>4.4380551043229195E-2</v>
      </c>
      <c r="L1867" s="20">
        <f t="shared" si="498"/>
        <v>4.439952272647929E-2</v>
      </c>
      <c r="M1867">
        <f t="shared" si="499"/>
        <v>8.9261321336998943E-4</v>
      </c>
      <c r="P1867" s="18">
        <f t="shared" si="500"/>
        <v>4.4380879464053342E-2</v>
      </c>
      <c r="Q1867">
        <f t="shared" si="501"/>
        <v>1.0786023773352007E-13</v>
      </c>
      <c r="S1867" s="21">
        <f t="shared" si="502"/>
        <v>-0.14315197700521543</v>
      </c>
      <c r="T1867">
        <f t="shared" si="503"/>
        <v>1.6347827180259019E-10</v>
      </c>
      <c r="Z1867" s="15">
        <f t="shared" si="504"/>
        <v>4.3929836163987712E-2</v>
      </c>
      <c r="AA1867">
        <f t="shared" si="505"/>
        <v>2.0314390236966466E-7</v>
      </c>
      <c r="AB1867" s="7">
        <v>5.5739999999999995E-7</v>
      </c>
      <c r="AC1867" s="9">
        <v>5.5739999999999995E-7</v>
      </c>
      <c r="AD1867" s="10">
        <v>5</v>
      </c>
      <c r="AF1867" s="3">
        <f t="shared" si="496"/>
        <v>4.3948648624677844E-2</v>
      </c>
      <c r="AH1867">
        <f t="shared" si="506"/>
        <v>263.6499999999894</v>
      </c>
      <c r="AI1867">
        <f t="shared" si="507"/>
        <v>-0.14316476286739999</v>
      </c>
      <c r="AJ1867" s="5">
        <f t="shared" si="508"/>
        <v>-0.16071169627354265</v>
      </c>
      <c r="AK1867">
        <f t="shared" si="509"/>
        <v>3.0789487195960534E-4</v>
      </c>
    </row>
    <row r="1868" spans="1:37" x14ac:dyDescent="0.25">
      <c r="A1868" s="1">
        <v>263.74999999998943</v>
      </c>
      <c r="B1868">
        <v>-0.14176251888162031</v>
      </c>
      <c r="D1868">
        <f t="shared" si="497"/>
        <v>7.4315982317077686E-2</v>
      </c>
      <c r="E1868">
        <f t="shared" si="495"/>
        <v>4.4416569429695324E-2</v>
      </c>
      <c r="G1868">
        <f t="shared" si="510"/>
        <v>7.4315982317077686E-2</v>
      </c>
      <c r="H1868" s="2">
        <f t="shared" si="511"/>
        <v>4.4416569429695324E-2</v>
      </c>
      <c r="L1868" s="20">
        <f t="shared" si="498"/>
        <v>4.4435555808043148E-2</v>
      </c>
      <c r="M1868">
        <f t="shared" si="499"/>
        <v>8.92839888361814E-4</v>
      </c>
      <c r="P1868" s="18">
        <f t="shared" si="500"/>
        <v>4.4416898115933544E-2</v>
      </c>
      <c r="Q1868">
        <f t="shared" si="501"/>
        <v>1.080346431951194E-13</v>
      </c>
      <c r="S1868" s="21">
        <f t="shared" si="502"/>
        <v>-0.14174972268651054</v>
      </c>
      <c r="T1868">
        <f t="shared" si="503"/>
        <v>1.6374260928732816E-10</v>
      </c>
      <c r="Z1868" s="15">
        <f t="shared" si="504"/>
        <v>4.396555228411736E-2</v>
      </c>
      <c r="AA1868">
        <f t="shared" si="505"/>
        <v>2.0341646560529469E-7</v>
      </c>
      <c r="AB1868" s="7">
        <v>5.5769999999999997E-7</v>
      </c>
      <c r="AC1868" s="9">
        <v>5.5769999999999997E-7</v>
      </c>
      <c r="AD1868" s="10">
        <v>5</v>
      </c>
      <c r="AF1868" s="3">
        <f t="shared" si="496"/>
        <v>4.3984379368071647E-2</v>
      </c>
      <c r="AH1868">
        <f t="shared" si="506"/>
        <v>263.74999999998943</v>
      </c>
      <c r="AI1868">
        <f t="shared" si="507"/>
        <v>-0.14176251888162028</v>
      </c>
      <c r="AJ1868" s="5">
        <f t="shared" si="508"/>
        <v>-0.15932121992074189</v>
      </c>
      <c r="AK1868">
        <f t="shared" si="509"/>
        <v>3.0830798218125014E-4</v>
      </c>
    </row>
    <row r="1869" spans="1:37" x14ac:dyDescent="0.25">
      <c r="A1869" s="1">
        <v>263.84999999998939</v>
      </c>
      <c r="B1869">
        <v>-0.14036000430246531</v>
      </c>
      <c r="D1869">
        <f t="shared" si="497"/>
        <v>7.4355808674160778E-2</v>
      </c>
      <c r="E1869">
        <f t="shared" si="495"/>
        <v>4.4452594766689932E-2</v>
      </c>
      <c r="G1869">
        <f t="shared" si="510"/>
        <v>7.4355808674160778E-2</v>
      </c>
      <c r="H1869" s="2">
        <f t="shared" si="511"/>
        <v>4.4452594766689932E-2</v>
      </c>
      <c r="L1869" s="20">
        <f t="shared" si="498"/>
        <v>4.4471595841834244E-2</v>
      </c>
      <c r="M1869">
        <f t="shared" si="499"/>
        <v>8.9306617660778989E-4</v>
      </c>
      <c r="P1869" s="18">
        <f t="shared" si="500"/>
        <v>4.4452923718390713E-2</v>
      </c>
      <c r="Q1869">
        <f t="shared" si="501"/>
        <v>1.0820922144704819E-13</v>
      </c>
      <c r="S1869" s="21">
        <f t="shared" si="502"/>
        <v>-0.14034719777254301</v>
      </c>
      <c r="T1869">
        <f t="shared" si="503"/>
        <v>1.6400720865088247E-10</v>
      </c>
      <c r="Z1869" s="15">
        <f t="shared" si="504"/>
        <v>4.4001275394146555E-2</v>
      </c>
      <c r="AA1869">
        <f t="shared" si="505"/>
        <v>2.0368917603294727E-7</v>
      </c>
      <c r="AB1869" s="7">
        <v>5.5799999999999999E-7</v>
      </c>
      <c r="AC1869" s="9">
        <v>5.5799999999999999E-7</v>
      </c>
      <c r="AD1869" s="10">
        <v>4</v>
      </c>
      <c r="AF1869" s="3">
        <f t="shared" si="496"/>
        <v>4.4020117103132472E-2</v>
      </c>
      <c r="AH1869">
        <f t="shared" si="506"/>
        <v>263.84999999998939</v>
      </c>
      <c r="AI1869">
        <f t="shared" si="507"/>
        <v>-0.14036000430246531</v>
      </c>
      <c r="AJ1869" s="5">
        <f t="shared" si="508"/>
        <v>-0.15793047144179773</v>
      </c>
      <c r="AK1869">
        <f t="shared" si="509"/>
        <v>3.0872131549436016E-4</v>
      </c>
    </row>
    <row r="1870" spans="1:37" x14ac:dyDescent="0.25">
      <c r="A1870" s="1">
        <v>263.94999999998942</v>
      </c>
      <c r="B1870">
        <v>-0.13895721879273989</v>
      </c>
      <c r="D1870">
        <f t="shared" si="497"/>
        <v>7.4395635031243898E-2</v>
      </c>
      <c r="E1870">
        <f t="shared" si="495"/>
        <v>4.4488627062874306E-2</v>
      </c>
      <c r="G1870">
        <f t="shared" si="510"/>
        <v>7.4395635031243898E-2</v>
      </c>
      <c r="H1870" s="2">
        <f t="shared" si="511"/>
        <v>4.4488627062874306E-2</v>
      </c>
      <c r="L1870" s="20">
        <f t="shared" si="498"/>
        <v>4.4507642836503436E-2</v>
      </c>
      <c r="M1870">
        <f t="shared" si="499"/>
        <v>8.9329207743286683E-4</v>
      </c>
      <c r="P1870" s="18">
        <f t="shared" si="500"/>
        <v>4.4488956280086187E-2</v>
      </c>
      <c r="Q1870">
        <f t="shared" si="501"/>
        <v>1.0838397259852012E-13</v>
      </c>
      <c r="S1870" s="21">
        <f t="shared" si="502"/>
        <v>-0.13894440192611501</v>
      </c>
      <c r="T1870">
        <f t="shared" si="503"/>
        <v>1.6427207008000887E-10</v>
      </c>
      <c r="Z1870" s="15">
        <f t="shared" si="504"/>
        <v>4.4037005502707283E-2</v>
      </c>
      <c r="AA1870">
        <f t="shared" si="505"/>
        <v>2.0396203360769611E-7</v>
      </c>
      <c r="AB1870" s="7">
        <v>5.5830000000000002E-7</v>
      </c>
      <c r="AC1870" s="9">
        <v>5.5830000000000002E-7</v>
      </c>
      <c r="AD1870" s="10">
        <v>3</v>
      </c>
      <c r="AF1870" s="3">
        <f t="shared" si="496"/>
        <v>4.4055861838483201E-2</v>
      </c>
      <c r="AH1870">
        <f t="shared" si="506"/>
        <v>263.94999999998942</v>
      </c>
      <c r="AI1870">
        <f t="shared" si="507"/>
        <v>-0.1389572187927397</v>
      </c>
      <c r="AJ1870" s="5">
        <f t="shared" si="508"/>
        <v>-0.15653945050065543</v>
      </c>
      <c r="AK1870">
        <f t="shared" si="509"/>
        <v>3.0913487183083726E-4</v>
      </c>
    </row>
    <row r="1871" spans="1:37" x14ac:dyDescent="0.25">
      <c r="A1871" s="1">
        <v>264.04999999998938</v>
      </c>
      <c r="B1871">
        <v>-0.13755416195030529</v>
      </c>
      <c r="D1871">
        <f t="shared" si="497"/>
        <v>7.443546138832699E-2</v>
      </c>
      <c r="E1871">
        <f t="shared" si="495"/>
        <v>4.4524666328577871E-2</v>
      </c>
      <c r="G1871">
        <f t="shared" si="510"/>
        <v>7.443546138832699E-2</v>
      </c>
      <c r="H1871" s="2">
        <f t="shared" si="511"/>
        <v>4.4524666328577871E-2</v>
      </c>
      <c r="L1871" s="20">
        <f t="shared" si="498"/>
        <v>4.4543696802392674E-2</v>
      </c>
      <c r="M1871">
        <f t="shared" si="499"/>
        <v>8.9351759006091693E-4</v>
      </c>
      <c r="P1871" s="18">
        <f t="shared" si="500"/>
        <v>4.4524995811349451E-2</v>
      </c>
      <c r="Q1871">
        <f t="shared" si="501"/>
        <v>1.085588967680112E-13</v>
      </c>
      <c r="S1871" s="21">
        <f t="shared" si="502"/>
        <v>-0.13754133474508623</v>
      </c>
      <c r="T1871">
        <f t="shared" si="503"/>
        <v>1.6453719373180321E-10</v>
      </c>
      <c r="Z1871" s="15">
        <f t="shared" si="504"/>
        <v>4.4072742620087757E-2</v>
      </c>
      <c r="AA1871">
        <f t="shared" si="505"/>
        <v>2.0423503829545728E-7</v>
      </c>
      <c r="AB1871" s="7">
        <v>5.5860000000000004E-7</v>
      </c>
      <c r="AC1871" s="9">
        <v>5.5860000000000004E-7</v>
      </c>
      <c r="AD1871" s="10">
        <v>6</v>
      </c>
      <c r="AF1871" s="3">
        <f t="shared" si="496"/>
        <v>4.4091613584423817E-2</v>
      </c>
      <c r="AH1871">
        <f t="shared" si="506"/>
        <v>264.04999999998938</v>
      </c>
      <c r="AI1871">
        <f t="shared" si="507"/>
        <v>-0.13755416195030556</v>
      </c>
      <c r="AJ1871" s="5">
        <f t="shared" si="508"/>
        <v>-0.15514815669678095</v>
      </c>
      <c r="AK1871">
        <f t="shared" si="509"/>
        <v>3.0954865113900338E-4</v>
      </c>
    </row>
    <row r="1872" spans="1:37" x14ac:dyDescent="0.25">
      <c r="A1872" s="1">
        <v>264.1499999999894</v>
      </c>
      <c r="B1872">
        <v>-0.13615083347296769</v>
      </c>
      <c r="D1872">
        <f t="shared" si="497"/>
        <v>7.447528774541011E-2</v>
      </c>
      <c r="E1872">
        <f t="shared" si="495"/>
        <v>4.4560712571562869E-2</v>
      </c>
      <c r="G1872">
        <f t="shared" si="510"/>
        <v>7.447528774541011E-2</v>
      </c>
      <c r="H1872" s="2">
        <f t="shared" si="511"/>
        <v>4.4560712571562869E-2</v>
      </c>
      <c r="L1872" s="20">
        <f t="shared" si="498"/>
        <v>4.4579757747261084E-2</v>
      </c>
      <c r="M1872">
        <f t="shared" si="499"/>
        <v>8.9374271387022833E-4</v>
      </c>
      <c r="P1872" s="18">
        <f t="shared" si="500"/>
        <v>4.4561042319942817E-2</v>
      </c>
      <c r="Q1872">
        <f t="shared" si="501"/>
        <v>1.0873399407872045E-13</v>
      </c>
      <c r="S1872" s="21">
        <f t="shared" si="502"/>
        <v>-0.13613799592725928</v>
      </c>
      <c r="T1872">
        <f t="shared" si="503"/>
        <v>1.648025798155332E-10</v>
      </c>
      <c r="Z1872" s="15">
        <f t="shared" si="504"/>
        <v>4.4108486754030674E-2</v>
      </c>
      <c r="AA1872">
        <f t="shared" si="505"/>
        <v>2.0450819004266237E-7</v>
      </c>
      <c r="AB1872" s="7">
        <v>5.5889999999999996E-7</v>
      </c>
      <c r="AC1872" s="9">
        <v>5.5889999999999996E-7</v>
      </c>
      <c r="AD1872" s="10">
        <v>5</v>
      </c>
      <c r="AF1872" s="3">
        <f t="shared" si="496"/>
        <v>4.4127372348693905E-2</v>
      </c>
      <c r="AH1872">
        <f t="shared" si="506"/>
        <v>264.1499999999894</v>
      </c>
      <c r="AI1872">
        <f t="shared" si="507"/>
        <v>-0.13615083347296775</v>
      </c>
      <c r="AJ1872" s="5">
        <f t="shared" si="508"/>
        <v>-0.15375658972874096</v>
      </c>
      <c r="AK1872">
        <f t="shared" si="509"/>
        <v>3.0996265333769747E-4</v>
      </c>
    </row>
    <row r="1873" spans="1:37" x14ac:dyDescent="0.25">
      <c r="A1873" s="1">
        <v>264.24999999998943</v>
      </c>
      <c r="B1873">
        <v>-0.13474723288669571</v>
      </c>
      <c r="D1873">
        <f t="shared" si="497"/>
        <v>7.451511410249323E-2</v>
      </c>
      <c r="E1873">
        <f t="shared" si="495"/>
        <v>4.459676580400538E-2</v>
      </c>
      <c r="G1873">
        <f t="shared" si="510"/>
        <v>7.451511410249323E-2</v>
      </c>
      <c r="H1873" s="2">
        <f t="shared" si="511"/>
        <v>4.459676580400538E-2</v>
      </c>
      <c r="L1873" s="20">
        <f t="shared" si="498"/>
        <v>4.4615825683294474E-2</v>
      </c>
      <c r="M1873">
        <f t="shared" si="499"/>
        <v>8.9396744797443279E-4</v>
      </c>
      <c r="P1873" s="18">
        <f t="shared" si="500"/>
        <v>4.459709581804245E-2</v>
      </c>
      <c r="Q1873">
        <f t="shared" si="501"/>
        <v>1.0890926466316825E-13</v>
      </c>
      <c r="S1873" s="21">
        <f t="shared" si="502"/>
        <v>-0.13473438499860002</v>
      </c>
      <c r="T1873">
        <f t="shared" si="503"/>
        <v>1.6506822851938814E-10</v>
      </c>
      <c r="Z1873" s="15">
        <f t="shared" si="504"/>
        <v>4.4144237916653895E-2</v>
      </c>
      <c r="AA1873">
        <f t="shared" si="505"/>
        <v>2.0478148883079843E-7</v>
      </c>
      <c r="AB1873" s="7">
        <v>5.5919999999999998E-7</v>
      </c>
      <c r="AC1873" s="9">
        <v>5.5919999999999998E-7</v>
      </c>
      <c r="AD1873" s="10">
        <v>3</v>
      </c>
      <c r="AF1873" s="3">
        <f t="shared" si="496"/>
        <v>4.4163138143419989E-2</v>
      </c>
      <c r="AH1873">
        <f t="shared" si="506"/>
        <v>264.24999999998943</v>
      </c>
      <c r="AI1873">
        <f t="shared" si="507"/>
        <v>-0.13474723288669566</v>
      </c>
      <c r="AJ1873" s="5">
        <f t="shared" si="508"/>
        <v>-0.15236474912477083</v>
      </c>
      <c r="AK1873">
        <f t="shared" si="509"/>
        <v>3.1037687839884228E-4</v>
      </c>
    </row>
    <row r="1874" spans="1:37" x14ac:dyDescent="0.25">
      <c r="A1874" s="1">
        <v>264.34999999998928</v>
      </c>
      <c r="B1874">
        <v>-0.13334335984642109</v>
      </c>
      <c r="D1874">
        <f t="shared" si="497"/>
        <v>7.455494045957628E-2</v>
      </c>
      <c r="E1874">
        <f t="shared" si="495"/>
        <v>4.4632826034768903E-2</v>
      </c>
      <c r="G1874">
        <f t="shared" si="510"/>
        <v>7.455494045957628E-2</v>
      </c>
      <c r="H1874" s="2">
        <f t="shared" si="511"/>
        <v>4.4632826034768903E-2</v>
      </c>
      <c r="L1874" s="20">
        <f t="shared" si="498"/>
        <v>4.4651900619356866E-2</v>
      </c>
      <c r="M1874">
        <f t="shared" si="499"/>
        <v>8.9419179168574953E-4</v>
      </c>
      <c r="P1874" s="18">
        <f t="shared" si="500"/>
        <v>4.4633156314511882E-2</v>
      </c>
      <c r="Q1874">
        <f t="shared" si="501"/>
        <v>1.090847086219813E-13</v>
      </c>
      <c r="S1874" s="21">
        <f t="shared" si="502"/>
        <v>-0.13333050161403892</v>
      </c>
      <c r="T1874">
        <f t="shared" si="503"/>
        <v>1.6533413999397624E-10</v>
      </c>
      <c r="Z1874" s="15">
        <f t="shared" si="504"/>
        <v>4.4179996116791687E-2</v>
      </c>
      <c r="AA1874">
        <f t="shared" si="505"/>
        <v>2.0505493461525297E-7</v>
      </c>
      <c r="AB1874" s="7">
        <v>5.595E-7</v>
      </c>
      <c r="AC1874" s="9">
        <v>5.595E-7</v>
      </c>
      <c r="AD1874" s="10">
        <v>5</v>
      </c>
      <c r="AF1874" s="3">
        <f t="shared" si="496"/>
        <v>4.4198910977438777E-2</v>
      </c>
      <c r="AH1874">
        <f t="shared" si="506"/>
        <v>264.34999999998928</v>
      </c>
      <c r="AI1874">
        <f t="shared" si="507"/>
        <v>-0.13334335984642109</v>
      </c>
      <c r="AJ1874" s="5">
        <f t="shared" si="508"/>
        <v>-0.15097263454094056</v>
      </c>
      <c r="AK1874">
        <f t="shared" si="509"/>
        <v>3.1079132625482457E-4</v>
      </c>
    </row>
    <row r="1875" spans="1:37" x14ac:dyDescent="0.25">
      <c r="A1875" s="1">
        <v>264.44999999998942</v>
      </c>
      <c r="B1875">
        <v>-0.13193921399778219</v>
      </c>
      <c r="D1875">
        <f t="shared" si="497"/>
        <v>7.4594766816659441E-2</v>
      </c>
      <c r="E1875">
        <f t="shared" si="495"/>
        <v>4.4668893272955673E-2</v>
      </c>
      <c r="G1875">
        <f t="shared" si="510"/>
        <v>7.4594766816659441E-2</v>
      </c>
      <c r="H1875" s="2">
        <f t="shared" si="511"/>
        <v>4.4668893272955673E-2</v>
      </c>
      <c r="L1875" s="20">
        <f t="shared" si="498"/>
        <v>4.4687982564553863E-2</v>
      </c>
      <c r="M1875">
        <f t="shared" si="499"/>
        <v>8.9441574430199023E-4</v>
      </c>
      <c r="P1875" s="18">
        <f t="shared" si="500"/>
        <v>4.4669223818453452E-2</v>
      </c>
      <c r="Q1875">
        <f t="shared" si="501"/>
        <v>1.0926032610174677E-13</v>
      </c>
      <c r="S1875" s="21">
        <f t="shared" si="502"/>
        <v>-0.13192634541920989</v>
      </c>
      <c r="T1875">
        <f t="shared" si="503"/>
        <v>1.6560031447146882E-10</v>
      </c>
      <c r="Z1875" s="15">
        <f t="shared" si="504"/>
        <v>4.4215761363515682E-2</v>
      </c>
      <c r="AA1875">
        <f t="shared" si="505"/>
        <v>2.0532852735273224E-7</v>
      </c>
      <c r="AB1875" s="7">
        <v>5.5980000000000002E-7</v>
      </c>
      <c r="AC1875" s="9">
        <v>5.5980000000000002E-7</v>
      </c>
      <c r="AD1875" s="10">
        <v>6</v>
      </c>
      <c r="AF1875" s="3">
        <f t="shared" si="496"/>
        <v>4.4234690859824122E-2</v>
      </c>
      <c r="AH1875">
        <f t="shared" si="506"/>
        <v>264.44999999998942</v>
      </c>
      <c r="AI1875">
        <f t="shared" si="507"/>
        <v>-0.13193921399778219</v>
      </c>
      <c r="AJ1875" s="5">
        <f t="shared" si="508"/>
        <v>-0.14958024562407934</v>
      </c>
      <c r="AK1875">
        <f t="shared" si="509"/>
        <v>3.112059968400164E-4</v>
      </c>
    </row>
    <row r="1876" spans="1:37" x14ac:dyDescent="0.25">
      <c r="A1876" s="1">
        <v>264.54999999998938</v>
      </c>
      <c r="B1876">
        <v>-0.13053479489305181</v>
      </c>
      <c r="D1876">
        <f t="shared" si="497"/>
        <v>7.4634593173742533E-2</v>
      </c>
      <c r="E1876">
        <f t="shared" si="495"/>
        <v>4.4704967530066114E-2</v>
      </c>
      <c r="G1876">
        <f t="shared" si="510"/>
        <v>7.4634593173742533E-2</v>
      </c>
      <c r="H1876" s="2">
        <f t="shared" si="511"/>
        <v>4.4704967530066114E-2</v>
      </c>
      <c r="L1876" s="20">
        <f t="shared" si="498"/>
        <v>4.4724071530392706E-2</v>
      </c>
      <c r="M1876">
        <f t="shared" si="499"/>
        <v>8.9463930497729843E-4</v>
      </c>
      <c r="P1876" s="18">
        <f t="shared" si="500"/>
        <v>4.4705298341367654E-2</v>
      </c>
      <c r="Q1876">
        <f t="shared" si="501"/>
        <v>1.0943611722633277E-13</v>
      </c>
      <c r="S1876" s="21">
        <f t="shared" si="502"/>
        <v>-0.13052191596638352</v>
      </c>
      <c r="T1876">
        <f t="shared" si="503"/>
        <v>1.6586675212723261E-10</v>
      </c>
      <c r="Z1876" s="15">
        <f t="shared" si="504"/>
        <v>4.4251533668274945E-2</v>
      </c>
      <c r="AA1876">
        <f t="shared" si="505"/>
        <v>2.0560226701885321E-7</v>
      </c>
      <c r="AB1876" s="7">
        <v>5.6010000000000005E-7</v>
      </c>
      <c r="AC1876" s="9">
        <v>5.6010000000000005E-7</v>
      </c>
      <c r="AD1876" s="10">
        <v>4</v>
      </c>
      <c r="AF1876" s="3">
        <f t="shared" si="496"/>
        <v>4.4270477802032193E-2</v>
      </c>
      <c r="AH1876">
        <f t="shared" si="506"/>
        <v>264.54999999998938</v>
      </c>
      <c r="AI1876">
        <f t="shared" si="507"/>
        <v>-0.13053479489305175</v>
      </c>
      <c r="AJ1876" s="5">
        <f t="shared" si="508"/>
        <v>-0.14818758192846015</v>
      </c>
      <c r="AK1876">
        <f t="shared" si="509"/>
        <v>3.1162089011748295E-4</v>
      </c>
    </row>
    <row r="1877" spans="1:37" x14ac:dyDescent="0.25">
      <c r="A1877" s="1">
        <v>264.64999999998929</v>
      </c>
      <c r="B1877">
        <v>-0.12913010208799849</v>
      </c>
      <c r="D1877">
        <f t="shared" si="497"/>
        <v>7.4674419530825611E-2</v>
      </c>
      <c r="E1877">
        <f t="shared" si="495"/>
        <v>4.474104881751087E-2</v>
      </c>
      <c r="G1877">
        <f t="shared" si="510"/>
        <v>7.4674419530825611E-2</v>
      </c>
      <c r="H1877" s="2">
        <f t="shared" si="511"/>
        <v>4.474104881751087E-2</v>
      </c>
      <c r="L1877" s="20">
        <f t="shared" si="498"/>
        <v>4.4760167528277606E-2</v>
      </c>
      <c r="M1877">
        <f t="shared" si="499"/>
        <v>8.9486247287194739E-4</v>
      </c>
      <c r="P1877" s="18">
        <f t="shared" si="500"/>
        <v>4.4741379894665201E-2</v>
      </c>
      <c r="Q1877">
        <f t="shared" si="501"/>
        <v>1.0961208211976932E-13</v>
      </c>
      <c r="S1877" s="21">
        <f t="shared" si="502"/>
        <v>-0.12911721281132515</v>
      </c>
      <c r="T1877">
        <f t="shared" si="503"/>
        <v>1.6613345316188232E-10</v>
      </c>
      <c r="Z1877" s="15">
        <f t="shared" si="504"/>
        <v>4.4287313042429277E-2</v>
      </c>
      <c r="AA1877">
        <f t="shared" si="505"/>
        <v>2.0587615358889387E-7</v>
      </c>
      <c r="AB1877" s="7">
        <v>5.6039999999999996E-7</v>
      </c>
      <c r="AC1877" s="9">
        <v>5.6039999999999996E-7</v>
      </c>
      <c r="AD1877" s="10">
        <v>3</v>
      </c>
      <c r="AF1877" s="3">
        <f t="shared" si="496"/>
        <v>4.4306271815415688E-2</v>
      </c>
      <c r="AH1877">
        <f t="shared" si="506"/>
        <v>264.64999999998929</v>
      </c>
      <c r="AI1877">
        <f t="shared" si="507"/>
        <v>-0.12913010208799847</v>
      </c>
      <c r="AJ1877" s="5">
        <f t="shared" si="508"/>
        <v>-0.14679464301183054</v>
      </c>
      <c r="AK1877">
        <f t="shared" si="509"/>
        <v>3.1203600604973804E-4</v>
      </c>
    </row>
    <row r="1878" spans="1:37" x14ac:dyDescent="0.25">
      <c r="A1878" s="1">
        <v>264.74999999998931</v>
      </c>
      <c r="B1878">
        <v>-0.1277251351815778</v>
      </c>
      <c r="D1878">
        <f t="shared" si="497"/>
        <v>7.4714245887908731E-2</v>
      </c>
      <c r="E1878">
        <f t="shared" si="495"/>
        <v>4.4777137145591263E-2</v>
      </c>
      <c r="G1878">
        <f t="shared" si="510"/>
        <v>7.4714245887908731E-2</v>
      </c>
      <c r="H1878" s="2">
        <f t="shared" si="511"/>
        <v>4.4777137145591263E-2</v>
      </c>
      <c r="L1878" s="20">
        <f t="shared" si="498"/>
        <v>4.479627056852209E-2</v>
      </c>
      <c r="M1878">
        <f t="shared" si="499"/>
        <v>8.9508524721142819E-4</v>
      </c>
      <c r="P1878" s="18">
        <f t="shared" si="500"/>
        <v>4.4777468488647484E-2</v>
      </c>
      <c r="Q1878">
        <f t="shared" si="501"/>
        <v>1.0978822090624844E-13</v>
      </c>
      <c r="S1878" s="21">
        <f t="shared" si="502"/>
        <v>-0.12771223555298805</v>
      </c>
      <c r="T1878">
        <f t="shared" si="503"/>
        <v>1.6640041775340452E-10</v>
      </c>
      <c r="Z1878" s="15">
        <f t="shared" si="504"/>
        <v>4.4323099496239804E-2</v>
      </c>
      <c r="AA1878">
        <f t="shared" si="505"/>
        <v>2.0615018702859834E-7</v>
      </c>
      <c r="AB1878" s="7">
        <v>5.6069999999999998E-7</v>
      </c>
      <c r="AC1878" s="9">
        <v>5.6069999999999998E-7</v>
      </c>
      <c r="AD1878" s="10">
        <v>5</v>
      </c>
      <c r="AF1878" s="3">
        <f t="shared" si="496"/>
        <v>4.4342072910249497E-2</v>
      </c>
      <c r="AH1878">
        <f t="shared" si="506"/>
        <v>264.74999999998931</v>
      </c>
      <c r="AI1878">
        <f t="shared" si="507"/>
        <v>-0.1277251351815778</v>
      </c>
      <c r="AJ1878" s="5">
        <f t="shared" si="508"/>
        <v>-0.14540142847471094</v>
      </c>
      <c r="AK1878">
        <f t="shared" si="509"/>
        <v>3.1245134458486357E-4</v>
      </c>
    </row>
    <row r="1879" spans="1:37" x14ac:dyDescent="0.25">
      <c r="A1879" s="1">
        <v>264.84999999998928</v>
      </c>
      <c r="B1879">
        <v>-0.12631989380788861</v>
      </c>
      <c r="D1879">
        <f t="shared" si="497"/>
        <v>7.4754072244991823E-2</v>
      </c>
      <c r="E1879">
        <f t="shared" si="495"/>
        <v>4.481323252370592E-2</v>
      </c>
      <c r="G1879">
        <f t="shared" si="510"/>
        <v>7.4754072244991823E-2</v>
      </c>
      <c r="H1879" s="2">
        <f t="shared" si="511"/>
        <v>4.481323252370592E-2</v>
      </c>
      <c r="L1879" s="20">
        <f t="shared" si="498"/>
        <v>4.4832380660533744E-2</v>
      </c>
      <c r="M1879">
        <f t="shared" si="499"/>
        <v>8.9530762727542943E-4</v>
      </c>
      <c r="P1879" s="18">
        <f t="shared" si="500"/>
        <v>4.4813564132713195E-2</v>
      </c>
      <c r="Q1879">
        <f t="shared" si="501"/>
        <v>1.0996453370552221E-13</v>
      </c>
      <c r="S1879" s="21">
        <f t="shared" si="502"/>
        <v>-0.12630698382546846</v>
      </c>
      <c r="T1879">
        <f t="shared" si="503"/>
        <v>1.6666764608859813E-10</v>
      </c>
      <c r="Z1879" s="15">
        <f t="shared" si="504"/>
        <v>4.4358893039071701E-2</v>
      </c>
      <c r="AA1879">
        <f t="shared" si="505"/>
        <v>2.0642436729768836E-7</v>
      </c>
      <c r="AB1879" s="7">
        <v>5.6100000000000001E-7</v>
      </c>
      <c r="AC1879" s="9">
        <v>5.6100000000000001E-7</v>
      </c>
      <c r="AD1879" s="10">
        <v>4</v>
      </c>
      <c r="AF1879" s="3">
        <f t="shared" si="496"/>
        <v>4.4377881095905458E-2</v>
      </c>
      <c r="AH1879">
        <f t="shared" si="506"/>
        <v>264.84999999998928</v>
      </c>
      <c r="AI1879">
        <f t="shared" si="507"/>
        <v>-0.12631989380788866</v>
      </c>
      <c r="AJ1879" s="5">
        <f t="shared" si="508"/>
        <v>-0.14400793795250277</v>
      </c>
      <c r="AK1879">
        <f t="shared" si="509"/>
        <v>3.1286690566181759E-4</v>
      </c>
    </row>
    <row r="1880" spans="1:37" x14ac:dyDescent="0.25">
      <c r="A1880" s="1">
        <v>264.94999999998942</v>
      </c>
      <c r="B1880">
        <v>-0.1249143774040249</v>
      </c>
      <c r="D1880">
        <f t="shared" si="497"/>
        <v>7.4793898602074985E-2</v>
      </c>
      <c r="E1880">
        <f t="shared" si="495"/>
        <v>4.4849334966313791E-2</v>
      </c>
      <c r="G1880">
        <f t="shared" si="510"/>
        <v>7.4793898602074985E-2</v>
      </c>
      <c r="H1880" s="2">
        <f t="shared" si="511"/>
        <v>4.4849334966313791E-2</v>
      </c>
      <c r="L1880" s="20">
        <f t="shared" si="498"/>
        <v>4.4868497818761455E-2</v>
      </c>
      <c r="M1880">
        <f t="shared" si="499"/>
        <v>8.9552961204194203E-4</v>
      </c>
      <c r="P1880" s="18">
        <f t="shared" si="500"/>
        <v>4.4849666841321398E-2</v>
      </c>
      <c r="Q1880">
        <f t="shared" si="501"/>
        <v>1.1014102067433558E-13</v>
      </c>
      <c r="S1880" s="21">
        <f t="shared" si="502"/>
        <v>-0.12490145706585576</v>
      </c>
      <c r="T1880">
        <f t="shared" si="503"/>
        <v>1.669351384050668E-10</v>
      </c>
      <c r="Z1880" s="15">
        <f t="shared" si="504"/>
        <v>4.4394693685308351E-2</v>
      </c>
      <c r="AA1880">
        <f t="shared" si="505"/>
        <v>2.0669869439426731E-7</v>
      </c>
      <c r="AB1880" s="7">
        <v>5.6130000000000003E-7</v>
      </c>
      <c r="AC1880" s="9">
        <v>5.6130000000000003E-7</v>
      </c>
      <c r="AD1880" s="10">
        <v>7</v>
      </c>
      <c r="AF1880" s="3">
        <f t="shared" si="496"/>
        <v>4.4413696386759849E-2</v>
      </c>
      <c r="AH1880">
        <f t="shared" si="506"/>
        <v>264.94999999998942</v>
      </c>
      <c r="AI1880">
        <f t="shared" si="507"/>
        <v>-0.12491437740402489</v>
      </c>
      <c r="AJ1880" s="5">
        <f t="shared" si="508"/>
        <v>-0.14261417088524153</v>
      </c>
      <c r="AK1880">
        <f t="shared" si="509"/>
        <v>3.1328268927771912E-4</v>
      </c>
    </row>
    <row r="1881" spans="1:37" x14ac:dyDescent="0.25">
      <c r="A1881" s="1">
        <v>265.04999999998932</v>
      </c>
      <c r="B1881">
        <v>-0.12350858568930791</v>
      </c>
      <c r="D1881">
        <f t="shared" si="497"/>
        <v>7.4833724959158063E-2</v>
      </c>
      <c r="E1881">
        <f t="shared" si="495"/>
        <v>4.4885444480624453E-2</v>
      </c>
      <c r="G1881">
        <f t="shared" si="510"/>
        <v>7.4833724959158063E-2</v>
      </c>
      <c r="H1881" s="2">
        <f t="shared" si="511"/>
        <v>4.4885444480624453E-2</v>
      </c>
      <c r="L1881" s="20">
        <f t="shared" si="498"/>
        <v>4.4904622050424337E-2</v>
      </c>
      <c r="M1881">
        <f t="shared" si="499"/>
        <v>8.9575120092157362E-4</v>
      </c>
      <c r="P1881" s="18">
        <f t="shared" si="500"/>
        <v>4.4885776621681729E-2</v>
      </c>
      <c r="Q1881">
        <f t="shared" si="501"/>
        <v>1.1031768192821465E-13</v>
      </c>
      <c r="S1881" s="21">
        <f t="shared" si="502"/>
        <v>-0.12349565499346915</v>
      </c>
      <c r="T1881">
        <f t="shared" si="503"/>
        <v>1.6720289487442033E-10</v>
      </c>
      <c r="Z1881" s="15">
        <f t="shared" si="504"/>
        <v>4.4430501442144443E-2</v>
      </c>
      <c r="AA1881">
        <f t="shared" si="505"/>
        <v>2.06973168261424E-7</v>
      </c>
      <c r="AB1881" s="7">
        <v>5.6160000000000005E-7</v>
      </c>
      <c r="AC1881" s="9">
        <v>5.6160000000000005E-7</v>
      </c>
      <c r="AD1881" s="10">
        <v>2</v>
      </c>
      <c r="AF1881" s="3">
        <f t="shared" si="496"/>
        <v>4.4449518790014686E-2</v>
      </c>
      <c r="AH1881">
        <f t="shared" si="506"/>
        <v>265.04999999998932</v>
      </c>
      <c r="AI1881">
        <f t="shared" si="507"/>
        <v>-0.12350858568930789</v>
      </c>
      <c r="AJ1881" s="5">
        <f t="shared" si="508"/>
        <v>-0.1412201269928286</v>
      </c>
      <c r="AK1881">
        <f t="shared" si="509"/>
        <v>3.1369869534631997E-4</v>
      </c>
    </row>
    <row r="1882" spans="1:37" x14ac:dyDescent="0.25">
      <c r="A1882" s="1">
        <v>265.14999999998929</v>
      </c>
      <c r="B1882">
        <v>-0.1221025180525145</v>
      </c>
      <c r="D1882">
        <f t="shared" si="497"/>
        <v>7.4873551316241155E-2</v>
      </c>
      <c r="E1882">
        <f t="shared" si="495"/>
        <v>4.4921561082337934E-2</v>
      </c>
      <c r="G1882">
        <f t="shared" si="510"/>
        <v>7.4873551316241155E-2</v>
      </c>
      <c r="H1882" s="2">
        <f t="shared" si="511"/>
        <v>4.4921561082337934E-2</v>
      </c>
      <c r="L1882" s="20">
        <f t="shared" si="498"/>
        <v>4.4940753371232489E-2</v>
      </c>
      <c r="M1882">
        <f t="shared" si="499"/>
        <v>8.9597239281671501E-4</v>
      </c>
      <c r="P1882" s="18">
        <f t="shared" si="500"/>
        <v>4.4921893489494304E-2</v>
      </c>
      <c r="Q1882">
        <f t="shared" si="501"/>
        <v>1.1049451760588361E-13</v>
      </c>
      <c r="S1882" s="21">
        <f t="shared" si="502"/>
        <v>-0.12208957699708201</v>
      </c>
      <c r="T1882">
        <f t="shared" si="503"/>
        <v>1.674709157068916E-10</v>
      </c>
      <c r="Z1882" s="15">
        <f t="shared" si="504"/>
        <v>4.4466316325195265E-2</v>
      </c>
      <c r="AA1882">
        <f t="shared" si="505"/>
        <v>2.0724778890588721E-7</v>
      </c>
      <c r="AB1882" s="7">
        <v>5.6189999999999997E-7</v>
      </c>
      <c r="AC1882" s="9">
        <v>5.6189999999999997E-7</v>
      </c>
      <c r="AD1882" s="10">
        <v>5</v>
      </c>
      <c r="AF1882" s="3">
        <f t="shared" si="496"/>
        <v>4.4485348321294804E-2</v>
      </c>
      <c r="AH1882">
        <f t="shared" si="506"/>
        <v>265.14999999998929</v>
      </c>
      <c r="AI1882">
        <f t="shared" si="507"/>
        <v>-0.1221025180525146</v>
      </c>
      <c r="AJ1882" s="5">
        <f t="shared" si="508"/>
        <v>-0.13982580566733982</v>
      </c>
      <c r="AK1882">
        <f t="shared" si="509"/>
        <v>3.1411492387781713E-4</v>
      </c>
    </row>
    <row r="1883" spans="1:37" x14ac:dyDescent="0.25">
      <c r="A1883" s="1">
        <v>265.24999999998931</v>
      </c>
      <c r="B1883">
        <v>-0.1206961741185494</v>
      </c>
      <c r="D1883">
        <f t="shared" si="497"/>
        <v>7.4913377673324275E-2</v>
      </c>
      <c r="E1883">
        <f t="shared" si="495"/>
        <v>4.4957684781089031E-2</v>
      </c>
      <c r="G1883">
        <f t="shared" si="510"/>
        <v>7.4913377673324275E-2</v>
      </c>
      <c r="H1883" s="2">
        <f t="shared" si="511"/>
        <v>4.4957684781089031E-2</v>
      </c>
      <c r="L1883" s="20">
        <f t="shared" si="498"/>
        <v>4.4976891790820872E-2</v>
      </c>
      <c r="M1883">
        <f t="shared" si="499"/>
        <v>8.9619318699332554E-4</v>
      </c>
      <c r="P1883" s="18">
        <f t="shared" si="500"/>
        <v>4.4958017454393998E-2</v>
      </c>
      <c r="Q1883">
        <f t="shared" si="501"/>
        <v>1.106715278370398E-13</v>
      </c>
      <c r="S1883" s="21">
        <f t="shared" si="502"/>
        <v>-0.12068322270159593</v>
      </c>
      <c r="T1883">
        <f t="shared" si="503"/>
        <v>1.6773920110260186E-10</v>
      </c>
      <c r="Z1883" s="15">
        <f t="shared" si="504"/>
        <v>4.4502138344059805E-2</v>
      </c>
      <c r="AA1883">
        <f t="shared" si="505"/>
        <v>2.0752255629002295E-7</v>
      </c>
      <c r="AB1883" s="7">
        <v>5.6219999999999999E-7</v>
      </c>
      <c r="AC1883" s="9">
        <v>5.6219999999999999E-7</v>
      </c>
      <c r="AD1883" s="10">
        <v>4</v>
      </c>
      <c r="AF1883" s="3">
        <f t="shared" si="496"/>
        <v>4.45211849902023E-2</v>
      </c>
      <c r="AH1883">
        <f t="shared" si="506"/>
        <v>265.24999999998931</v>
      </c>
      <c r="AI1883">
        <f t="shared" si="507"/>
        <v>-0.12069617411854949</v>
      </c>
      <c r="AJ1883" s="5">
        <f t="shared" si="508"/>
        <v>-0.13843120653507346</v>
      </c>
      <c r="AK1883">
        <f t="shared" si="509"/>
        <v>3.1453137481515591E-4</v>
      </c>
    </row>
    <row r="1884" spans="1:37" x14ac:dyDescent="0.25">
      <c r="A1884" s="1">
        <v>265.34999999998928</v>
      </c>
      <c r="B1884">
        <v>-0.11928955339288889</v>
      </c>
      <c r="D1884">
        <f t="shared" si="497"/>
        <v>7.4953204030407367E-2</v>
      </c>
      <c r="E1884">
        <f t="shared" si="495"/>
        <v>4.4993815589580211E-2</v>
      </c>
      <c r="G1884">
        <f t="shared" si="510"/>
        <v>7.4953204030407367E-2</v>
      </c>
      <c r="H1884" s="2">
        <f t="shared" si="511"/>
        <v>4.4993815589580211E-2</v>
      </c>
      <c r="L1884" s="20">
        <f t="shared" si="498"/>
        <v>4.5013037321897542E-2</v>
      </c>
      <c r="M1884">
        <f t="shared" si="499"/>
        <v>8.9641358253335997E-4</v>
      </c>
      <c r="P1884" s="18">
        <f t="shared" si="500"/>
        <v>4.4994148529083365E-2</v>
      </c>
      <c r="Q1884">
        <f t="shared" si="501"/>
        <v>1.1084871276079869E-13</v>
      </c>
      <c r="S1884" s="21">
        <f t="shared" si="502"/>
        <v>-0.11927659161248338</v>
      </c>
      <c r="T1884">
        <f t="shared" si="503"/>
        <v>1.6800775128065992E-10</v>
      </c>
      <c r="Z1884" s="15">
        <f t="shared" si="504"/>
        <v>4.4537967511381726E-2</v>
      </c>
      <c r="AA1884">
        <f t="shared" si="505"/>
        <v>2.0779747039725133E-7</v>
      </c>
      <c r="AB1884" s="7">
        <v>5.6250000000000001E-7</v>
      </c>
      <c r="AC1884" s="9">
        <v>5.6250000000000001E-7</v>
      </c>
      <c r="AD1884" s="10">
        <v>5</v>
      </c>
      <c r="AF1884" s="3">
        <f t="shared" si="496"/>
        <v>4.4557028809381949E-2</v>
      </c>
      <c r="AH1884">
        <f t="shared" si="506"/>
        <v>265.34999999998928</v>
      </c>
      <c r="AI1884">
        <f t="shared" si="507"/>
        <v>-0.1192895533928886</v>
      </c>
      <c r="AJ1884" s="5">
        <f t="shared" si="508"/>
        <v>-0.13703632910379504</v>
      </c>
      <c r="AK1884">
        <f t="shared" si="509"/>
        <v>3.1494804813321866E-4</v>
      </c>
    </row>
    <row r="1885" spans="1:37" x14ac:dyDescent="0.25">
      <c r="A1885" s="1">
        <v>265.4499999999893</v>
      </c>
      <c r="B1885">
        <v>-0.1178826554398283</v>
      </c>
      <c r="D1885">
        <f t="shared" si="497"/>
        <v>7.4993030387490486E-2</v>
      </c>
      <c r="E1885">
        <f t="shared" si="495"/>
        <v>4.5029953519003067E-2</v>
      </c>
      <c r="G1885">
        <f t="shared" si="510"/>
        <v>7.4993030387490486E-2</v>
      </c>
      <c r="H1885" s="2">
        <f t="shared" si="511"/>
        <v>4.5029953519003067E-2</v>
      </c>
      <c r="L1885" s="20">
        <f t="shared" si="498"/>
        <v>4.5049189975649995E-2</v>
      </c>
      <c r="M1885">
        <f t="shared" si="499"/>
        <v>8.9663357860977173E-4</v>
      </c>
      <c r="P1885" s="18">
        <f t="shared" si="500"/>
        <v>4.5030286724754072E-2</v>
      </c>
      <c r="Q1885">
        <f t="shared" si="501"/>
        <v>1.110260725026101E-13</v>
      </c>
      <c r="S1885" s="21">
        <f t="shared" si="502"/>
        <v>-0.1178696832940378</v>
      </c>
      <c r="T1885">
        <f t="shared" si="503"/>
        <v>1.6827656641010757E-10</v>
      </c>
      <c r="Z1885" s="15">
        <f t="shared" si="504"/>
        <v>4.4573803838302561E-2</v>
      </c>
      <c r="AA1885">
        <f t="shared" si="505"/>
        <v>2.080725312031734E-7</v>
      </c>
      <c r="AB1885" s="7">
        <v>5.6280000000000004E-7</v>
      </c>
      <c r="AC1885" s="9">
        <v>5.6280000000000004E-7</v>
      </c>
      <c r="AD1885" s="10">
        <v>5</v>
      </c>
      <c r="AF1885" s="3">
        <f t="shared" si="496"/>
        <v>4.4592879789977502E-2</v>
      </c>
      <c r="AH1885">
        <f t="shared" si="506"/>
        <v>265.4499999999893</v>
      </c>
      <c r="AI1885">
        <f t="shared" si="507"/>
        <v>-0.11788265543982823</v>
      </c>
      <c r="AJ1885" s="5">
        <f t="shared" si="508"/>
        <v>-0.13564117293974998</v>
      </c>
      <c r="AK1885">
        <f t="shared" si="509"/>
        <v>3.1536494379502683E-4</v>
      </c>
    </row>
    <row r="1886" spans="1:37" x14ac:dyDescent="0.25">
      <c r="A1886" s="1">
        <v>265.54999999998932</v>
      </c>
      <c r="B1886">
        <v>-0.1164754797262757</v>
      </c>
      <c r="D1886">
        <f t="shared" si="497"/>
        <v>7.5032856744573606E-2</v>
      </c>
      <c r="E1886">
        <f t="shared" si="495"/>
        <v>4.5066098583050745E-2</v>
      </c>
      <c r="G1886">
        <f t="shared" si="510"/>
        <v>7.5032856744573606E-2</v>
      </c>
      <c r="H1886" s="2">
        <f t="shared" si="511"/>
        <v>4.5066098583050745E-2</v>
      </c>
      <c r="L1886" s="20">
        <f t="shared" si="498"/>
        <v>4.5085349765788152E-2</v>
      </c>
      <c r="M1886">
        <f t="shared" si="499"/>
        <v>8.9685317424440349E-4</v>
      </c>
      <c r="P1886" s="18">
        <f t="shared" si="500"/>
        <v>4.5066432055099387E-2</v>
      </c>
      <c r="Q1886">
        <f t="shared" si="501"/>
        <v>1.1120360722510928E-13</v>
      </c>
      <c r="S1886" s="21">
        <f t="shared" si="502"/>
        <v>-0.11646249721316204</v>
      </c>
      <c r="T1886">
        <f t="shared" si="503"/>
        <v>1.6854564674628611E-10</v>
      </c>
      <c r="Z1886" s="15">
        <f t="shared" si="504"/>
        <v>4.4609647338450298E-2</v>
      </c>
      <c r="AA1886">
        <f t="shared" si="505"/>
        <v>2.0834773869729765E-7</v>
      </c>
      <c r="AB1886" s="7">
        <v>5.6309999999999995E-7</v>
      </c>
      <c r="AC1886" s="9">
        <v>5.6309999999999995E-7</v>
      </c>
      <c r="AD1886" s="10">
        <v>5</v>
      </c>
      <c r="AF1886" s="3">
        <f t="shared" si="496"/>
        <v>4.462873794562694E-2</v>
      </c>
      <c r="AH1886">
        <f t="shared" si="506"/>
        <v>265.54999999998932</v>
      </c>
      <c r="AI1886">
        <f t="shared" si="507"/>
        <v>-0.1164754797262757</v>
      </c>
      <c r="AJ1886" s="5">
        <f t="shared" si="508"/>
        <v>-0.134245737512382</v>
      </c>
      <c r="AK1886">
        <f t="shared" si="509"/>
        <v>3.1578206178467169E-4</v>
      </c>
    </row>
    <row r="1887" spans="1:37" x14ac:dyDescent="0.25">
      <c r="A1887" s="1">
        <v>265.64999999998929</v>
      </c>
      <c r="B1887">
        <v>-0.1150680257608339</v>
      </c>
      <c r="D1887">
        <f t="shared" si="497"/>
        <v>7.5072683101656698E-2</v>
      </c>
      <c r="E1887">
        <f t="shared" si="495"/>
        <v>4.5102250794345398E-2</v>
      </c>
      <c r="G1887">
        <f t="shared" si="510"/>
        <v>7.5072683101656698E-2</v>
      </c>
      <c r="H1887" s="2">
        <f t="shared" si="511"/>
        <v>4.5102250794345398E-2</v>
      </c>
      <c r="L1887" s="20">
        <f t="shared" si="498"/>
        <v>4.5121516704931253E-2</v>
      </c>
      <c r="M1887">
        <f t="shared" si="499"/>
        <v>8.9707236852433546E-4</v>
      </c>
      <c r="P1887" s="18">
        <f t="shared" si="500"/>
        <v>4.5102584532741526E-2</v>
      </c>
      <c r="Q1887">
        <f t="shared" si="501"/>
        <v>1.1138131704952846E-13</v>
      </c>
      <c r="S1887" s="21">
        <f t="shared" si="502"/>
        <v>-0.11505503287845609</v>
      </c>
      <c r="T1887">
        <f t="shared" si="503"/>
        <v>1.6881499248368468E-10</v>
      </c>
      <c r="Z1887" s="15">
        <f t="shared" si="504"/>
        <v>4.4645498024385111E-2</v>
      </c>
      <c r="AA1887">
        <f t="shared" si="505"/>
        <v>2.0862309286639553E-7</v>
      </c>
      <c r="AB1887" s="7">
        <v>5.6339999999999998E-7</v>
      </c>
      <c r="AC1887" s="9">
        <v>5.6339999999999998E-7</v>
      </c>
      <c r="AD1887" s="10">
        <v>3</v>
      </c>
      <c r="AF1887" s="3">
        <f t="shared" si="496"/>
        <v>4.4664603288893545E-2</v>
      </c>
      <c r="AH1887">
        <f t="shared" si="506"/>
        <v>265.64999999998929</v>
      </c>
      <c r="AI1887">
        <f t="shared" si="507"/>
        <v>-0.11506802576083386</v>
      </c>
      <c r="AJ1887" s="5">
        <f t="shared" si="508"/>
        <v>-0.13285002233270715</v>
      </c>
      <c r="AK1887">
        <f t="shared" si="509"/>
        <v>3.1619940208211356E-4</v>
      </c>
    </row>
    <row r="1888" spans="1:37" x14ac:dyDescent="0.25">
      <c r="A1888" s="1">
        <v>265.74999999998931</v>
      </c>
      <c r="B1888">
        <v>-0.1136602931124167</v>
      </c>
      <c r="D1888">
        <f t="shared" si="497"/>
        <v>7.5112509458739818E-2</v>
      </c>
      <c r="E1888">
        <f t="shared" si="495"/>
        <v>4.5138410163960009E-2</v>
      </c>
      <c r="G1888">
        <f t="shared" si="510"/>
        <v>7.5112509458739818E-2</v>
      </c>
      <c r="H1888" s="2">
        <f t="shared" si="511"/>
        <v>4.5138410163960009E-2</v>
      </c>
      <c r="L1888" s="20">
        <f t="shared" si="498"/>
        <v>4.5157690804153106E-2</v>
      </c>
      <c r="M1888">
        <f t="shared" si="499"/>
        <v>8.9729116062917612E-4</v>
      </c>
      <c r="P1888" s="18">
        <f t="shared" si="500"/>
        <v>4.5138744168753554E-2</v>
      </c>
      <c r="Q1888">
        <f t="shared" si="501"/>
        <v>1.1155920211115355E-13</v>
      </c>
      <c r="S1888" s="21">
        <f t="shared" si="502"/>
        <v>-0.11364728985883077</v>
      </c>
      <c r="T1888">
        <f t="shared" si="503"/>
        <v>1.6908460381993839E-10</v>
      </c>
      <c r="Z1888" s="15">
        <f t="shared" si="504"/>
        <v>4.4681355907136622E-2</v>
      </c>
      <c r="AA1888">
        <f t="shared" si="505"/>
        <v>2.0889859368037893E-7</v>
      </c>
      <c r="AB1888" s="7">
        <v>5.637E-7</v>
      </c>
      <c r="AC1888" s="9">
        <v>5.637E-7</v>
      </c>
      <c r="AD1888" s="10">
        <v>5</v>
      </c>
      <c r="AF1888" s="3">
        <f t="shared" si="496"/>
        <v>4.4700475830802722E-2</v>
      </c>
      <c r="AH1888">
        <f t="shared" si="506"/>
        <v>265.74999999998931</v>
      </c>
      <c r="AI1888">
        <f t="shared" si="507"/>
        <v>-0.11366029311241665</v>
      </c>
      <c r="AJ1888" s="5">
        <f t="shared" si="508"/>
        <v>-0.13145402697132713</v>
      </c>
      <c r="AK1888">
        <f t="shared" si="509"/>
        <v>3.1661696464173713E-4</v>
      </c>
    </row>
    <row r="1889" spans="1:37" x14ac:dyDescent="0.25">
      <c r="A1889" s="1">
        <v>265.84999999998928</v>
      </c>
      <c r="B1889">
        <v>-0.11225228118054439</v>
      </c>
      <c r="D1889">
        <f t="shared" si="497"/>
        <v>7.515233581582291E-2</v>
      </c>
      <c r="E1889">
        <f t="shared" si="495"/>
        <v>4.5174576707318642E-2</v>
      </c>
      <c r="G1889">
        <f t="shared" si="510"/>
        <v>7.515233581582291E-2</v>
      </c>
      <c r="H1889" s="2">
        <f t="shared" si="511"/>
        <v>4.5174576707318642E-2</v>
      </c>
      <c r="L1889" s="20">
        <f t="shared" si="498"/>
        <v>4.5193872078897357E-2</v>
      </c>
      <c r="M1889">
        <f t="shared" si="499"/>
        <v>8.9750954947668334E-4</v>
      </c>
      <c r="P1889" s="18">
        <f t="shared" si="500"/>
        <v>4.5174910978559656E-2</v>
      </c>
      <c r="Q1889">
        <f t="shared" si="501"/>
        <v>1.1173726256865763E-13</v>
      </c>
      <c r="S1889" s="21">
        <f t="shared" si="502"/>
        <v>-0.1122392675538022</v>
      </c>
      <c r="T1889">
        <f t="shared" si="503"/>
        <v>1.6935448098509701E-10</v>
      </c>
      <c r="Z1889" s="15">
        <f t="shared" si="504"/>
        <v>4.4717221002043894E-2</v>
      </c>
      <c r="AA1889">
        <f t="shared" si="505"/>
        <v>2.0917424114736205E-7</v>
      </c>
      <c r="AB1889" s="7">
        <v>5.6400000000000002E-7</v>
      </c>
      <c r="AC1889" s="9">
        <v>5.6400000000000002E-7</v>
      </c>
      <c r="AD1889" s="10">
        <v>4</v>
      </c>
      <c r="AF1889" s="3">
        <f t="shared" si="496"/>
        <v>4.4736355586715515E-2</v>
      </c>
      <c r="AH1889">
        <f t="shared" si="506"/>
        <v>265.84999999998922</v>
      </c>
      <c r="AI1889">
        <f t="shared" si="507"/>
        <v>-0.11225228118054442</v>
      </c>
      <c r="AJ1889" s="5">
        <f t="shared" si="508"/>
        <v>-0.13005775083107185</v>
      </c>
      <c r="AK1889">
        <f t="shared" si="509"/>
        <v>3.1703474947585334E-4</v>
      </c>
    </row>
    <row r="1890" spans="1:37" x14ac:dyDescent="0.25">
      <c r="A1890" s="1">
        <v>265.94999999998919</v>
      </c>
      <c r="B1890">
        <v>-0.1108439895265704</v>
      </c>
      <c r="D1890">
        <f t="shared" si="497"/>
        <v>7.5192162172905988E-2</v>
      </c>
      <c r="E1890">
        <f t="shared" si="495"/>
        <v>4.5210750435688493E-2</v>
      </c>
      <c r="G1890">
        <f t="shared" si="510"/>
        <v>7.5192162172905988E-2</v>
      </c>
      <c r="H1890" s="2">
        <f t="shared" si="511"/>
        <v>4.5210750435688493E-2</v>
      </c>
      <c r="L1890" s="20">
        <f t="shared" si="498"/>
        <v>4.5230060540415451E-2</v>
      </c>
      <c r="M1890">
        <f t="shared" si="499"/>
        <v>8.9772753423569211E-4</v>
      </c>
      <c r="P1890" s="18">
        <f t="shared" si="500"/>
        <v>4.5211084973427088E-2</v>
      </c>
      <c r="Q1890">
        <f t="shared" si="501"/>
        <v>1.1191549854383902E-13</v>
      </c>
      <c r="S1890" s="21">
        <f t="shared" si="502"/>
        <v>-0.11083096552472083</v>
      </c>
      <c r="T1890">
        <f t="shared" si="503"/>
        <v>1.6962462417776991E-10</v>
      </c>
      <c r="Z1890" s="15">
        <f t="shared" si="504"/>
        <v>4.4753093320328174E-2</v>
      </c>
      <c r="AA1890">
        <f t="shared" si="505"/>
        <v>2.0945003523992807E-7</v>
      </c>
      <c r="AB1890" s="7">
        <v>5.6430000000000004E-7</v>
      </c>
      <c r="AC1890" s="9">
        <v>5.6430000000000004E-7</v>
      </c>
      <c r="AD1890" s="10">
        <v>6</v>
      </c>
      <c r="AF1890" s="3">
        <f t="shared" si="496"/>
        <v>4.4772242567838294E-2</v>
      </c>
      <c r="AH1890">
        <f t="shared" si="506"/>
        <v>265.94999999998919</v>
      </c>
      <c r="AI1890">
        <f t="shared" si="507"/>
        <v>-0.11084398952657049</v>
      </c>
      <c r="AJ1890" s="5">
        <f t="shared" si="508"/>
        <v>-0.12866119347508342</v>
      </c>
      <c r="AK1890">
        <f t="shared" si="509"/>
        <v>3.1745275654290506E-4</v>
      </c>
    </row>
    <row r="1891" spans="1:37" x14ac:dyDescent="0.25">
      <c r="A1891" s="1">
        <v>266.04999999998932</v>
      </c>
      <c r="B1891">
        <v>-0.1094354175783372</v>
      </c>
      <c r="D1891">
        <f t="shared" si="497"/>
        <v>7.5231988529989149E-2</v>
      </c>
      <c r="E1891">
        <f t="shared" si="495"/>
        <v>4.5246931363766139E-2</v>
      </c>
      <c r="G1891">
        <f t="shared" si="510"/>
        <v>7.5231988529989149E-2</v>
      </c>
      <c r="H1891" s="2">
        <f t="shared" si="511"/>
        <v>4.5246931363766139E-2</v>
      </c>
      <c r="L1891" s="20">
        <f t="shared" si="498"/>
        <v>4.5266256203429833E-2</v>
      </c>
      <c r="M1891">
        <f t="shared" si="499"/>
        <v>8.9794511386700202E-4</v>
      </c>
      <c r="P1891" s="18">
        <f t="shared" si="500"/>
        <v>4.5247266168052545E-2</v>
      </c>
      <c r="Q1891">
        <f t="shared" si="501"/>
        <v>1.1209391019581505E-13</v>
      </c>
      <c r="S1891" s="21">
        <f t="shared" si="502"/>
        <v>-0.10942238319942454</v>
      </c>
      <c r="T1891">
        <f t="shared" si="503"/>
        <v>1.6989503363880188E-10</v>
      </c>
      <c r="Z1891" s="15">
        <f t="shared" si="504"/>
        <v>4.4788972876610877E-2</v>
      </c>
      <c r="AA1891">
        <f t="shared" si="505"/>
        <v>2.0972597595753623E-7</v>
      </c>
      <c r="AB1891" s="7">
        <v>5.6459999999999996E-7</v>
      </c>
      <c r="AC1891" s="9">
        <v>5.6459999999999996E-7</v>
      </c>
      <c r="AD1891" s="10">
        <v>3</v>
      </c>
      <c r="AF1891" s="3">
        <f t="shared" si="496"/>
        <v>4.4808136788816233E-2</v>
      </c>
      <c r="AH1891">
        <f t="shared" si="506"/>
        <v>266.04999999998932</v>
      </c>
      <c r="AI1891">
        <f t="shared" si="507"/>
        <v>-0.10943541757833741</v>
      </c>
      <c r="AJ1891" s="5">
        <f t="shared" si="508"/>
        <v>-0.12726435433413008</v>
      </c>
      <c r="AK1891">
        <f t="shared" si="509"/>
        <v>3.1787098584205479E-4</v>
      </c>
    </row>
    <row r="1892" spans="1:37" x14ac:dyDescent="0.25">
      <c r="A1892" s="1">
        <v>266.14999999998929</v>
      </c>
      <c r="B1892">
        <v>-0.1080265648726704</v>
      </c>
      <c r="D1892">
        <f t="shared" si="497"/>
        <v>7.5271814887072255E-2</v>
      </c>
      <c r="E1892">
        <f t="shared" si="495"/>
        <v>4.5283119503448793E-2</v>
      </c>
      <c r="G1892">
        <f t="shared" si="510"/>
        <v>7.5271814887072255E-2</v>
      </c>
      <c r="H1892" s="2">
        <f t="shared" si="511"/>
        <v>4.5283119503448793E-2</v>
      </c>
      <c r="L1892" s="20">
        <f t="shared" si="498"/>
        <v>4.5302459079827884E-2</v>
      </c>
      <c r="M1892">
        <f t="shared" si="499"/>
        <v>8.9816228750121195E-4</v>
      </c>
      <c r="P1892" s="18">
        <f t="shared" si="500"/>
        <v>4.5283454574333325E-2</v>
      </c>
      <c r="Q1892">
        <f t="shared" si="501"/>
        <v>1.1227249766071945E-13</v>
      </c>
      <c r="S1892" s="21">
        <f t="shared" si="502"/>
        <v>-0.10801352011473586</v>
      </c>
      <c r="T1892">
        <f t="shared" si="503"/>
        <v>1.7016570957069989E-10</v>
      </c>
      <c r="Z1892" s="15">
        <f t="shared" si="504"/>
        <v>4.482485968273564E-2</v>
      </c>
      <c r="AA1892">
        <f t="shared" si="505"/>
        <v>2.100020632800509E-7</v>
      </c>
      <c r="AB1892" s="7">
        <v>5.6489999999999998E-7</v>
      </c>
      <c r="AC1892" s="9">
        <v>5.6489999999999998E-7</v>
      </c>
      <c r="AD1892" s="10">
        <v>4</v>
      </c>
      <c r="AF1892" s="3">
        <f t="shared" si="496"/>
        <v>4.4844038261483865E-2</v>
      </c>
      <c r="AH1892">
        <f t="shared" si="506"/>
        <v>266.14999999998929</v>
      </c>
      <c r="AI1892">
        <f t="shared" si="507"/>
        <v>-0.10802656487267037</v>
      </c>
      <c r="AJ1892" s="5">
        <f t="shared" si="508"/>
        <v>-0.12586723294712354</v>
      </c>
      <c r="AK1892">
        <f t="shared" si="509"/>
        <v>3.182894373428126E-4</v>
      </c>
    </row>
    <row r="1893" spans="1:37" x14ac:dyDescent="0.25">
      <c r="A1893" s="1">
        <v>266.24999999998931</v>
      </c>
      <c r="B1893">
        <v>-0.10661743080197029</v>
      </c>
      <c r="D1893">
        <f t="shared" si="497"/>
        <v>7.5311641244155361E-2</v>
      </c>
      <c r="E1893">
        <f t="shared" si="495"/>
        <v>4.5319314870343408E-2</v>
      </c>
      <c r="G1893">
        <f t="shared" si="510"/>
        <v>7.5311641244155361E-2</v>
      </c>
      <c r="H1893" s="2">
        <f t="shared" si="511"/>
        <v>4.5319314870343408E-2</v>
      </c>
      <c r="L1893" s="20">
        <f t="shared" si="498"/>
        <v>4.5338669185227332E-2</v>
      </c>
      <c r="M1893">
        <f t="shared" si="499"/>
        <v>8.9837905404528033E-4</v>
      </c>
      <c r="P1893" s="18">
        <f t="shared" si="500"/>
        <v>4.5319650207876476E-2</v>
      </c>
      <c r="Q1893">
        <f t="shared" si="501"/>
        <v>1.1245126108418617E-13</v>
      </c>
      <c r="S1893" s="21">
        <f t="shared" si="502"/>
        <v>-0.10660437566305125</v>
      </c>
      <c r="T1893">
        <f t="shared" si="503"/>
        <v>1.7043665219545548E-10</v>
      </c>
      <c r="Z1893" s="15">
        <f t="shared" si="504"/>
        <v>4.4860753754225602E-2</v>
      </c>
      <c r="AA1893">
        <f t="shared" si="505"/>
        <v>2.1027829721520798E-7</v>
      </c>
      <c r="AB1893" s="7">
        <v>5.6520000000000001E-7</v>
      </c>
      <c r="AC1893" s="9">
        <v>5.6520000000000001E-7</v>
      </c>
      <c r="AD1893" s="10">
        <v>5</v>
      </c>
      <c r="AF1893" s="3">
        <f t="shared" si="496"/>
        <v>4.4879947001376763E-2</v>
      </c>
      <c r="AH1893">
        <f t="shared" si="506"/>
        <v>266.24999999998931</v>
      </c>
      <c r="AI1893">
        <f t="shared" si="507"/>
        <v>-0.10661743080197028</v>
      </c>
      <c r="AJ1893" s="5">
        <f t="shared" si="508"/>
        <v>-0.124469828709727</v>
      </c>
      <c r="AK1893">
        <f t="shared" si="509"/>
        <v>3.187081110568766E-4</v>
      </c>
    </row>
    <row r="1894" spans="1:37" x14ac:dyDescent="0.25">
      <c r="A1894" s="1">
        <v>266.34999999998922</v>
      </c>
      <c r="B1894">
        <v>-0.1052080148970226</v>
      </c>
      <c r="D1894">
        <f t="shared" si="497"/>
        <v>7.5351467601238439E-2</v>
      </c>
      <c r="E1894">
        <f t="shared" si="495"/>
        <v>4.5355517476502329E-2</v>
      </c>
      <c r="G1894">
        <f t="shared" si="510"/>
        <v>7.5351467601238439E-2</v>
      </c>
      <c r="H1894" s="2">
        <f t="shared" si="511"/>
        <v>4.5355517476502329E-2</v>
      </c>
      <c r="L1894" s="20">
        <f t="shared" si="498"/>
        <v>4.5374886531678982E-2</v>
      </c>
      <c r="M1894">
        <f t="shared" si="499"/>
        <v>8.9859541261987043E-4</v>
      </c>
      <c r="P1894" s="18">
        <f t="shared" si="500"/>
        <v>4.5355853080734462E-2</v>
      </c>
      <c r="Q1894">
        <f t="shared" si="501"/>
        <v>1.1263020062604403E-13</v>
      </c>
      <c r="S1894" s="21">
        <f t="shared" si="502"/>
        <v>-0.10519494937515228</v>
      </c>
      <c r="T1894">
        <f t="shared" si="503"/>
        <v>1.7070786174374223E-10</v>
      </c>
      <c r="Z1894" s="15">
        <f t="shared" si="504"/>
        <v>4.4896655103081162E-2</v>
      </c>
      <c r="AA1894">
        <f t="shared" si="505"/>
        <v>2.1055467774170592E-7</v>
      </c>
      <c r="AB1894" s="7">
        <v>5.6550000000000003E-7</v>
      </c>
      <c r="AC1894" s="9">
        <v>5.6550000000000003E-7</v>
      </c>
      <c r="AD1894" s="10">
        <v>5</v>
      </c>
      <c r="AF1894" s="3">
        <f t="shared" si="496"/>
        <v>4.4915863020490887E-2</v>
      </c>
      <c r="AH1894">
        <f t="shared" si="506"/>
        <v>266.34999999998922</v>
      </c>
      <c r="AI1894">
        <f t="shared" si="507"/>
        <v>-0.10520801489702269</v>
      </c>
      <c r="AJ1894" s="5">
        <f t="shared" si="508"/>
        <v>-0.12307214115474907</v>
      </c>
      <c r="AK1894">
        <f t="shared" si="509"/>
        <v>3.1912700695198895E-4</v>
      </c>
    </row>
    <row r="1895" spans="1:37" x14ac:dyDescent="0.25">
      <c r="A1895" s="1">
        <v>266.44999999998919</v>
      </c>
      <c r="B1895">
        <v>-0.10379831656902851</v>
      </c>
      <c r="D1895">
        <f t="shared" si="497"/>
        <v>7.5391293958321531E-2</v>
      </c>
      <c r="E1895">
        <f t="shared" si="495"/>
        <v>4.539172733704961E-2</v>
      </c>
      <c r="G1895">
        <f t="shared" si="510"/>
        <v>7.5391293958321531E-2</v>
      </c>
      <c r="H1895" s="2">
        <f t="shared" si="511"/>
        <v>4.539172733704961E-2</v>
      </c>
      <c r="L1895" s="20">
        <f t="shared" si="498"/>
        <v>4.5411111134317395E-2</v>
      </c>
      <c r="M1895">
        <f t="shared" si="499"/>
        <v>8.9881136216071267E-4</v>
      </c>
      <c r="P1895" s="18">
        <f t="shared" si="500"/>
        <v>4.5392063208031408E-2</v>
      </c>
      <c r="Q1895">
        <f t="shared" si="501"/>
        <v>1.1280931641376071E-13</v>
      </c>
      <c r="S1895" s="21">
        <f t="shared" si="502"/>
        <v>-0.1037852406622366</v>
      </c>
      <c r="T1895">
        <f t="shared" si="503"/>
        <v>1.7097933843063264E-10</v>
      </c>
      <c r="Z1895" s="15">
        <f t="shared" si="504"/>
        <v>4.4932563744346288E-2</v>
      </c>
      <c r="AA1895">
        <f t="shared" si="505"/>
        <v>2.108312048642226E-7</v>
      </c>
      <c r="AB1895" s="7">
        <v>5.6580000000000005E-7</v>
      </c>
      <c r="AC1895" s="9">
        <v>5.6580000000000005E-7</v>
      </c>
      <c r="AD1895" s="10">
        <v>4</v>
      </c>
      <c r="AF1895" s="3">
        <f t="shared" si="496"/>
        <v>4.4951786333883303E-2</v>
      </c>
      <c r="AH1895">
        <f t="shared" si="506"/>
        <v>266.44999999998919</v>
      </c>
      <c r="AI1895">
        <f t="shared" si="507"/>
        <v>-0.1037983165690286</v>
      </c>
      <c r="AJ1895" s="5">
        <f t="shared" si="508"/>
        <v>-0.12167416969650779</v>
      </c>
      <c r="AK1895">
        <f t="shared" si="509"/>
        <v>3.1954612503520759E-4</v>
      </c>
    </row>
    <row r="1896" spans="1:37" x14ac:dyDescent="0.25">
      <c r="A1896" s="1">
        <v>266.54999999998932</v>
      </c>
      <c r="B1896">
        <v>-0.1023883352611063</v>
      </c>
      <c r="D1896">
        <f t="shared" si="497"/>
        <v>7.5431120315404693E-2</v>
      </c>
      <c r="E1896">
        <f t="shared" si="495"/>
        <v>4.5427944466289435E-2</v>
      </c>
      <c r="G1896">
        <f t="shared" si="510"/>
        <v>7.5431120315404693E-2</v>
      </c>
      <c r="H1896" s="2">
        <f t="shared" si="511"/>
        <v>4.5427944466289435E-2</v>
      </c>
      <c r="L1896" s="20">
        <f t="shared" si="498"/>
        <v>4.5447343007449348E-2</v>
      </c>
      <c r="M1896">
        <f t="shared" si="499"/>
        <v>8.9902690165305792E-4</v>
      </c>
      <c r="P1896" s="18">
        <f t="shared" si="500"/>
        <v>4.5428280604071621E-2</v>
      </c>
      <c r="Q1896">
        <f t="shared" si="501"/>
        <v>1.1298860861228618E-13</v>
      </c>
      <c r="S1896" s="21">
        <f t="shared" si="502"/>
        <v>-0.10237524896741834</v>
      </c>
      <c r="T1896">
        <f t="shared" si="503"/>
        <v>1.7125108248749798E-10</v>
      </c>
      <c r="Z1896" s="15">
        <f t="shared" si="504"/>
        <v>4.4968479692254038E-2</v>
      </c>
      <c r="AA1896">
        <f t="shared" si="505"/>
        <v>2.1110787857939933E-7</v>
      </c>
      <c r="AB1896" s="7">
        <v>5.6609999999999997E-7</v>
      </c>
      <c r="AC1896" s="9">
        <v>5.6609999999999997E-7</v>
      </c>
      <c r="AD1896" s="10">
        <v>5</v>
      </c>
      <c r="AF1896" s="3">
        <f t="shared" si="496"/>
        <v>4.498771695578796E-2</v>
      </c>
      <c r="AH1896">
        <f t="shared" si="506"/>
        <v>266.54999999998927</v>
      </c>
      <c r="AI1896">
        <f t="shared" si="507"/>
        <v>-0.10238833526110636</v>
      </c>
      <c r="AJ1896" s="5">
        <f t="shared" si="508"/>
        <v>-0.12027591378089153</v>
      </c>
      <c r="AK1896">
        <f t="shared" si="509"/>
        <v>3.1996546530147998E-4</v>
      </c>
    </row>
    <row r="1897" spans="1:37" x14ac:dyDescent="0.25">
      <c r="A1897" s="1">
        <v>266.64999999998918</v>
      </c>
      <c r="B1897">
        <v>-0.1009780704556104</v>
      </c>
      <c r="D1897">
        <f t="shared" si="497"/>
        <v>7.5470946672487743E-2</v>
      </c>
      <c r="E1897">
        <f t="shared" si="495"/>
        <v>4.5464168877518182E-2</v>
      </c>
      <c r="G1897">
        <f t="shared" si="510"/>
        <v>7.5470946672487743E-2</v>
      </c>
      <c r="H1897" s="2">
        <f t="shared" si="511"/>
        <v>4.5464168877518182E-2</v>
      </c>
      <c r="L1897" s="20">
        <f t="shared" si="498"/>
        <v>4.548358216438686E-2</v>
      </c>
      <c r="M1897">
        <f t="shared" si="499"/>
        <v>8.9924203014170854E-4</v>
      </c>
      <c r="P1897" s="18">
        <f t="shared" si="500"/>
        <v>4.5464505282151554E-2</v>
      </c>
      <c r="Q1897">
        <f t="shared" si="501"/>
        <v>1.1316807735417252E-13</v>
      </c>
      <c r="S1897" s="21">
        <f t="shared" si="502"/>
        <v>-0.10096497377304892</v>
      </c>
      <c r="T1897">
        <f t="shared" si="503"/>
        <v>1.715230941162703E-10</v>
      </c>
      <c r="Z1897" s="15">
        <f t="shared" si="504"/>
        <v>4.5004402960037382E-2</v>
      </c>
      <c r="AA1897">
        <f t="shared" si="505"/>
        <v>2.1138469887696227E-7</v>
      </c>
      <c r="AB1897" s="7">
        <v>5.6639999999999999E-7</v>
      </c>
      <c r="AC1897" s="9">
        <v>5.6639999999999999E-7</v>
      </c>
      <c r="AD1897" s="10">
        <v>5</v>
      </c>
      <c r="AF1897" s="3">
        <f t="shared" si="496"/>
        <v>4.5023654899454035E-2</v>
      </c>
      <c r="AH1897">
        <f t="shared" si="506"/>
        <v>266.64999999998918</v>
      </c>
      <c r="AI1897">
        <f t="shared" si="507"/>
        <v>-0.10097807045561069</v>
      </c>
      <c r="AJ1897" s="5">
        <f t="shared" si="508"/>
        <v>-0.11887737289272238</v>
      </c>
      <c r="AK1897">
        <f t="shared" si="509"/>
        <v>3.2038502773519236E-4</v>
      </c>
    </row>
    <row r="1898" spans="1:37" x14ac:dyDescent="0.25">
      <c r="A1898" s="1">
        <v>266.7499999999892</v>
      </c>
      <c r="B1898">
        <v>-9.9567521547781632E-2</v>
      </c>
      <c r="D1898">
        <f t="shared" si="497"/>
        <v>7.5510773029570863E-2</v>
      </c>
      <c r="E1898">
        <f t="shared" si="495"/>
        <v>4.5500400586269855E-2</v>
      </c>
      <c r="G1898">
        <f t="shared" si="510"/>
        <v>7.5510773029570863E-2</v>
      </c>
      <c r="H1898" s="2">
        <f t="shared" si="511"/>
        <v>4.5500400586269855E-2</v>
      </c>
      <c r="L1898" s="20">
        <f t="shared" si="498"/>
        <v>4.5519828620651737E-2</v>
      </c>
      <c r="M1898">
        <f t="shared" si="499"/>
        <v>8.9945674653887735E-4</v>
      </c>
      <c r="P1898" s="18">
        <f t="shared" si="500"/>
        <v>4.5500737257805346E-2</v>
      </c>
      <c r="Q1898">
        <f t="shared" si="501"/>
        <v>1.1334772280952824E-13</v>
      </c>
      <c r="S1898" s="21">
        <f t="shared" si="502"/>
        <v>-9.9554414474363195E-2</v>
      </c>
      <c r="T1898">
        <f t="shared" si="503"/>
        <v>1.7179537359627971E-10</v>
      </c>
      <c r="Z1898" s="15">
        <f t="shared" si="504"/>
        <v>4.5040333563147961E-2</v>
      </c>
      <c r="AA1898">
        <f t="shared" si="505"/>
        <v>2.1166166576424208E-7</v>
      </c>
      <c r="AB1898" s="7">
        <v>5.6670000000000001E-7</v>
      </c>
      <c r="AC1898" s="9">
        <v>5.6670000000000001E-7</v>
      </c>
      <c r="AD1898" s="10">
        <v>3</v>
      </c>
      <c r="AF1898" s="3">
        <f t="shared" si="496"/>
        <v>4.5059600180321846E-2</v>
      </c>
      <c r="AH1898">
        <f t="shared" si="506"/>
        <v>266.7499999999892</v>
      </c>
      <c r="AI1898">
        <f t="shared" si="507"/>
        <v>-9.956752154778159E-2</v>
      </c>
      <c r="AJ1898" s="5">
        <f t="shared" si="508"/>
        <v>-0.11747854643044797</v>
      </c>
      <c r="AK1898">
        <f t="shared" si="509"/>
        <v>3.2080481234749429E-4</v>
      </c>
    </row>
    <row r="1899" spans="1:37" x14ac:dyDescent="0.25">
      <c r="A1899" s="1">
        <v>266.84999999998922</v>
      </c>
      <c r="B1899">
        <v>-9.8156688005605355E-2</v>
      </c>
      <c r="D1899">
        <f t="shared" si="497"/>
        <v>7.5550599386653983E-2</v>
      </c>
      <c r="E1899">
        <f t="shared" si="495"/>
        <v>4.5536639606209899E-2</v>
      </c>
      <c r="G1899">
        <f t="shared" si="510"/>
        <v>7.5550599386653983E-2</v>
      </c>
      <c r="H1899" s="2">
        <f t="shared" si="511"/>
        <v>4.5536639606209899E-2</v>
      </c>
      <c r="L1899" s="20">
        <f t="shared" si="498"/>
        <v>4.5556082389929031E-2</v>
      </c>
      <c r="M1899">
        <f t="shared" si="499"/>
        <v>8.9967104986682204E-4</v>
      </c>
      <c r="P1899" s="18">
        <f t="shared" si="500"/>
        <v>4.5536976544698508E-2</v>
      </c>
      <c r="Q1899">
        <f t="shared" si="501"/>
        <v>1.1352754510667527E-13</v>
      </c>
      <c r="S1899" s="21">
        <f t="shared" si="502"/>
        <v>-9.8143570539344749E-2</v>
      </c>
      <c r="T1899">
        <f t="shared" si="503"/>
        <v>1.7206792109814996E-10</v>
      </c>
      <c r="Z1899" s="15">
        <f t="shared" si="504"/>
        <v>4.507627151518534E-2</v>
      </c>
      <c r="AA1899">
        <f t="shared" si="505"/>
        <v>2.1193877923359628E-7</v>
      </c>
      <c r="AB1899" s="7">
        <v>5.6700000000000003E-7</v>
      </c>
      <c r="AC1899" s="9">
        <v>5.6700000000000003E-7</v>
      </c>
      <c r="AD1899" s="10">
        <v>5</v>
      </c>
      <c r="AF1899" s="3">
        <f t="shared" si="496"/>
        <v>4.5095552812009165E-2</v>
      </c>
      <c r="AH1899">
        <f t="shared" si="506"/>
        <v>266.84999999998922</v>
      </c>
      <c r="AI1899">
        <f t="shared" si="507"/>
        <v>-9.8156688005605286E-2</v>
      </c>
      <c r="AJ1899" s="5">
        <f t="shared" si="508"/>
        <v>-0.1160794338646185</v>
      </c>
      <c r="AK1899">
        <f t="shared" si="509"/>
        <v>3.212248191267752E-4</v>
      </c>
    </row>
    <row r="1900" spans="1:37" x14ac:dyDescent="0.25">
      <c r="A1900" s="1">
        <v>266.94999999998919</v>
      </c>
      <c r="B1900">
        <v>-9.6745569169011364E-2</v>
      </c>
      <c r="D1900">
        <f t="shared" si="497"/>
        <v>7.5590425743737089E-2</v>
      </c>
      <c r="E1900">
        <f t="shared" si="495"/>
        <v>4.5572885954293048E-2</v>
      </c>
      <c r="G1900">
        <f t="shared" si="510"/>
        <v>7.5590425743737089E-2</v>
      </c>
      <c r="H1900" s="2">
        <f t="shared" si="511"/>
        <v>4.5572885954293048E-2</v>
      </c>
      <c r="L1900" s="20">
        <f t="shared" si="498"/>
        <v>4.5592343489172293E-2</v>
      </c>
      <c r="M1900">
        <f t="shared" si="499"/>
        <v>8.9988493895163529E-4</v>
      </c>
      <c r="P1900" s="18">
        <f t="shared" si="500"/>
        <v>4.5573223159785937E-2</v>
      </c>
      <c r="Q1900">
        <f t="shared" si="501"/>
        <v>1.13707544434935E-13</v>
      </c>
      <c r="S1900" s="21">
        <f t="shared" si="502"/>
        <v>-9.6732441307916694E-2</v>
      </c>
      <c r="T1900">
        <f t="shared" si="503"/>
        <v>1.7234073692093596E-10</v>
      </c>
      <c r="Z1900" s="15">
        <f t="shared" si="504"/>
        <v>4.5112216833011143E-2</v>
      </c>
      <c r="AA1900">
        <f t="shared" si="505"/>
        <v>2.122160393026425E-7</v>
      </c>
      <c r="AB1900" s="7">
        <v>5.6729999999999995E-7</v>
      </c>
      <c r="AC1900" s="9">
        <v>5.6729999999999995E-7</v>
      </c>
      <c r="AD1900" s="10">
        <v>4</v>
      </c>
      <c r="AF1900" s="3">
        <f t="shared" si="496"/>
        <v>4.5131512811377172E-2</v>
      </c>
      <c r="AH1900">
        <f t="shared" si="506"/>
        <v>266.94999999998925</v>
      </c>
      <c r="AI1900">
        <f t="shared" si="507"/>
        <v>-9.6745569169011336E-2</v>
      </c>
      <c r="AJ1900" s="5">
        <f t="shared" si="508"/>
        <v>-0.11468003453878861</v>
      </c>
      <c r="AK1900">
        <f t="shared" si="509"/>
        <v>3.2164504809974035E-4</v>
      </c>
    </row>
    <row r="1901" spans="1:37" x14ac:dyDescent="0.25">
      <c r="A1901" s="1">
        <v>267.04999999998921</v>
      </c>
      <c r="B1901">
        <v>-9.533416456032337E-2</v>
      </c>
      <c r="D1901">
        <f t="shared" si="497"/>
        <v>7.5630252100820194E-2</v>
      </c>
      <c r="E1901">
        <f t="shared" si="495"/>
        <v>4.5609139642789009E-2</v>
      </c>
      <c r="G1901">
        <f t="shared" si="510"/>
        <v>7.5630252100820194E-2</v>
      </c>
      <c r="H1901" s="2">
        <f t="shared" si="511"/>
        <v>4.5609139642789009E-2</v>
      </c>
      <c r="L1901" s="20">
        <f t="shared" si="498"/>
        <v>4.5628611930656149E-2</v>
      </c>
      <c r="M1901">
        <f t="shared" si="499"/>
        <v>9.0009841290000087E-4</v>
      </c>
      <c r="P1901" s="18">
        <f t="shared" si="500"/>
        <v>4.5609477115337395E-2</v>
      </c>
      <c r="Q1901">
        <f t="shared" si="501"/>
        <v>1.1388772091373477E-13</v>
      </c>
      <c r="S1901" s="21">
        <f t="shared" si="502"/>
        <v>-9.5321026302400913E-2</v>
      </c>
      <c r="T1901">
        <f t="shared" si="503"/>
        <v>1.7261382123700522E-10</v>
      </c>
      <c r="Z1901" s="15">
        <f t="shared" si="504"/>
        <v>4.5148169528841597E-2</v>
      </c>
      <c r="AA1901">
        <f t="shared" si="505"/>
        <v>2.1249344595269006E-7</v>
      </c>
      <c r="AB1901" s="7">
        <v>5.6759999999999997E-7</v>
      </c>
      <c r="AC1901" s="9">
        <v>5.6759999999999997E-7</v>
      </c>
      <c r="AD1901" s="10">
        <v>6</v>
      </c>
      <c r="AF1901" s="3">
        <f t="shared" si="496"/>
        <v>4.516748019064587E-2</v>
      </c>
      <c r="AH1901">
        <f t="shared" si="506"/>
        <v>267.04999999998915</v>
      </c>
      <c r="AI1901">
        <f t="shared" si="507"/>
        <v>-9.5334164560323176E-2</v>
      </c>
      <c r="AJ1901" s="5">
        <f t="shared" si="508"/>
        <v>-0.1132803479773643</v>
      </c>
      <c r="AK1901">
        <f t="shared" si="509"/>
        <v>3.2206549923808199E-4</v>
      </c>
    </row>
    <row r="1902" spans="1:37" x14ac:dyDescent="0.25">
      <c r="A1902" s="1">
        <v>267.14999999998918</v>
      </c>
      <c r="B1902">
        <v>-9.3922473522861538E-2</v>
      </c>
      <c r="D1902">
        <f t="shared" si="497"/>
        <v>7.56700784579033E-2</v>
      </c>
      <c r="E1902">
        <f t="shared" si="495"/>
        <v>4.5645400688565423E-2</v>
      </c>
      <c r="G1902">
        <f t="shared" si="510"/>
        <v>7.56700784579033E-2</v>
      </c>
      <c r="H1902" s="2">
        <f t="shared" si="511"/>
        <v>4.5645400688565423E-2</v>
      </c>
      <c r="L1902" s="20">
        <f t="shared" si="498"/>
        <v>4.5664887731255988E-2</v>
      </c>
      <c r="M1902">
        <f t="shared" si="499"/>
        <v>9.0031147054248192E-4</v>
      </c>
      <c r="P1902" s="18">
        <f t="shared" si="500"/>
        <v>4.5645738428220645E-2</v>
      </c>
      <c r="Q1902">
        <f t="shared" si="501"/>
        <v>1.1406807470950707E-13</v>
      </c>
      <c r="S1902" s="21">
        <f t="shared" si="502"/>
        <v>-9.3909324866112698E-2</v>
      </c>
      <c r="T1902">
        <f t="shared" si="503"/>
        <v>1.7288717429882514E-10</v>
      </c>
      <c r="Z1902" s="15">
        <f t="shared" si="504"/>
        <v>4.5184129619450397E-2</v>
      </c>
      <c r="AA1902">
        <f t="shared" si="505"/>
        <v>2.1277099920251855E-7</v>
      </c>
      <c r="AB1902" s="7">
        <v>5.679E-7</v>
      </c>
      <c r="AC1902" s="9">
        <v>5.679E-7</v>
      </c>
      <c r="AD1902" s="10">
        <v>3</v>
      </c>
      <c r="AF1902" s="3">
        <f t="shared" si="496"/>
        <v>4.5203454966598944E-2</v>
      </c>
      <c r="AH1902">
        <f t="shared" si="506"/>
        <v>267.14999999998918</v>
      </c>
      <c r="AI1902">
        <f t="shared" si="507"/>
        <v>-9.3922473522861649E-2</v>
      </c>
      <c r="AJ1902" s="5">
        <f t="shared" si="508"/>
        <v>-0.11188037352732327</v>
      </c>
      <c r="AK1902">
        <f t="shared" si="509"/>
        <v>3.2248617257024279E-4</v>
      </c>
    </row>
    <row r="1903" spans="1:37" x14ac:dyDescent="0.25">
      <c r="A1903" s="1">
        <v>267.2499999999892</v>
      </c>
      <c r="B1903">
        <v>-9.2510495493064129E-2</v>
      </c>
      <c r="D1903">
        <f t="shared" si="497"/>
        <v>7.570990481498642E-2</v>
      </c>
      <c r="E1903">
        <f t="shared" si="495"/>
        <v>4.5681669106098083E-2</v>
      </c>
      <c r="G1903">
        <f t="shared" si="510"/>
        <v>7.570990481498642E-2</v>
      </c>
      <c r="H1903" s="2">
        <f t="shared" si="511"/>
        <v>4.5681669106098083E-2</v>
      </c>
      <c r="L1903" s="20">
        <f t="shared" si="498"/>
        <v>4.570117090545267E-2</v>
      </c>
      <c r="M1903">
        <f t="shared" si="499"/>
        <v>9.0052411085320074E-4</v>
      </c>
      <c r="P1903" s="18">
        <f t="shared" si="500"/>
        <v>4.5682007112911586E-2</v>
      </c>
      <c r="Q1903">
        <f t="shared" si="501"/>
        <v>1.1424860597489471E-13</v>
      </c>
      <c r="S1903" s="21">
        <f t="shared" si="502"/>
        <v>-9.2497336435485744E-2</v>
      </c>
      <c r="T1903">
        <f t="shared" si="503"/>
        <v>1.7316079635125705E-10</v>
      </c>
      <c r="Z1903" s="15">
        <f t="shared" si="504"/>
        <v>4.522009711924313E-2</v>
      </c>
      <c r="AA1903">
        <f t="shared" si="505"/>
        <v>2.1304869904922875E-7</v>
      </c>
      <c r="AB1903" s="7">
        <v>5.6820000000000002E-7</v>
      </c>
      <c r="AC1903" s="9">
        <v>5.6820000000000002E-7</v>
      </c>
      <c r="AD1903" s="10">
        <v>4</v>
      </c>
      <c r="AF1903" s="3">
        <f t="shared" si="496"/>
        <v>4.5239437153644646E-2</v>
      </c>
      <c r="AH1903">
        <f t="shared" si="506"/>
        <v>267.2499999999892</v>
      </c>
      <c r="AI1903">
        <f t="shared" si="507"/>
        <v>-9.2510495493064226E-2</v>
      </c>
      <c r="AJ1903" s="5">
        <f t="shared" si="508"/>
        <v>-0.11048011062783636</v>
      </c>
      <c r="AK1903">
        <f t="shared" si="509"/>
        <v>3.229070680918317E-4</v>
      </c>
    </row>
    <row r="1904" spans="1:37" x14ac:dyDescent="0.25">
      <c r="A1904" s="1">
        <v>267.34999999998922</v>
      </c>
      <c r="B1904">
        <v>-9.1098229831318614E-2</v>
      </c>
      <c r="D1904">
        <f t="shared" si="497"/>
        <v>7.5749731172069526E-2</v>
      </c>
      <c r="E1904">
        <f t="shared" si="495"/>
        <v>4.5717944911816237E-2</v>
      </c>
      <c r="G1904">
        <f t="shared" si="510"/>
        <v>7.5749731172069526E-2</v>
      </c>
      <c r="H1904" s="2">
        <f t="shared" si="511"/>
        <v>4.5717944911816237E-2</v>
      </c>
      <c r="L1904" s="20">
        <f t="shared" si="498"/>
        <v>4.5737461469681051E-2</v>
      </c>
      <c r="M1904">
        <f t="shared" si="499"/>
        <v>9.0073633268890525E-4</v>
      </c>
      <c r="P1904" s="18">
        <f t="shared" si="500"/>
        <v>4.5718283185839592E-2</v>
      </c>
      <c r="Q1904">
        <f t="shared" si="501"/>
        <v>1.1442931487686225E-13</v>
      </c>
      <c r="S1904" s="21">
        <f t="shared" si="502"/>
        <v>-9.1085060370903026E-2</v>
      </c>
      <c r="T1904">
        <f t="shared" si="503"/>
        <v>1.7343468763773858E-10</v>
      </c>
      <c r="Z1904" s="15">
        <f t="shared" si="504"/>
        <v>4.5256072044558504E-2</v>
      </c>
      <c r="AA1904">
        <f t="shared" si="505"/>
        <v>2.1332654550887943E-7</v>
      </c>
      <c r="AB1904" s="7">
        <v>5.6850000000000004E-7</v>
      </c>
      <c r="AC1904" s="9">
        <v>5.6850000000000004E-7</v>
      </c>
      <c r="AD1904" s="10">
        <v>5</v>
      </c>
      <c r="AF1904" s="3">
        <f t="shared" si="496"/>
        <v>4.5275426768129012E-2</v>
      </c>
      <c r="AH1904">
        <f t="shared" si="506"/>
        <v>267.34999999998922</v>
      </c>
      <c r="AI1904">
        <f t="shared" si="507"/>
        <v>-9.1098229831318545E-2</v>
      </c>
      <c r="AJ1904" s="5">
        <f t="shared" si="508"/>
        <v>-0.10907955864281615</v>
      </c>
      <c r="AK1904">
        <f t="shared" si="509"/>
        <v>3.2332818582719402E-4</v>
      </c>
    </row>
    <row r="1905" spans="1:37" x14ac:dyDescent="0.25">
      <c r="A1905" s="1">
        <v>267.44999999998919</v>
      </c>
      <c r="B1905">
        <v>-8.9685675989716135E-2</v>
      </c>
      <c r="D1905">
        <f t="shared" si="497"/>
        <v>7.5789557529152632E-2</v>
      </c>
      <c r="E1905">
        <f t="shared" si="495"/>
        <v>4.5754228119793593E-2</v>
      </c>
      <c r="G1905">
        <f t="shared" si="510"/>
        <v>7.5789557529152632E-2</v>
      </c>
      <c r="H1905" s="2">
        <f t="shared" si="511"/>
        <v>4.5754228119793593E-2</v>
      </c>
      <c r="L1905" s="20">
        <f t="shared" si="498"/>
        <v>4.5773759438013428E-2</v>
      </c>
      <c r="M1905">
        <f t="shared" si="499"/>
        <v>9.0094813504803585E-4</v>
      </c>
      <c r="P1905" s="18">
        <f t="shared" si="500"/>
        <v>4.5754566661078466E-2</v>
      </c>
      <c r="Q1905">
        <f t="shared" si="501"/>
        <v>1.1461020156386441E-13</v>
      </c>
      <c r="S1905" s="21">
        <f t="shared" si="502"/>
        <v>-8.9672496124452161E-2</v>
      </c>
      <c r="T1905">
        <f t="shared" si="503"/>
        <v>1.7370884837649877E-10</v>
      </c>
      <c r="Z1905" s="15">
        <f t="shared" si="504"/>
        <v>4.5292054409403759E-2</v>
      </c>
      <c r="AA1905">
        <f t="shared" si="505"/>
        <v>2.1360453857550571E-7</v>
      </c>
      <c r="AB1905" s="7">
        <v>5.6879999999999996E-7</v>
      </c>
      <c r="AC1905" s="9">
        <v>5.6879999999999996E-7</v>
      </c>
      <c r="AD1905" s="10">
        <v>5</v>
      </c>
      <c r="AF1905" s="3">
        <f t="shared" si="496"/>
        <v>4.5311423824057506E-2</v>
      </c>
      <c r="AH1905">
        <f t="shared" si="506"/>
        <v>267.44999999998919</v>
      </c>
      <c r="AI1905">
        <f t="shared" si="507"/>
        <v>-8.9685675989716218E-2</v>
      </c>
      <c r="AJ1905" s="5">
        <f t="shared" si="508"/>
        <v>-0.10767871702694176</v>
      </c>
      <c r="AK1905">
        <f t="shared" si="509"/>
        <v>3.2374952576728243E-4</v>
      </c>
    </row>
    <row r="1906" spans="1:37" x14ac:dyDescent="0.25">
      <c r="A1906" s="1">
        <v>267.54999999998921</v>
      </c>
      <c r="B1906">
        <v>-8.8272833298412859E-2</v>
      </c>
      <c r="D1906">
        <f t="shared" si="497"/>
        <v>7.5829383886235752E-2</v>
      </c>
      <c r="E1906">
        <f t="shared" si="495"/>
        <v>4.5790518747235942E-2</v>
      </c>
      <c r="G1906">
        <f t="shared" si="510"/>
        <v>7.5829383886235752E-2</v>
      </c>
      <c r="H1906" s="2">
        <f t="shared" si="511"/>
        <v>4.5790518747235942E-2</v>
      </c>
      <c r="L1906" s="20">
        <f t="shared" si="498"/>
        <v>4.5810064827673358E-2</v>
      </c>
      <c r="M1906">
        <f t="shared" si="499"/>
        <v>9.011595167397673E-4</v>
      </c>
      <c r="P1906" s="18">
        <f t="shared" si="500"/>
        <v>4.5790857555834119E-2</v>
      </c>
      <c r="Q1906">
        <f t="shared" si="501"/>
        <v>1.147912661986853E-13</v>
      </c>
      <c r="S1906" s="21">
        <f t="shared" si="502"/>
        <v>-8.8259643026284085E-2</v>
      </c>
      <c r="T1906">
        <f t="shared" si="503"/>
        <v>1.7398327883111496E-10</v>
      </c>
      <c r="Z1906" s="15">
        <f t="shared" si="504"/>
        <v>4.5328044230888764E-2</v>
      </c>
      <c r="AA1906">
        <f t="shared" si="505"/>
        <v>2.1388267827055596E-7</v>
      </c>
      <c r="AB1906" s="7">
        <v>5.6909999999999998E-7</v>
      </c>
      <c r="AC1906" s="9">
        <v>5.6909999999999998E-7</v>
      </c>
      <c r="AD1906" s="10">
        <v>4</v>
      </c>
      <c r="AF1906" s="3">
        <f t="shared" si="496"/>
        <v>4.5347428338557316E-2</v>
      </c>
      <c r="AH1906">
        <f t="shared" si="506"/>
        <v>267.54999999998921</v>
      </c>
      <c r="AI1906">
        <f t="shared" si="507"/>
        <v>-8.8272833298412845E-2</v>
      </c>
      <c r="AJ1906" s="5">
        <f t="shared" si="508"/>
        <v>-0.10627758511410357</v>
      </c>
      <c r="AK1906">
        <f t="shared" si="509"/>
        <v>3.2417108794461838E-4</v>
      </c>
    </row>
    <row r="1907" spans="1:37" x14ac:dyDescent="0.25">
      <c r="A1907" s="1">
        <v>267.64999999998918</v>
      </c>
      <c r="B1907">
        <v>-8.6859701172472395E-2</v>
      </c>
      <c r="D1907">
        <f t="shared" si="497"/>
        <v>7.5869210243318844E-2</v>
      </c>
      <c r="E1907">
        <f t="shared" si="495"/>
        <v>4.5826816809168093E-2</v>
      </c>
      <c r="G1907">
        <f t="shared" si="510"/>
        <v>7.5869210243318844E-2</v>
      </c>
      <c r="H1907" s="2">
        <f t="shared" si="511"/>
        <v>4.5826816809168093E-2</v>
      </c>
      <c r="L1907" s="20">
        <f t="shared" si="498"/>
        <v>4.5846377653685266E-2</v>
      </c>
      <c r="M1907">
        <f t="shared" si="499"/>
        <v>9.0137047670516403E-4</v>
      </c>
      <c r="P1907" s="18">
        <f t="shared" si="500"/>
        <v>4.5827155885131456E-2</v>
      </c>
      <c r="Q1907">
        <f t="shared" si="501"/>
        <v>1.1497250893026059E-13</v>
      </c>
      <c r="S1907" s="21">
        <f t="shared" si="502"/>
        <v>-8.6846500491459144E-2</v>
      </c>
      <c r="T1907">
        <f t="shared" si="503"/>
        <v>1.7425797921359675E-10</v>
      </c>
      <c r="Z1907" s="15">
        <f t="shared" si="504"/>
        <v>4.5364041523962451E-2</v>
      </c>
      <c r="AA1907">
        <f t="shared" si="505"/>
        <v>2.1416096459716369E-7</v>
      </c>
      <c r="AB1907" s="7">
        <v>5.694E-7</v>
      </c>
      <c r="AC1907" s="9">
        <v>5.694E-7</v>
      </c>
      <c r="AD1907" s="10">
        <v>5</v>
      </c>
      <c r="AF1907" s="3">
        <f t="shared" si="496"/>
        <v>4.5383440326577817E-2</v>
      </c>
      <c r="AH1907">
        <f t="shared" si="506"/>
        <v>267.64999999998918</v>
      </c>
      <c r="AI1907">
        <f t="shared" si="507"/>
        <v>-8.6859701172472326E-2</v>
      </c>
      <c r="AJ1907" s="5">
        <f t="shared" si="508"/>
        <v>-0.10487616232231911</v>
      </c>
      <c r="AK1907">
        <f t="shared" si="509"/>
        <v>3.2459287236393853E-4</v>
      </c>
    </row>
    <row r="1908" spans="1:37" x14ac:dyDescent="0.25">
      <c r="A1908" s="1">
        <v>267.7499999999892</v>
      </c>
      <c r="B1908">
        <v>-8.5446278993501476E-2</v>
      </c>
      <c r="D1908">
        <f t="shared" si="497"/>
        <v>7.5909036600401963E-2</v>
      </c>
      <c r="E1908">
        <f t="shared" si="495"/>
        <v>4.5863122321474249E-2</v>
      </c>
      <c r="G1908">
        <f t="shared" si="510"/>
        <v>7.5909036600401963E-2</v>
      </c>
      <c r="H1908" s="2">
        <f t="shared" si="511"/>
        <v>4.5863122321474249E-2</v>
      </c>
      <c r="L1908" s="20">
        <f t="shared" si="498"/>
        <v>4.5882697931943994E-2</v>
      </c>
      <c r="M1908">
        <f t="shared" si="499"/>
        <v>9.015810138329343E-4</v>
      </c>
      <c r="P1908" s="18">
        <f t="shared" si="500"/>
        <v>4.5863461664854811E-2</v>
      </c>
      <c r="Q1908">
        <f t="shared" si="501"/>
        <v>1.1515392993129646E-13</v>
      </c>
      <c r="S1908" s="21">
        <f t="shared" si="502"/>
        <v>-8.5433067901579118E-2</v>
      </c>
      <c r="T1908">
        <f t="shared" si="503"/>
        <v>1.7453294978098483E-10</v>
      </c>
      <c r="Z1908" s="15">
        <f t="shared" si="504"/>
        <v>4.5400046304427066E-2</v>
      </c>
      <c r="AA1908">
        <f t="shared" si="505"/>
        <v>2.144393975642828E-7</v>
      </c>
      <c r="AB1908" s="7">
        <v>5.6970000000000003E-7</v>
      </c>
      <c r="AC1908" s="9">
        <v>5.6970000000000003E-7</v>
      </c>
      <c r="AD1908" s="10">
        <v>4</v>
      </c>
      <c r="AF1908" s="3">
        <f t="shared" si="496"/>
        <v>4.5419459803930584E-2</v>
      </c>
      <c r="AH1908">
        <f t="shared" si="506"/>
        <v>267.7499999999892</v>
      </c>
      <c r="AI1908">
        <f t="shared" si="507"/>
        <v>-8.5446278993501767E-2</v>
      </c>
      <c r="AJ1908" s="5">
        <f t="shared" si="508"/>
        <v>-0.10347444803638606</v>
      </c>
      <c r="AK1908">
        <f t="shared" si="509"/>
        <v>3.2501487903881146E-4</v>
      </c>
    </row>
    <row r="1909" spans="1:37" x14ac:dyDescent="0.25">
      <c r="A1909" s="1">
        <v>267.84999999998922</v>
      </c>
      <c r="B1909">
        <v>-8.4032566119288374E-2</v>
      </c>
      <c r="D1909">
        <f t="shared" si="497"/>
        <v>7.5948862957485083E-2</v>
      </c>
      <c r="E1909">
        <f t="shared" si="495"/>
        <v>4.589943530065043E-2</v>
      </c>
      <c r="G1909">
        <f t="shared" si="510"/>
        <v>7.5948862957485083E-2</v>
      </c>
      <c r="H1909" s="2">
        <f t="shared" si="511"/>
        <v>4.589943530065043E-2</v>
      </c>
      <c r="L1909" s="20">
        <f t="shared" si="498"/>
        <v>4.5919025678937686E-2</v>
      </c>
      <c r="M1909">
        <f t="shared" si="499"/>
        <v>9.0179112697603492E-4</v>
      </c>
      <c r="P1909" s="18">
        <f t="shared" si="500"/>
        <v>4.589977491150031E-2</v>
      </c>
      <c r="Q1909">
        <f t="shared" si="501"/>
        <v>1.153355293559451E-13</v>
      </c>
      <c r="S1909" s="21">
        <f t="shared" si="502"/>
        <v>-8.4019344614427505E-2</v>
      </c>
      <c r="T1909">
        <f t="shared" si="503"/>
        <v>1.7480819078598652E-10</v>
      </c>
      <c r="Z1909" s="15">
        <f t="shared" si="504"/>
        <v>4.5436058588689487E-2</v>
      </c>
      <c r="AA1909">
        <f t="shared" si="505"/>
        <v>2.1471797718773477E-7</v>
      </c>
      <c r="AB1909" s="7">
        <v>5.7000000000000005E-7</v>
      </c>
      <c r="AC1909" s="9">
        <v>5.7000000000000005E-7</v>
      </c>
      <c r="AD1909" s="10">
        <v>5</v>
      </c>
      <c r="AF1909" s="3">
        <f t="shared" si="496"/>
        <v>4.5455486787016053E-2</v>
      </c>
      <c r="AH1909">
        <f t="shared" si="506"/>
        <v>267.84999999998922</v>
      </c>
      <c r="AI1909">
        <f t="shared" si="507"/>
        <v>-8.4032566119288443E-2</v>
      </c>
      <c r="AJ1909" s="5">
        <f t="shared" si="508"/>
        <v>-0.10207244161756246</v>
      </c>
      <c r="AK1909">
        <f t="shared" si="509"/>
        <v>3.2543710799322719E-4</v>
      </c>
    </row>
    <row r="1910" spans="1:37" x14ac:dyDescent="0.25">
      <c r="A1910" s="1">
        <v>267.94999999998907</v>
      </c>
      <c r="B1910">
        <v>-8.2618561910424229E-2</v>
      </c>
      <c r="D1910">
        <f t="shared" si="497"/>
        <v>7.5988689314568134E-2</v>
      </c>
      <c r="E1910">
        <f t="shared" si="495"/>
        <v>4.5935755763120652E-2</v>
      </c>
      <c r="G1910">
        <f t="shared" si="510"/>
        <v>7.5988689314568134E-2</v>
      </c>
      <c r="H1910" s="2">
        <f t="shared" si="511"/>
        <v>4.5935755763120652E-2</v>
      </c>
      <c r="L1910" s="20">
        <f t="shared" si="498"/>
        <v>4.5955360911111853E-2</v>
      </c>
      <c r="M1910">
        <f t="shared" si="499"/>
        <v>9.0200081498985373E-4</v>
      </c>
      <c r="P1910" s="18">
        <f t="shared" si="500"/>
        <v>4.5936095641492092E-2</v>
      </c>
      <c r="Q1910">
        <f t="shared" si="501"/>
        <v>1.1551730737274812E-13</v>
      </c>
      <c r="S1910" s="21">
        <f t="shared" si="502"/>
        <v>-8.260532999059067E-2</v>
      </c>
      <c r="T1910">
        <f t="shared" si="503"/>
        <v>1.7508370248173152E-10</v>
      </c>
      <c r="Z1910" s="15">
        <f t="shared" si="504"/>
        <v>4.54720783930882E-2</v>
      </c>
      <c r="AA1910">
        <f t="shared" si="505"/>
        <v>2.1499670348021118E-7</v>
      </c>
      <c r="AB1910" s="7">
        <v>5.7029999999999996E-7</v>
      </c>
      <c r="AC1910" s="9">
        <v>5.7029999999999996E-7</v>
      </c>
      <c r="AD1910" s="10">
        <v>4</v>
      </c>
      <c r="AF1910" s="3">
        <f t="shared" si="496"/>
        <v>4.5491521292192028E-2</v>
      </c>
      <c r="AH1910">
        <f t="shared" si="506"/>
        <v>267.94999999998907</v>
      </c>
      <c r="AI1910">
        <f t="shared" si="507"/>
        <v>-8.2618561910424049E-2</v>
      </c>
      <c r="AJ1910" s="5">
        <f t="shared" si="508"/>
        <v>-0.10067014242976979</v>
      </c>
      <c r="AK1910">
        <f t="shared" si="509"/>
        <v>3.2585955924642278E-4</v>
      </c>
    </row>
    <row r="1911" spans="1:37" x14ac:dyDescent="0.25">
      <c r="A1911" s="1">
        <v>268.04999999998921</v>
      </c>
      <c r="B1911">
        <v>-8.1204265756037286E-2</v>
      </c>
      <c r="D1911">
        <f t="shared" si="497"/>
        <v>7.6028515671651295E-2</v>
      </c>
      <c r="E1911">
        <f t="shared" si="495"/>
        <v>4.5972083724575903E-2</v>
      </c>
      <c r="G1911">
        <f t="shared" si="510"/>
        <v>7.6028515671651295E-2</v>
      </c>
      <c r="H1911" s="2">
        <f t="shared" si="511"/>
        <v>4.5972083724575903E-2</v>
      </c>
      <c r="L1911" s="20">
        <f t="shared" si="498"/>
        <v>4.599170364415528E-2</v>
      </c>
      <c r="M1911">
        <f t="shared" si="499"/>
        <v>9.022100767751293E-4</v>
      </c>
      <c r="P1911" s="18">
        <f t="shared" si="500"/>
        <v>4.5972423870521271E-2</v>
      </c>
      <c r="Q1911">
        <f t="shared" si="501"/>
        <v>1.1569926415053062E-13</v>
      </c>
      <c r="S1911" s="21">
        <f t="shared" si="502"/>
        <v>-8.1191023419192598E-2</v>
      </c>
      <c r="T1911">
        <f t="shared" si="503"/>
        <v>1.7535948510817272E-10</v>
      </c>
      <c r="Z1911" s="15">
        <f t="shared" si="504"/>
        <v>4.5508105733231385E-2</v>
      </c>
      <c r="AA1911">
        <f t="shared" si="505"/>
        <v>2.1527557645209338E-7</v>
      </c>
      <c r="AB1911" s="7">
        <v>5.7059999999999999E-7</v>
      </c>
      <c r="AC1911" s="9">
        <v>5.7059999999999999E-7</v>
      </c>
      <c r="AD1911" s="10">
        <v>5</v>
      </c>
      <c r="AF1911" s="3">
        <f t="shared" si="496"/>
        <v>4.5527563335066468E-2</v>
      </c>
      <c r="AH1911">
        <f t="shared" si="506"/>
        <v>268.04999999998921</v>
      </c>
      <c r="AI1911">
        <f t="shared" si="507"/>
        <v>-8.1204265756037231E-2</v>
      </c>
      <c r="AJ1911" s="5">
        <f t="shared" si="508"/>
        <v>-9.9267549865359905E-2</v>
      </c>
      <c r="AK1911">
        <f t="shared" si="509"/>
        <v>3.2628223281410903E-4</v>
      </c>
    </row>
    <row r="1912" spans="1:37" x14ac:dyDescent="0.25">
      <c r="A1912" s="1">
        <v>268.14999999998918</v>
      </c>
      <c r="B1912">
        <v>-7.9789677027674824E-2</v>
      </c>
      <c r="D1912">
        <f t="shared" si="497"/>
        <v>7.6068342028734387E-2</v>
      </c>
      <c r="E1912">
        <f t="shared" si="495"/>
        <v>4.6008419201158779E-2</v>
      </c>
      <c r="G1912">
        <f t="shared" si="510"/>
        <v>7.6068342028734387E-2</v>
      </c>
      <c r="H1912" s="2">
        <f t="shared" si="511"/>
        <v>4.6008419201158779E-2</v>
      </c>
      <c r="L1912" s="20">
        <f t="shared" si="498"/>
        <v>4.6028053894222154E-2</v>
      </c>
      <c r="M1912">
        <f t="shared" si="499"/>
        <v>9.0241891120451645E-4</v>
      </c>
      <c r="P1912" s="18">
        <f t="shared" si="500"/>
        <v>4.6008759614730534E-2</v>
      </c>
      <c r="Q1912">
        <f t="shared" si="501"/>
        <v>1.1588139983478073E-13</v>
      </c>
      <c r="S1912" s="21">
        <f t="shared" si="502"/>
        <v>-7.9776424271777113E-2</v>
      </c>
      <c r="T1912">
        <f t="shared" si="503"/>
        <v>1.7563553888430839E-10</v>
      </c>
      <c r="Z1912" s="15">
        <f t="shared" si="504"/>
        <v>4.5544140625177532E-2</v>
      </c>
      <c r="AA1912">
        <f t="shared" si="505"/>
        <v>2.1555459611517485E-7</v>
      </c>
      <c r="AB1912" s="7">
        <v>5.7090000000000001E-7</v>
      </c>
      <c r="AC1912" s="9">
        <v>5.7090000000000001E-7</v>
      </c>
      <c r="AD1912" s="10">
        <v>3</v>
      </c>
      <c r="AF1912" s="3">
        <f t="shared" si="496"/>
        <v>4.5563612931709629E-2</v>
      </c>
      <c r="AH1912">
        <f t="shared" si="506"/>
        <v>268.14999999998918</v>
      </c>
      <c r="AI1912">
        <f t="shared" si="507"/>
        <v>-7.9789677027674921E-2</v>
      </c>
      <c r="AJ1912" s="5">
        <f t="shared" si="508"/>
        <v>-9.7864663299155108E-2</v>
      </c>
      <c r="AK1912">
        <f t="shared" si="509"/>
        <v>3.2670512871419723E-4</v>
      </c>
    </row>
    <row r="1913" spans="1:37" x14ac:dyDescent="0.25">
      <c r="A1913" s="1">
        <v>268.24999999998909</v>
      </c>
      <c r="B1913">
        <v>-7.8374795037145381E-2</v>
      </c>
      <c r="D1913">
        <f t="shared" si="497"/>
        <v>7.6108168385817465E-2</v>
      </c>
      <c r="E1913">
        <f t="shared" si="495"/>
        <v>4.6044762210546347E-2</v>
      </c>
      <c r="G1913">
        <f t="shared" si="510"/>
        <v>7.6108168385817465E-2</v>
      </c>
      <c r="H1913" s="2">
        <f t="shared" si="511"/>
        <v>4.6044762210546347E-2</v>
      </c>
      <c r="L1913" s="20">
        <f t="shared" si="498"/>
        <v>4.6064411678983674E-2</v>
      </c>
      <c r="M1913">
        <f t="shared" si="499"/>
        <v>9.0262731705942041E-4</v>
      </c>
      <c r="P1913" s="18">
        <f t="shared" si="500"/>
        <v>4.6045102891797064E-2</v>
      </c>
      <c r="Q1913">
        <f t="shared" si="501"/>
        <v>1.1606371459010763E-13</v>
      </c>
      <c r="S1913" s="21">
        <f t="shared" si="502"/>
        <v>-7.836153186014716E-2</v>
      </c>
      <c r="T1913">
        <f t="shared" si="503"/>
        <v>1.7591186408614138E-10</v>
      </c>
      <c r="Z1913" s="15">
        <f t="shared" si="504"/>
        <v>4.5580183086507464E-2</v>
      </c>
      <c r="AA1913">
        <f t="shared" si="505"/>
        <v>2.1583376249273586E-7</v>
      </c>
      <c r="AB1913" s="7">
        <v>5.7120000000000003E-7</v>
      </c>
      <c r="AC1913" s="9">
        <v>5.7120000000000003E-7</v>
      </c>
      <c r="AD1913" s="10">
        <v>6</v>
      </c>
      <c r="AF1913" s="3">
        <f t="shared" si="496"/>
        <v>4.5599670099695233E-2</v>
      </c>
      <c r="AH1913">
        <f t="shared" si="506"/>
        <v>268.24999999998909</v>
      </c>
      <c r="AI1913">
        <f t="shared" si="507"/>
        <v>-7.8374795037145395E-2</v>
      </c>
      <c r="AJ1913" s="5">
        <f t="shared" si="508"/>
        <v>-9.646148204670979E-2</v>
      </c>
      <c r="AK1913">
        <f t="shared" si="509"/>
        <v>3.2712824698194546E-4</v>
      </c>
    </row>
    <row r="1914" spans="1:37" x14ac:dyDescent="0.25">
      <c r="A1914" s="1">
        <v>268.34999999998911</v>
      </c>
      <c r="B1914">
        <v>-7.6959619161011322E-2</v>
      </c>
      <c r="D1914">
        <f t="shared" si="497"/>
        <v>7.6147994742900585E-2</v>
      </c>
      <c r="E1914">
        <f t="shared" si="495"/>
        <v>4.6081112768752368E-2</v>
      </c>
      <c r="G1914">
        <f t="shared" si="510"/>
        <v>7.6147994742900585E-2</v>
      </c>
      <c r="H1914" s="2">
        <f t="shared" si="511"/>
        <v>4.6081112768752368E-2</v>
      </c>
      <c r="L1914" s="20">
        <f t="shared" si="498"/>
        <v>4.610077701447679E-2</v>
      </c>
      <c r="M1914">
        <f t="shared" si="499"/>
        <v>9.0283529321930523E-4</v>
      </c>
      <c r="P1914" s="18">
        <f t="shared" si="500"/>
        <v>4.608145371773479E-2</v>
      </c>
      <c r="Q1914">
        <f t="shared" si="501"/>
        <v>1.1624620861451112E-13</v>
      </c>
      <c r="S1914" s="21">
        <f t="shared" si="502"/>
        <v>-7.6946345560859886E-2</v>
      </c>
      <c r="T1914">
        <f t="shared" si="503"/>
        <v>1.7618846098021872E-10</v>
      </c>
      <c r="Z1914" s="15">
        <f t="shared" si="504"/>
        <v>4.5616233133151551E-2</v>
      </c>
      <c r="AA1914">
        <f t="shared" si="505"/>
        <v>2.1611307559634786E-7</v>
      </c>
      <c r="AB1914" s="7">
        <v>5.7149999999999995E-7</v>
      </c>
      <c r="AC1914" s="9">
        <v>5.7149999999999995E-7</v>
      </c>
      <c r="AD1914" s="10">
        <v>4</v>
      </c>
      <c r="AF1914" s="3">
        <f t="shared" si="496"/>
        <v>4.5635734854977406E-2</v>
      </c>
      <c r="AH1914">
        <f t="shared" si="506"/>
        <v>268.34999999998911</v>
      </c>
      <c r="AI1914">
        <f t="shared" si="507"/>
        <v>-7.695961916101135E-2</v>
      </c>
      <c r="AJ1914" s="5">
        <f t="shared" si="508"/>
        <v>-9.5058005487833608E-2</v>
      </c>
      <c r="AK1914">
        <f t="shared" si="509"/>
        <v>3.2755158763490686E-4</v>
      </c>
    </row>
    <row r="1915" spans="1:37" x14ac:dyDescent="0.25">
      <c r="A1915" s="1">
        <v>268.44999999998907</v>
      </c>
      <c r="B1915">
        <v>-7.5544148738038788E-2</v>
      </c>
      <c r="D1915">
        <f t="shared" si="497"/>
        <v>7.6187821099983677E-2</v>
      </c>
      <c r="E1915">
        <f t="shared" si="495"/>
        <v>4.611747089276147E-2</v>
      </c>
      <c r="G1915">
        <f t="shared" si="510"/>
        <v>7.6187821099983677E-2</v>
      </c>
      <c r="H1915" s="2">
        <f t="shared" si="511"/>
        <v>4.611747089276147E-2</v>
      </c>
      <c r="L1915" s="20">
        <f t="shared" si="498"/>
        <v>4.613714991767992E-2</v>
      </c>
      <c r="M1915">
        <f t="shared" si="499"/>
        <v>9.0304283850694146E-4</v>
      </c>
      <c r="P1915" s="18">
        <f t="shared" si="500"/>
        <v>4.6117812109528387E-2</v>
      </c>
      <c r="Q1915">
        <f t="shared" si="501"/>
        <v>1.1642888202586361E-13</v>
      </c>
      <c r="S1915" s="21">
        <f t="shared" si="502"/>
        <v>-7.5530864712678447E-2</v>
      </c>
      <c r="T1915">
        <f t="shared" si="503"/>
        <v>1.764653297741861E-10</v>
      </c>
      <c r="Z1915" s="15">
        <f t="shared" si="504"/>
        <v>4.5652290782003169E-2</v>
      </c>
      <c r="AA1915">
        <f t="shared" si="505"/>
        <v>2.163925354451051E-7</v>
      </c>
      <c r="AB1915" s="7">
        <v>5.7179999999999997E-7</v>
      </c>
      <c r="AC1915" s="9">
        <v>5.7179999999999997E-7</v>
      </c>
      <c r="AD1915" s="10">
        <v>5</v>
      </c>
      <c r="AF1915" s="3">
        <f t="shared" si="496"/>
        <v>4.5671807214443083E-2</v>
      </c>
      <c r="AH1915">
        <f t="shared" si="506"/>
        <v>268.44999999998907</v>
      </c>
      <c r="AI1915">
        <f t="shared" si="507"/>
        <v>-7.554414873803883E-2</v>
      </c>
      <c r="AJ1915" s="5">
        <f t="shared" si="508"/>
        <v>-9.3654232964844875E-2</v>
      </c>
      <c r="AK1915">
        <f t="shared" si="509"/>
        <v>3.2797515070200908E-4</v>
      </c>
    </row>
    <row r="1916" spans="1:37" x14ac:dyDescent="0.25">
      <c r="A1916" s="1">
        <v>268.54999999998921</v>
      </c>
      <c r="B1916">
        <v>-7.4128383138305193E-2</v>
      </c>
      <c r="D1916">
        <f t="shared" si="497"/>
        <v>7.6227647457066838E-2</v>
      </c>
      <c r="E1916">
        <f t="shared" si="495"/>
        <v>4.6153836598753994E-2</v>
      </c>
      <c r="G1916">
        <f t="shared" si="510"/>
        <v>7.6227647457066838E-2</v>
      </c>
      <c r="H1916" s="2">
        <f t="shared" si="511"/>
        <v>4.6153836598753994E-2</v>
      </c>
      <c r="L1916" s="20">
        <f t="shared" si="498"/>
        <v>4.6173530404779228E-2</v>
      </c>
      <c r="M1916">
        <f t="shared" si="499"/>
        <v>9.0324995179260487E-4</v>
      </c>
      <c r="P1916" s="18">
        <f t="shared" si="500"/>
        <v>4.6154178083358373E-2</v>
      </c>
      <c r="Q1916">
        <f t="shared" si="501"/>
        <v>1.1661173502746121E-13</v>
      </c>
      <c r="S1916" s="21">
        <f t="shared" si="502"/>
        <v>-7.4115088685674069E-2</v>
      </c>
      <c r="T1916">
        <f t="shared" si="503"/>
        <v>1.7674247076120129E-10</v>
      </c>
      <c r="Z1916" s="15">
        <f t="shared" si="504"/>
        <v>4.5688356049158108E-2</v>
      </c>
      <c r="AA1916">
        <f t="shared" si="505"/>
        <v>2.1667214205208893E-7</v>
      </c>
      <c r="AB1916" s="7">
        <v>5.7209999999999999E-7</v>
      </c>
      <c r="AC1916" s="9">
        <v>5.7209999999999999E-7</v>
      </c>
      <c r="AD1916" s="10">
        <v>3</v>
      </c>
      <c r="AF1916" s="3">
        <f t="shared" si="496"/>
        <v>4.5707887194194274E-2</v>
      </c>
      <c r="AH1916">
        <f t="shared" si="506"/>
        <v>268.54999999998921</v>
      </c>
      <c r="AI1916">
        <f t="shared" si="507"/>
        <v>-7.4128383138305276E-2</v>
      </c>
      <c r="AJ1916" s="5">
        <f t="shared" si="508"/>
        <v>-9.2250163851112621E-2</v>
      </c>
      <c r="AK1916">
        <f t="shared" si="509"/>
        <v>3.2839893620307631E-4</v>
      </c>
    </row>
    <row r="1917" spans="1:37" x14ac:dyDescent="0.25">
      <c r="A1917" s="1">
        <v>268.64999999998912</v>
      </c>
      <c r="B1917">
        <v>-7.2712321656677362E-2</v>
      </c>
      <c r="D1917">
        <f t="shared" si="497"/>
        <v>7.6267473814149916E-2</v>
      </c>
      <c r="E1917">
        <f t="shared" si="495"/>
        <v>4.6190209904842169E-2</v>
      </c>
      <c r="G1917">
        <f t="shared" si="510"/>
        <v>7.6267473814149916E-2</v>
      </c>
      <c r="H1917" s="2">
        <f t="shared" si="511"/>
        <v>4.6190209904842169E-2</v>
      </c>
      <c r="L1917" s="20">
        <f t="shared" si="498"/>
        <v>4.6209918493900659E-2</v>
      </c>
      <c r="M1917">
        <f t="shared" si="499"/>
        <v>9.0345663182984448E-4</v>
      </c>
      <c r="P1917" s="18">
        <f t="shared" si="500"/>
        <v>4.619055165733707E-2</v>
      </c>
      <c r="Q1917">
        <f t="shared" si="501"/>
        <v>1.1679476777081809E-13</v>
      </c>
      <c r="S1917" s="21">
        <f t="shared" si="502"/>
        <v>-7.2699016774709468E-2</v>
      </c>
      <c r="T1917">
        <f t="shared" si="503"/>
        <v>1.7701988417957112E-10</v>
      </c>
      <c r="Z1917" s="15">
        <f t="shared" si="504"/>
        <v>4.5724428952629959E-2</v>
      </c>
      <c r="AA1917">
        <f t="shared" si="505"/>
        <v>2.1695189544371383E-7</v>
      </c>
      <c r="AB1917" s="7">
        <v>5.7240000000000002E-7</v>
      </c>
      <c r="AC1917" s="9">
        <v>5.7240000000000002E-7</v>
      </c>
      <c r="AD1917" s="10">
        <v>5</v>
      </c>
      <c r="AF1917" s="3">
        <f t="shared" si="496"/>
        <v>4.5743974812258115E-2</v>
      </c>
      <c r="AH1917">
        <f t="shared" si="506"/>
        <v>268.64999999998912</v>
      </c>
      <c r="AI1917">
        <f t="shared" si="507"/>
        <v>-7.2712321656677403E-2</v>
      </c>
      <c r="AJ1917" s="5">
        <f t="shared" si="508"/>
        <v>-9.0845797445344045E-2</v>
      </c>
      <c r="AK1917">
        <f t="shared" si="509"/>
        <v>3.2882294417815931E-4</v>
      </c>
    </row>
    <row r="1918" spans="1:37" x14ac:dyDescent="0.25">
      <c r="A1918" s="1">
        <v>268.74999999998909</v>
      </c>
      <c r="B1918">
        <v>-7.1295963584322081E-2</v>
      </c>
      <c r="D1918">
        <f t="shared" si="497"/>
        <v>7.6307300171233008E-2</v>
      </c>
      <c r="E1918">
        <f t="shared" si="495"/>
        <v>4.6226590829233256E-2</v>
      </c>
      <c r="G1918">
        <f t="shared" si="510"/>
        <v>7.6307300171233008E-2</v>
      </c>
      <c r="H1918" s="2">
        <f t="shared" si="511"/>
        <v>4.6226590829233256E-2</v>
      </c>
      <c r="L1918" s="20">
        <f t="shared" si="498"/>
        <v>4.6246314203255423E-2</v>
      </c>
      <c r="M1918">
        <f t="shared" si="499"/>
        <v>9.0366287736694533E-4</v>
      </c>
      <c r="P1918" s="18">
        <f t="shared" si="500"/>
        <v>4.622693284967188E-2</v>
      </c>
      <c r="Q1918">
        <f t="shared" si="501"/>
        <v>1.1697798043615237E-13</v>
      </c>
      <c r="S1918" s="21">
        <f t="shared" si="502"/>
        <v>-7.1282648270946547E-2</v>
      </c>
      <c r="T1918">
        <f t="shared" si="503"/>
        <v>1.7729757028866693E-10</v>
      </c>
      <c r="Z1918" s="15">
        <f t="shared" si="504"/>
        <v>4.5760509510524683E-2</v>
      </c>
      <c r="AA1918">
        <f t="shared" si="505"/>
        <v>2.1723179564912292E-7</v>
      </c>
      <c r="AB1918" s="7">
        <v>5.7270000000000004E-7</v>
      </c>
      <c r="AC1918" s="9">
        <v>5.7270000000000004E-7</v>
      </c>
      <c r="AD1918" s="10">
        <v>6</v>
      </c>
      <c r="AF1918" s="3">
        <f t="shared" si="496"/>
        <v>4.5780070086744118E-2</v>
      </c>
      <c r="AH1918">
        <f t="shared" si="506"/>
        <v>268.74999999998909</v>
      </c>
      <c r="AI1918">
        <f t="shared" si="507"/>
        <v>-7.1295963584321997E-2</v>
      </c>
      <c r="AJ1918" s="5">
        <f t="shared" si="508"/>
        <v>-8.9441133042649668E-2</v>
      </c>
      <c r="AK1918">
        <f t="shared" si="509"/>
        <v>3.2924717467142729E-4</v>
      </c>
    </row>
    <row r="1919" spans="1:37" x14ac:dyDescent="0.25">
      <c r="A1919" s="1">
        <v>268.84999999998911</v>
      </c>
      <c r="B1919">
        <v>-6.9879308340169866E-2</v>
      </c>
      <c r="D1919">
        <f t="shared" si="497"/>
        <v>7.6347126528316128E-2</v>
      </c>
      <c r="E1919">
        <f t="shared" si="495"/>
        <v>4.6262979386852754E-2</v>
      </c>
      <c r="G1919">
        <f t="shared" si="510"/>
        <v>7.6347126528316128E-2</v>
      </c>
      <c r="H1919" s="2">
        <f t="shared" si="511"/>
        <v>4.6262979386852754E-2</v>
      </c>
      <c r="L1919" s="20">
        <f t="shared" si="498"/>
        <v>4.6282717547772023E-2</v>
      </c>
      <c r="M1919">
        <f t="shared" si="499"/>
        <v>9.0386868734942103E-4</v>
      </c>
      <c r="P1919" s="18">
        <f t="shared" si="500"/>
        <v>4.6263321675288419E-2</v>
      </c>
      <c r="Q1919">
        <f t="shared" si="501"/>
        <v>1.1716137318974599E-13</v>
      </c>
      <c r="S1919" s="21">
        <f t="shared" si="502"/>
        <v>-6.9865982593310783E-2</v>
      </c>
      <c r="T1919">
        <f t="shared" si="503"/>
        <v>1.7757552935236187E-10</v>
      </c>
      <c r="Z1919" s="15">
        <f t="shared" si="504"/>
        <v>4.5796597737695288E-2</v>
      </c>
      <c r="AA1919">
        <f t="shared" si="505"/>
        <v>2.1751184267083745E-7</v>
      </c>
      <c r="AB1919" s="7">
        <v>5.7299999999999996E-7</v>
      </c>
      <c r="AC1919" s="9">
        <v>5.7299999999999996E-7</v>
      </c>
      <c r="AD1919" s="10">
        <v>4</v>
      </c>
      <c r="AF1919" s="3">
        <f t="shared" si="496"/>
        <v>4.58161730325084E-2</v>
      </c>
      <c r="AH1919">
        <f t="shared" si="506"/>
        <v>268.84999999998911</v>
      </c>
      <c r="AI1919">
        <f t="shared" si="507"/>
        <v>-6.9879308340169644E-2</v>
      </c>
      <c r="AJ1919" s="5">
        <f t="shared" si="508"/>
        <v>-8.803617006478226E-2</v>
      </c>
      <c r="AK1919">
        <f t="shared" si="509"/>
        <v>3.296716276867026E-4</v>
      </c>
    </row>
    <row r="1920" spans="1:37" x14ac:dyDescent="0.25">
      <c r="A1920" s="1">
        <v>268.94999999998907</v>
      </c>
      <c r="B1920">
        <v>-6.8462355180692311E-2</v>
      </c>
      <c r="D1920">
        <f t="shared" si="497"/>
        <v>7.638695288539922E-2</v>
      </c>
      <c r="E1920">
        <f t="shared" si="495"/>
        <v>4.6299375596799114E-2</v>
      </c>
      <c r="G1920">
        <f t="shared" si="510"/>
        <v>7.638695288539922E-2</v>
      </c>
      <c r="H1920" s="2">
        <f t="shared" si="511"/>
        <v>4.6299375596799114E-2</v>
      </c>
      <c r="L1920" s="20">
        <f t="shared" si="498"/>
        <v>4.6319128546553401E-2</v>
      </c>
      <c r="M1920">
        <f t="shared" si="499"/>
        <v>9.0407406047168901E-4</v>
      </c>
      <c r="P1920" s="18">
        <f t="shared" si="500"/>
        <v>4.629971815328527E-2</v>
      </c>
      <c r="Q1920">
        <f t="shared" si="501"/>
        <v>1.173449462076587E-13</v>
      </c>
      <c r="S1920" s="21">
        <f t="shared" si="502"/>
        <v>-6.844901899826894E-2</v>
      </c>
      <c r="T1920">
        <f t="shared" si="503"/>
        <v>1.7785376162942311E-10</v>
      </c>
      <c r="Z1920" s="15">
        <f t="shared" si="504"/>
        <v>4.5832693653131917E-2</v>
      </c>
      <c r="AA1920">
        <f t="shared" si="505"/>
        <v>2.1779203654499237E-7</v>
      </c>
      <c r="AB1920" s="7">
        <v>5.7329999999999998E-7</v>
      </c>
      <c r="AC1920" s="9">
        <v>5.7329999999999998E-7</v>
      </c>
      <c r="AD1920" s="10">
        <v>3</v>
      </c>
      <c r="AF1920" s="3">
        <f t="shared" si="496"/>
        <v>4.58522836685471E-2</v>
      </c>
      <c r="AH1920">
        <f t="shared" si="506"/>
        <v>268.94999999998907</v>
      </c>
      <c r="AI1920">
        <f t="shared" si="507"/>
        <v>-6.8462355180692214E-2</v>
      </c>
      <c r="AJ1920" s="5">
        <f t="shared" si="508"/>
        <v>-8.6630907772429655E-2</v>
      </c>
      <c r="AK1920">
        <f t="shared" si="509"/>
        <v>3.3009630327872927E-4</v>
      </c>
    </row>
    <row r="1921" spans="1:37" x14ac:dyDescent="0.25">
      <c r="A1921" s="1">
        <v>269.0499999999891</v>
      </c>
      <c r="B1921">
        <v>-6.7045103406363826E-2</v>
      </c>
      <c r="D1921">
        <f t="shared" si="497"/>
        <v>7.642677924248234E-2</v>
      </c>
      <c r="E1921">
        <f t="shared" si="495"/>
        <v>4.6335779477040519E-2</v>
      </c>
      <c r="G1921">
        <f t="shared" si="510"/>
        <v>7.642677924248234E-2</v>
      </c>
      <c r="H1921" s="2">
        <f t="shared" si="511"/>
        <v>4.6335779477040519E-2</v>
      </c>
      <c r="L1921" s="20">
        <f t="shared" si="498"/>
        <v>4.6355547217583393E-2</v>
      </c>
      <c r="M1921">
        <f t="shared" si="499"/>
        <v>9.0427899549530804E-4</v>
      </c>
      <c r="P1921" s="18">
        <f t="shared" si="500"/>
        <v>4.6336122301630728E-2</v>
      </c>
      <c r="Q1921">
        <f t="shared" si="501"/>
        <v>1.175286996519771E-13</v>
      </c>
      <c r="S1921" s="21">
        <f t="shared" si="502"/>
        <v>-6.7031756786291252E-2</v>
      </c>
      <c r="T1921">
        <f t="shared" si="503"/>
        <v>1.7813226736163611E-10</v>
      </c>
      <c r="Z1921" s="15">
        <f t="shared" si="504"/>
        <v>4.5868797274705386E-2</v>
      </c>
      <c r="AA1921">
        <f t="shared" si="505"/>
        <v>2.1807237729777061E-7</v>
      </c>
      <c r="AB1921" s="7">
        <v>5.736E-7</v>
      </c>
      <c r="AC1921" s="9">
        <v>5.736E-7</v>
      </c>
      <c r="AD1921" s="10">
        <v>5</v>
      </c>
      <c r="AF1921" s="3">
        <f t="shared" si="496"/>
        <v>4.5888402012743468E-2</v>
      </c>
      <c r="AH1921">
        <f t="shared" si="506"/>
        <v>269.0499999999891</v>
      </c>
      <c r="AI1921">
        <f t="shared" si="507"/>
        <v>-6.7045103406363937E-2</v>
      </c>
      <c r="AJ1921" s="5">
        <f t="shared" si="508"/>
        <v>-8.5225345469857272E-2</v>
      </c>
      <c r="AK1921">
        <f t="shared" si="509"/>
        <v>3.305212014872124E-4</v>
      </c>
    </row>
    <row r="1922" spans="1:37" x14ac:dyDescent="0.25">
      <c r="A1922" s="1">
        <v>269.14999999998912</v>
      </c>
      <c r="B1922">
        <v>-6.5627552275848586E-2</v>
      </c>
      <c r="D1922">
        <f t="shared" si="497"/>
        <v>7.646660559956546E-2</v>
      </c>
      <c r="E1922">
        <f t="shared" ref="E1922:E1985" si="512">(B1922-$B$2)/($B$25111-$B$2)</f>
        <v>4.6372191046619125E-2</v>
      </c>
      <c r="G1922">
        <f t="shared" si="510"/>
        <v>7.646660559956546E-2</v>
      </c>
      <c r="H1922" s="2">
        <f t="shared" si="511"/>
        <v>4.6372191046619125E-2</v>
      </c>
      <c r="L1922" s="20">
        <f t="shared" si="498"/>
        <v>4.6391973579900991E-2</v>
      </c>
      <c r="M1922">
        <f t="shared" si="499"/>
        <v>9.0448349111822734E-4</v>
      </c>
      <c r="P1922" s="18">
        <f t="shared" si="500"/>
        <v>4.6372534139367087E-2</v>
      </c>
      <c r="Q1922">
        <f t="shared" si="501"/>
        <v>1.1771263370408861E-13</v>
      </c>
      <c r="S1922" s="21">
        <f t="shared" si="502"/>
        <v>-6.5614195216035398E-2</v>
      </c>
      <c r="T1922">
        <f t="shared" si="503"/>
        <v>1.7841104685307351E-10</v>
      </c>
      <c r="Z1922" s="15">
        <f t="shared" si="504"/>
        <v>4.5904908621350993E-2</v>
      </c>
      <c r="AA1922">
        <f t="shared" si="505"/>
        <v>2.1835286496446796E-7</v>
      </c>
      <c r="AB1922" s="7">
        <v>5.7390000000000002E-7</v>
      </c>
      <c r="AC1922" s="9">
        <v>5.7390000000000002E-7</v>
      </c>
      <c r="AD1922" s="10">
        <v>5</v>
      </c>
      <c r="AF1922" s="3">
        <f t="shared" ref="AF1922:AF1985" si="513">$Y$6*LOG(((1+L1922)*$Y$2)^$Y$5+$Y$4)/LOG($Y$7)+$Y$3</f>
        <v>4.5924528084032357E-2</v>
      </c>
      <c r="AH1922">
        <f t="shared" si="506"/>
        <v>269.14999999998912</v>
      </c>
      <c r="AI1922">
        <f t="shared" si="507"/>
        <v>-6.5627552275848489E-2</v>
      </c>
      <c r="AJ1922" s="5">
        <f t="shared" si="508"/>
        <v>-8.3819482419889013E-2</v>
      </c>
      <c r="AK1922">
        <f t="shared" si="509"/>
        <v>3.3094632236565033E-4</v>
      </c>
    </row>
    <row r="1923" spans="1:37" x14ac:dyDescent="0.25">
      <c r="A1923" s="1">
        <v>269.24999999998909</v>
      </c>
      <c r="B1923">
        <v>-6.4209701048436513E-2</v>
      </c>
      <c r="D1923">
        <f t="shared" ref="D1923:D1986" si="514">(A1923-$A$2)/($A$25111-$A$2)</f>
        <v>7.6506431956648552E-2</v>
      </c>
      <c r="E1923">
        <f t="shared" si="512"/>
        <v>4.6408610324560971E-2</v>
      </c>
      <c r="G1923">
        <f t="shared" si="510"/>
        <v>7.6506431956648552E-2</v>
      </c>
      <c r="H1923" s="2">
        <f t="shared" si="511"/>
        <v>4.6408610324560971E-2</v>
      </c>
      <c r="L1923" s="20">
        <f t="shared" ref="L1923:L1986" si="515">$K$4*_xlfn.ERF.PRECISE($K$2*H1923+$K$3)+$K$5</f>
        <v>4.6428407652545189E-2</v>
      </c>
      <c r="M1923">
        <f t="shared" ref="M1923:M1986" si="516">(G1923-L1923)^2</f>
        <v>9.0468754603823258E-4</v>
      </c>
      <c r="P1923" s="18">
        <f t="shared" ref="P1923:P1986" si="517">$O$4*TANH($O$2*H1923+$O$3)</f>
        <v>4.6408953685520546E-2</v>
      </c>
      <c r="Q1923">
        <f t="shared" ref="Q1923:Q1986" si="518">(H1923-P1923)^2</f>
        <v>1.1789674855999094E-13</v>
      </c>
      <c r="S1923" s="21">
        <f t="shared" ref="S1923:S1986" si="519">( P1923-$J$2)*($B$25111-$B$2)/($I$2-$J$2)+$B$2</f>
        <v>-6.4196333546786555E-2</v>
      </c>
      <c r="T1923">
        <f t="shared" ref="T1923:T1986" si="520">(B1923-S1923)^2</f>
        <v>1.7869010036162784E-10</v>
      </c>
      <c r="Z1923" s="15">
        <f t="shared" ref="Z1923:Z1986" si="521">$Y$6*LOG(((1+H1923)*$Y$2)^$Y$5+$Y$4,$Y$7)+$Y$3</f>
        <v>4.5941027711988491E-2</v>
      </c>
      <c r="AA1923">
        <f t="shared" ref="AA1923:AA1986" si="522">(H1923-Z1923)^2</f>
        <v>2.186334995801059E-7</v>
      </c>
      <c r="AB1923" s="7">
        <v>5.7420000000000005E-7</v>
      </c>
      <c r="AC1923" s="9">
        <v>5.7420000000000005E-7</v>
      </c>
      <c r="AD1923" s="10">
        <v>5</v>
      </c>
      <c r="AF1923" s="3">
        <f t="shared" si="513"/>
        <v>4.5960661901345956E-2</v>
      </c>
      <c r="AH1923">
        <f t="shared" ref="AH1923:AH1986" si="523">( G1923-$J$2)*($A$25111-$A$2)/($I$2-$J$2)+$A$2</f>
        <v>269.24999999998909</v>
      </c>
      <c r="AI1923">
        <f t="shared" ref="AI1923:AI1986" si="524">( H1923-$J$2)*($B$25111-$B$2)/($I$2-$J$2)+$B$2</f>
        <v>-6.4209701048436596E-2</v>
      </c>
      <c r="AJ1923" s="5">
        <f t="shared" ref="AJ1923:AJ1986" si="525">( Z1923-$J$2)*($B$25111-$B$2)/($I$2-$J$2)+$B$2</f>
        <v>-8.2413317885952964E-2</v>
      </c>
      <c r="AK1923">
        <f t="shared" ref="AK1923:AK1986" si="526">(AI1923-AJ1923)^2</f>
        <v>3.3137166596710938E-4</v>
      </c>
    </row>
    <row r="1924" spans="1:37" x14ac:dyDescent="0.25">
      <c r="A1924" s="1">
        <v>269.34999999998911</v>
      </c>
      <c r="B1924">
        <v>-6.2791548902154729E-2</v>
      </c>
      <c r="D1924">
        <f t="shared" si="514"/>
        <v>7.6546258313731672E-2</v>
      </c>
      <c r="E1924">
        <f t="shared" si="512"/>
        <v>4.6445037331979473E-2</v>
      </c>
      <c r="G1924">
        <f t="shared" si="510"/>
        <v>7.6546258313731672E-2</v>
      </c>
      <c r="H1924" s="2">
        <f t="shared" si="511"/>
        <v>4.6445037331979473E-2</v>
      </c>
      <c r="L1924" s="20">
        <f t="shared" si="515"/>
        <v>4.6464849456640422E-2</v>
      </c>
      <c r="M1924">
        <f t="shared" si="516"/>
        <v>9.0489115882748784E-4</v>
      </c>
      <c r="P1924" s="18">
        <f t="shared" si="517"/>
        <v>4.6445380961204652E-2</v>
      </c>
      <c r="Q1924">
        <f t="shared" si="518"/>
        <v>1.1808104439696627E-13</v>
      </c>
      <c r="S1924" s="21">
        <f t="shared" si="519"/>
        <v>-6.2778170956565571E-2</v>
      </c>
      <c r="T1924">
        <f t="shared" si="520"/>
        <v>1.7896942818645869E-10</v>
      </c>
      <c r="Z1924" s="15">
        <f t="shared" si="521"/>
        <v>4.5977154567608425E-2</v>
      </c>
      <c r="AA1924">
        <f t="shared" si="522"/>
        <v>2.1891428119549402E-7</v>
      </c>
      <c r="AB1924" s="7">
        <v>5.7449999999999996E-7</v>
      </c>
      <c r="AC1924" s="9">
        <v>5.7449999999999996E-7</v>
      </c>
      <c r="AD1924" s="10">
        <v>4</v>
      </c>
      <c r="AF1924" s="3">
        <f t="shared" si="513"/>
        <v>4.5996803485685245E-2</v>
      </c>
      <c r="AH1924">
        <f t="shared" si="523"/>
        <v>269.34999999998911</v>
      </c>
      <c r="AI1924">
        <f t="shared" si="524"/>
        <v>-6.2791548902154659E-2</v>
      </c>
      <c r="AJ1924" s="5">
        <f t="shared" si="525"/>
        <v>-8.1006851050859474E-2</v>
      </c>
      <c r="AK1924">
        <f t="shared" si="526"/>
        <v>3.3179723236861024E-4</v>
      </c>
    </row>
    <row r="1925" spans="1:37" x14ac:dyDescent="0.25">
      <c r="A1925" s="1">
        <v>269.44999999998907</v>
      </c>
      <c r="B1925">
        <v>-6.1373095056499467E-2</v>
      </c>
      <c r="D1925">
        <f t="shared" si="514"/>
        <v>7.6586084670814764E-2</v>
      </c>
      <c r="E1925">
        <f t="shared" si="512"/>
        <v>4.648147208892283E-2</v>
      </c>
      <c r="G1925">
        <f t="shared" si="510"/>
        <v>7.6586084670814764E-2</v>
      </c>
      <c r="H1925" s="2">
        <f t="shared" si="511"/>
        <v>4.648147208892283E-2</v>
      </c>
      <c r="L1925" s="20">
        <f t="shared" si="515"/>
        <v>4.6501299012238206E-2</v>
      </c>
      <c r="M1925">
        <f t="shared" si="516"/>
        <v>9.0509432812249364E-4</v>
      </c>
      <c r="P1925" s="18">
        <f t="shared" si="517"/>
        <v>4.6481815986467757E-2</v>
      </c>
      <c r="Q1925">
        <f t="shared" si="518"/>
        <v>1.1826552140691488E-13</v>
      </c>
      <c r="S1925" s="21">
        <f t="shared" si="519"/>
        <v>-6.1359706664863678E-2</v>
      </c>
      <c r="T1925">
        <f t="shared" si="520"/>
        <v>1.7924903059327464E-10</v>
      </c>
      <c r="Z1925" s="15">
        <f t="shared" si="521"/>
        <v>4.6013289208144625E-2</v>
      </c>
      <c r="AA1925">
        <f t="shared" si="522"/>
        <v>2.1919520985377879E-7</v>
      </c>
      <c r="AB1925" s="7">
        <v>5.7479999999999999E-7</v>
      </c>
      <c r="AC1925" s="9">
        <v>5.7479999999999999E-7</v>
      </c>
      <c r="AD1925" s="10">
        <v>3</v>
      </c>
      <c r="AF1925" s="3">
        <f t="shared" si="513"/>
        <v>4.6032952856986942E-2</v>
      </c>
      <c r="AH1925">
        <f t="shared" si="523"/>
        <v>269.44999999998907</v>
      </c>
      <c r="AI1925">
        <f t="shared" si="524"/>
        <v>-6.137309505649946E-2</v>
      </c>
      <c r="AJ1925" s="5">
        <f t="shared" si="525"/>
        <v>-7.9600081138557766E-2</v>
      </c>
      <c r="AK1925">
        <f t="shared" si="526"/>
        <v>3.3222302163554718E-4</v>
      </c>
    </row>
    <row r="1926" spans="1:37" x14ac:dyDescent="0.25">
      <c r="A1926" s="1">
        <v>269.54999999998898</v>
      </c>
      <c r="B1926">
        <v>-5.9954338479443779E-2</v>
      </c>
      <c r="D1926">
        <f t="shared" si="514"/>
        <v>7.6625911027897842E-2</v>
      </c>
      <c r="E1926">
        <f t="shared" si="512"/>
        <v>4.6517914621899949E-2</v>
      </c>
      <c r="G1926">
        <f t="shared" ref="G1926:G1989" si="527">($I$2-$J$2)*D1926+$J$2</f>
        <v>7.6625911027897842E-2</v>
      </c>
      <c r="H1926" s="2">
        <f t="shared" si="511"/>
        <v>4.6517914621899949E-2</v>
      </c>
      <c r="L1926" s="20">
        <f t="shared" si="515"/>
        <v>4.6537756345852443E-2</v>
      </c>
      <c r="M1926">
        <f t="shared" si="516"/>
        <v>9.0529705217069041E-4</v>
      </c>
      <c r="P1926" s="18">
        <f t="shared" si="517"/>
        <v>4.6518258787818942E-2</v>
      </c>
      <c r="Q1926">
        <f t="shared" si="518"/>
        <v>1.1845017979641101E-13</v>
      </c>
      <c r="S1926" s="21">
        <f t="shared" si="519"/>
        <v>-5.9940939639646418E-2</v>
      </c>
      <c r="T1926">
        <f t="shared" si="520"/>
        <v>1.7952890791535555E-10</v>
      </c>
      <c r="Z1926" s="15">
        <f t="shared" si="521"/>
        <v>4.6049431659937801E-2</v>
      </c>
      <c r="AA1926">
        <f t="shared" si="522"/>
        <v>2.1947628564882748E-7</v>
      </c>
      <c r="AB1926" s="7">
        <v>5.7510000000000001E-7</v>
      </c>
      <c r="AC1926" s="9">
        <v>5.7510000000000001E-7</v>
      </c>
      <c r="AD1926" s="10">
        <v>5</v>
      </c>
      <c r="AF1926" s="3">
        <f t="shared" si="513"/>
        <v>4.6069110041599748E-2</v>
      </c>
      <c r="AH1926">
        <f t="shared" si="523"/>
        <v>269.54999999998898</v>
      </c>
      <c r="AI1926">
        <f t="shared" si="524"/>
        <v>-5.9954338479443869E-2</v>
      </c>
      <c r="AJ1926" s="5">
        <f t="shared" si="525"/>
        <v>-7.8193007123568803E-2</v>
      </c>
      <c r="AK1926">
        <f t="shared" si="526"/>
        <v>3.3264903391018604E-4</v>
      </c>
    </row>
    <row r="1927" spans="1:37" x14ac:dyDescent="0.25">
      <c r="A1927" s="1">
        <v>269.64999999998912</v>
      </c>
      <c r="B1927">
        <v>-5.8535278109197307E-2</v>
      </c>
      <c r="D1927">
        <f t="shared" si="514"/>
        <v>7.6665737384981003E-2</v>
      </c>
      <c r="E1927">
        <f t="shared" si="512"/>
        <v>4.6554364958184248E-2</v>
      </c>
      <c r="G1927">
        <f t="shared" si="527"/>
        <v>7.6665737384981003E-2</v>
      </c>
      <c r="H1927" s="2">
        <f t="shared" ref="H1927:H1990" si="528">($I$2-$J$2)*E1927+$J$2</f>
        <v>4.6554364958184248E-2</v>
      </c>
      <c r="L1927" s="20">
        <f t="shared" si="515"/>
        <v>4.6574221484771527E-2</v>
      </c>
      <c r="M1927">
        <f t="shared" si="516"/>
        <v>9.0549932917255969E-4</v>
      </c>
      <c r="P1927" s="18">
        <f t="shared" si="517"/>
        <v>4.655470939253184E-2</v>
      </c>
      <c r="Q1927">
        <f t="shared" si="518"/>
        <v>1.1863501980109898E-13</v>
      </c>
      <c r="S1927" s="21">
        <f t="shared" si="519"/>
        <v>-5.8521868819115364E-2</v>
      </c>
      <c r="T1927">
        <f t="shared" si="520"/>
        <v>1.79809060501709E-10</v>
      </c>
      <c r="Z1927" s="15">
        <f t="shared" si="521"/>
        <v>4.6085581950089605E-2</v>
      </c>
      <c r="AA1927">
        <f t="shared" si="522"/>
        <v>2.197575086782625E-7</v>
      </c>
      <c r="AB1927" s="7">
        <v>5.7540000000000003E-7</v>
      </c>
      <c r="AC1927" s="9">
        <v>5.7540000000000003E-7</v>
      </c>
      <c r="AD1927" s="10">
        <v>5</v>
      </c>
      <c r="AF1927" s="3">
        <f t="shared" si="513"/>
        <v>4.6105275066635309E-2</v>
      </c>
      <c r="AH1927">
        <f t="shared" si="523"/>
        <v>269.64999999998912</v>
      </c>
      <c r="AI1927">
        <f t="shared" si="524"/>
        <v>-5.8535278109197231E-2</v>
      </c>
      <c r="AJ1927" s="5">
        <f t="shared" si="525"/>
        <v>-7.6785627950789026E-2</v>
      </c>
      <c r="AK1927">
        <f t="shared" si="526"/>
        <v>3.3307526934048964E-4</v>
      </c>
    </row>
    <row r="1928" spans="1:37" x14ac:dyDescent="0.25">
      <c r="A1928" s="1">
        <v>269.74999999998909</v>
      </c>
      <c r="B1928">
        <v>-5.7115912581529309E-2</v>
      </c>
      <c r="D1928">
        <f t="shared" si="514"/>
        <v>7.6705563742064095E-2</v>
      </c>
      <c r="E1928">
        <f t="shared" si="512"/>
        <v>4.6590823132817684E-2</v>
      </c>
      <c r="G1928">
        <f t="shared" si="527"/>
        <v>7.6705563742064095E-2</v>
      </c>
      <c r="H1928" s="2">
        <f t="shared" si="528"/>
        <v>4.6590823132817684E-2</v>
      </c>
      <c r="L1928" s="20">
        <f t="shared" si="515"/>
        <v>4.661069446405719E-2</v>
      </c>
      <c r="M1928">
        <f t="shared" si="516"/>
        <v>9.0570115686032385E-4</v>
      </c>
      <c r="P1928" s="18">
        <f t="shared" si="517"/>
        <v>4.6591167835648671E-2</v>
      </c>
      <c r="Q1928">
        <f t="shared" si="518"/>
        <v>1.1882004169058878E-13</v>
      </c>
      <c r="S1928" s="21">
        <f t="shared" si="519"/>
        <v>-5.7102492839029351E-2</v>
      </c>
      <c r="T1928">
        <f t="shared" si="520"/>
        <v>1.8008948876517834E-10</v>
      </c>
      <c r="Z1928" s="15">
        <f t="shared" si="521"/>
        <v>4.6121740113404419E-2</v>
      </c>
      <c r="AA1928">
        <f t="shared" si="522"/>
        <v>2.2003887910186531E-7</v>
      </c>
      <c r="AB1928" s="7">
        <v>5.7569999999999995E-7</v>
      </c>
      <c r="AC1928" s="9">
        <v>5.7569999999999995E-7</v>
      </c>
      <c r="AD1928" s="10">
        <v>5</v>
      </c>
      <c r="AF1928" s="3">
        <f t="shared" si="513"/>
        <v>4.6141447966921989E-2</v>
      </c>
      <c r="AH1928">
        <f t="shared" si="523"/>
        <v>269.74999999998909</v>
      </c>
      <c r="AI1928">
        <f t="shared" si="524"/>
        <v>-5.711591258152926E-2</v>
      </c>
      <c r="AJ1928" s="5">
        <f t="shared" si="525"/>
        <v>-7.5377942265237197E-2</v>
      </c>
      <c r="AK1928">
        <f t="shared" si="526"/>
        <v>3.3350172816862982E-4</v>
      </c>
    </row>
    <row r="1929" spans="1:37" x14ac:dyDescent="0.25">
      <c r="A1929" s="1">
        <v>269.84999999998911</v>
      </c>
      <c r="B1929">
        <v>-5.5696240350359083E-2</v>
      </c>
      <c r="D1929">
        <f t="shared" si="514"/>
        <v>7.6745390099147215E-2</v>
      </c>
      <c r="E1929">
        <f t="shared" si="512"/>
        <v>4.6627289185513267E-2</v>
      </c>
      <c r="G1929">
        <f t="shared" si="527"/>
        <v>7.6745390099147215E-2</v>
      </c>
      <c r="H1929" s="2">
        <f t="shared" si="528"/>
        <v>4.6627289185513267E-2</v>
      </c>
      <c r="L1929" s="20">
        <f t="shared" si="515"/>
        <v>4.6647175323428769E-2</v>
      </c>
      <c r="M1929">
        <f t="shared" si="516"/>
        <v>9.0590253268527619E-4</v>
      </c>
      <c r="P1929" s="18">
        <f t="shared" si="517"/>
        <v>4.6627634156882695E-2</v>
      </c>
      <c r="Q1929">
        <f t="shared" si="518"/>
        <v>1.1900524572549988E-13</v>
      </c>
      <c r="S1929" s="21">
        <f t="shared" si="519"/>
        <v>-5.5682810153298457E-2</v>
      </c>
      <c r="T1929">
        <f t="shared" si="520"/>
        <v>1.8037019308726166E-10</v>
      </c>
      <c r="Z1929" s="15">
        <f t="shared" si="521"/>
        <v>4.6157906189320919E-2</v>
      </c>
      <c r="AA1929">
        <f t="shared" si="522"/>
        <v>2.2032039711450595E-7</v>
      </c>
      <c r="AB1929" s="7">
        <v>5.7599999999999997E-7</v>
      </c>
      <c r="AC1929" s="9">
        <v>5.7599999999999997E-7</v>
      </c>
      <c r="AD1929" s="10">
        <v>4</v>
      </c>
      <c r="AF1929" s="3">
        <f t="shared" si="513"/>
        <v>4.6177628781902236E-2</v>
      </c>
      <c r="AH1929">
        <f t="shared" si="523"/>
        <v>269.84999999998911</v>
      </c>
      <c r="AI1929">
        <f t="shared" si="524"/>
        <v>-5.5696240350359139E-2</v>
      </c>
      <c r="AJ1929" s="5">
        <f t="shared" si="525"/>
        <v>-7.3969948531512841E-2</v>
      </c>
      <c r="AK1929">
        <f t="shared" si="526"/>
        <v>3.3392841068996375E-4</v>
      </c>
    </row>
    <row r="1930" spans="1:37" x14ac:dyDescent="0.25">
      <c r="A1930" s="1">
        <v>269.94999999998902</v>
      </c>
      <c r="B1930">
        <v>-5.427625923434571E-2</v>
      </c>
      <c r="D1930">
        <f t="shared" si="514"/>
        <v>7.6785216456230293E-2</v>
      </c>
      <c r="E1930">
        <f t="shared" si="512"/>
        <v>4.6663763172301476E-2</v>
      </c>
      <c r="G1930">
        <f t="shared" si="527"/>
        <v>7.6785216456230293E-2</v>
      </c>
      <c r="H1930" s="2">
        <f t="shared" si="528"/>
        <v>4.6663763172301476E-2</v>
      </c>
      <c r="L1930" s="20">
        <f t="shared" si="515"/>
        <v>4.6683664118944534E-2</v>
      </c>
      <c r="M1930">
        <f t="shared" si="516"/>
        <v>9.0610345311435366E-4</v>
      </c>
      <c r="P1930" s="18">
        <f t="shared" si="517"/>
        <v>4.6664108412264836E-2</v>
      </c>
      <c r="Q1930">
        <f t="shared" si="518"/>
        <v>1.1919063230115916E-13</v>
      </c>
      <c r="S1930" s="21">
        <f t="shared" si="519"/>
        <v>-5.426281858056381E-2</v>
      </c>
      <c r="T1930">
        <f t="shared" si="520"/>
        <v>1.8065117408490612E-10</v>
      </c>
      <c r="Z1930" s="15">
        <f t="shared" si="521"/>
        <v>4.6194080233460388E-2</v>
      </c>
      <c r="AA1930">
        <f t="shared" si="522"/>
        <v>2.206020630384005E-7</v>
      </c>
      <c r="AB1930" s="7">
        <v>5.7629999999999999E-7</v>
      </c>
      <c r="AC1930" s="9">
        <v>5.7629999999999999E-7</v>
      </c>
      <c r="AD1930" s="10">
        <v>4</v>
      </c>
      <c r="AF1930" s="3">
        <f t="shared" si="513"/>
        <v>4.6213817567225979E-2</v>
      </c>
      <c r="AH1930">
        <f t="shared" si="523"/>
        <v>269.94999999998902</v>
      </c>
      <c r="AI1930">
        <f t="shared" si="524"/>
        <v>-5.4276259234345536E-2</v>
      </c>
      <c r="AJ1930" s="5">
        <f t="shared" si="525"/>
        <v>-7.2561644584204998E-2</v>
      </c>
      <c r="AK1930">
        <f t="shared" si="526"/>
        <v>3.3435531739285505E-4</v>
      </c>
    </row>
    <row r="1931" spans="1:37" x14ac:dyDescent="0.25">
      <c r="A1931" s="1">
        <v>270.04999999998898</v>
      </c>
      <c r="B1931">
        <v>-5.2855966396180391E-2</v>
      </c>
      <c r="D1931">
        <f t="shared" si="514"/>
        <v>7.6825042813313385E-2</v>
      </c>
      <c r="E1931">
        <f t="shared" si="512"/>
        <v>4.6700245166062117E-2</v>
      </c>
      <c r="G1931">
        <f t="shared" si="527"/>
        <v>7.6825042813313385E-2</v>
      </c>
      <c r="H1931" s="2">
        <f t="shared" si="528"/>
        <v>4.6700245166062117E-2</v>
      </c>
      <c r="L1931" s="20">
        <f t="shared" si="515"/>
        <v>4.6720160923502618E-2</v>
      </c>
      <c r="M1931">
        <f t="shared" si="516"/>
        <v>9.063039135994563E-4</v>
      </c>
      <c r="P1931" s="18">
        <f t="shared" si="517"/>
        <v>4.6700590674675427E-2</v>
      </c>
      <c r="Q1931">
        <f t="shared" si="518"/>
        <v>1.1937620187140482E-13</v>
      </c>
      <c r="S1931" s="21">
        <f t="shared" si="519"/>
        <v>-5.2842515283496372E-2</v>
      </c>
      <c r="T1931">
        <f t="shared" si="520"/>
        <v>1.8093243243819014E-10</v>
      </c>
      <c r="Z1931" s="15">
        <f t="shared" si="521"/>
        <v>4.6230262318156301E-2</v>
      </c>
      <c r="AA1931">
        <f t="shared" si="522"/>
        <v>2.2088387732566112E-7</v>
      </c>
      <c r="AB1931" s="7">
        <v>5.7660000000000001E-7</v>
      </c>
      <c r="AC1931" s="9">
        <v>5.7660000000000001E-7</v>
      </c>
      <c r="AD1931" s="10">
        <v>4</v>
      </c>
      <c r="AF1931" s="3">
        <f t="shared" si="513"/>
        <v>4.6250014395246009E-2</v>
      </c>
      <c r="AH1931">
        <f t="shared" si="523"/>
        <v>270.04999999998898</v>
      </c>
      <c r="AI1931">
        <f t="shared" si="524"/>
        <v>-5.2855966396180287E-2</v>
      </c>
      <c r="AJ1931" s="5">
        <f t="shared" si="525"/>
        <v>-7.1153027607274932E-2</v>
      </c>
      <c r="AK1931">
        <f t="shared" si="526"/>
        <v>3.3478244896254422E-4</v>
      </c>
    </row>
    <row r="1932" spans="1:37" x14ac:dyDescent="0.25">
      <c r="A1932" s="1">
        <v>270.14999999998912</v>
      </c>
      <c r="B1932">
        <v>-5.1435357855611048E-2</v>
      </c>
      <c r="D1932">
        <f t="shared" si="514"/>
        <v>7.6864869170396546E-2</v>
      </c>
      <c r="E1932">
        <f t="shared" si="512"/>
        <v>4.6736735269032922E-2</v>
      </c>
      <c r="G1932">
        <f t="shared" si="527"/>
        <v>7.6864869170396546E-2</v>
      </c>
      <c r="H1932" s="2">
        <f t="shared" si="528"/>
        <v>4.6736735269032922E-2</v>
      </c>
      <c r="L1932" s="20">
        <f t="shared" si="515"/>
        <v>4.6756665839392753E-2</v>
      </c>
      <c r="M1932">
        <f t="shared" si="516"/>
        <v>9.065039078210679E-4</v>
      </c>
      <c r="P1932" s="18">
        <f t="shared" si="517"/>
        <v>4.6737081046352935E-2</v>
      </c>
      <c r="Q1932">
        <f t="shared" si="518"/>
        <v>1.1956195503518595E-13</v>
      </c>
      <c r="S1932" s="21">
        <f t="shared" si="519"/>
        <v>-5.1421896281815593E-2</v>
      </c>
      <c r="T1932">
        <f t="shared" si="520"/>
        <v>1.8121396905047882E-10</v>
      </c>
      <c r="Z1932" s="15">
        <f t="shared" si="521"/>
        <v>4.6266452544859948E-2</v>
      </c>
      <c r="AA1932">
        <f t="shared" si="522"/>
        <v>2.2116584065555356E-7</v>
      </c>
      <c r="AB1932" s="7">
        <v>5.7690000000000004E-7</v>
      </c>
      <c r="AC1932" s="9">
        <v>5.7690000000000004E-7</v>
      </c>
      <c r="AD1932" s="10">
        <v>6</v>
      </c>
      <c r="AF1932" s="3">
        <f t="shared" si="513"/>
        <v>4.6286219367462245E-2</v>
      </c>
      <c r="AH1932">
        <f t="shared" si="523"/>
        <v>270.14999999998912</v>
      </c>
      <c r="AI1932">
        <f t="shared" si="524"/>
        <v>-5.1435357855611041E-2</v>
      </c>
      <c r="AJ1932" s="5">
        <f t="shared" si="525"/>
        <v>-6.9744093651087802E-2</v>
      </c>
      <c r="AK1932">
        <f t="shared" si="526"/>
        <v>3.3520980642857203E-4</v>
      </c>
    </row>
    <row r="1933" spans="1:37" x14ac:dyDescent="0.25">
      <c r="A1933" s="1">
        <v>270.24999999998897</v>
      </c>
      <c r="B1933">
        <v>-5.001442794692719E-2</v>
      </c>
      <c r="D1933">
        <f t="shared" si="514"/>
        <v>7.6904695527479597E-2</v>
      </c>
      <c r="E1933">
        <f t="shared" si="512"/>
        <v>4.6773233626744751E-2</v>
      </c>
      <c r="G1933">
        <f t="shared" si="527"/>
        <v>7.6904695527479597E-2</v>
      </c>
      <c r="H1933" s="2">
        <f t="shared" si="528"/>
        <v>4.6773233626744751E-2</v>
      </c>
      <c r="L1933" s="20">
        <f t="shared" si="515"/>
        <v>4.6793179012205144E-2</v>
      </c>
      <c r="M1933">
        <f t="shared" si="516"/>
        <v>9.0670342684964615E-4</v>
      </c>
      <c r="P1933" s="18">
        <f t="shared" si="517"/>
        <v>4.6773579672829281E-2</v>
      </c>
      <c r="Q1933">
        <f t="shared" si="518"/>
        <v>1.1974789261876257E-13</v>
      </c>
      <c r="S1933" s="21">
        <f t="shared" si="519"/>
        <v>-5.0000955909769607E-2</v>
      </c>
      <c r="T1933">
        <f t="shared" si="520"/>
        <v>1.8149578517529837E-10</v>
      </c>
      <c r="Z1933" s="15">
        <f t="shared" si="521"/>
        <v>4.6302651057959388E-2</v>
      </c>
      <c r="AA1933">
        <f t="shared" si="522"/>
        <v>2.214479540446311E-7</v>
      </c>
      <c r="AB1933" s="7">
        <v>5.7719999999999995E-7</v>
      </c>
      <c r="AC1933" s="9">
        <v>5.7719999999999995E-7</v>
      </c>
      <c r="AD1933" s="10">
        <v>3</v>
      </c>
      <c r="AF1933" s="3">
        <f t="shared" si="513"/>
        <v>4.6322432628325805E-2</v>
      </c>
      <c r="AH1933">
        <f t="shared" si="523"/>
        <v>270.24999999998897</v>
      </c>
      <c r="AI1933">
        <f t="shared" si="524"/>
        <v>-5.0014427946927453E-2</v>
      </c>
      <c r="AJ1933" s="5">
        <f t="shared" si="525"/>
        <v>-6.8334837094423451E-2</v>
      </c>
      <c r="AK1933">
        <f t="shared" si="526"/>
        <v>3.3563739133165503E-4</v>
      </c>
    </row>
    <row r="1934" spans="1:37" x14ac:dyDescent="0.25">
      <c r="A1934" s="1">
        <v>270.349999999989</v>
      </c>
      <c r="B1934">
        <v>-4.8593168566177208E-2</v>
      </c>
      <c r="D1934">
        <f t="shared" si="514"/>
        <v>7.6944521884562717E-2</v>
      </c>
      <c r="E1934">
        <f t="shared" si="512"/>
        <v>4.6809740447357716E-2</v>
      </c>
      <c r="G1934">
        <f t="shared" si="527"/>
        <v>7.6944521884562717E-2</v>
      </c>
      <c r="H1934" s="2">
        <f t="shared" si="528"/>
        <v>4.6809740447357716E-2</v>
      </c>
      <c r="L1934" s="20">
        <f t="shared" si="515"/>
        <v>4.6829700650171446E-2</v>
      </c>
      <c r="M1934">
        <f t="shared" si="516"/>
        <v>9.0690245797934337E-4</v>
      </c>
      <c r="P1934" s="18">
        <f t="shared" si="517"/>
        <v>4.6810086762266133E-2</v>
      </c>
      <c r="Q1934">
        <f t="shared" si="518"/>
        <v>1.1993401579192912E-13</v>
      </c>
      <c r="S1934" s="21">
        <f t="shared" si="519"/>
        <v>-4.8579686063345617E-2</v>
      </c>
      <c r="T1934">
        <f t="shared" si="520"/>
        <v>1.8177788260386002E-10</v>
      </c>
      <c r="Z1934" s="15">
        <f t="shared" si="521"/>
        <v>4.6338858063962096E-2</v>
      </c>
      <c r="AA1934">
        <f t="shared" si="522"/>
        <v>2.2173021899233934E-7</v>
      </c>
      <c r="AB1934" s="7">
        <v>5.7749999999999998E-7</v>
      </c>
      <c r="AC1934" s="9">
        <v>5.7749999999999998E-7</v>
      </c>
      <c r="AD1934" s="10">
        <v>6</v>
      </c>
      <c r="AF1934" s="3">
        <f t="shared" si="513"/>
        <v>4.6358654384412779E-2</v>
      </c>
      <c r="AH1934">
        <f t="shared" si="523"/>
        <v>270.349999999989</v>
      </c>
      <c r="AI1934">
        <f t="shared" si="524"/>
        <v>-4.8593168566177125E-2</v>
      </c>
      <c r="AJ1934" s="5">
        <f t="shared" si="525"/>
        <v>-6.6925249897669348E-2</v>
      </c>
      <c r="AK1934">
        <f t="shared" si="526"/>
        <v>3.3606520594444566E-4</v>
      </c>
    </row>
    <row r="1935" spans="1:37" x14ac:dyDescent="0.25">
      <c r="A1935" s="1">
        <v>270.44999999998902</v>
      </c>
      <c r="B1935">
        <v>-4.7171567806899121E-2</v>
      </c>
      <c r="D1935">
        <f t="shared" si="514"/>
        <v>7.6984348241645836E-2</v>
      </c>
      <c r="E1935">
        <f t="shared" si="512"/>
        <v>4.6846256036704129E-2</v>
      </c>
      <c r="G1935">
        <f t="shared" si="527"/>
        <v>7.6984348241645836E-2</v>
      </c>
      <c r="H1935" s="2">
        <f t="shared" si="528"/>
        <v>4.6846256036704129E-2</v>
      </c>
      <c r="L1935" s="20">
        <f t="shared" si="515"/>
        <v>4.6866231059258467E-2</v>
      </c>
      <c r="M1935">
        <f t="shared" si="516"/>
        <v>9.0710098261201724E-4</v>
      </c>
      <c r="P1935" s="18">
        <f t="shared" si="517"/>
        <v>4.6846602620498029E-2</v>
      </c>
      <c r="Q1935">
        <f t="shared" si="518"/>
        <v>1.2012032619439583E-13</v>
      </c>
      <c r="S1935" s="21">
        <f t="shared" si="519"/>
        <v>-4.7158074835995878E-2</v>
      </c>
      <c r="T1935">
        <f t="shared" si="520"/>
        <v>1.8206026379577799E-10</v>
      </c>
      <c r="Z1935" s="15">
        <f t="shared" si="521"/>
        <v>4.6375073866246952E-2</v>
      </c>
      <c r="AA1935">
        <f t="shared" si="522"/>
        <v>2.2201263775673592E-7</v>
      </c>
      <c r="AB1935" s="7">
        <v>5.778E-7</v>
      </c>
      <c r="AC1935" s="9">
        <v>5.778E-7</v>
      </c>
      <c r="AD1935" s="10">
        <v>4</v>
      </c>
      <c r="AF1935" s="3">
        <f t="shared" si="513"/>
        <v>4.639488493923638E-2</v>
      </c>
      <c r="AH1935">
        <f t="shared" si="523"/>
        <v>270.44999999998902</v>
      </c>
      <c r="AI1935">
        <f t="shared" si="524"/>
        <v>-4.7171567806899128E-2</v>
      </c>
      <c r="AJ1935" s="5">
        <f t="shared" si="525"/>
        <v>-6.5515320249879938E-2</v>
      </c>
      <c r="AK1935">
        <f t="shared" si="526"/>
        <v>3.3649325368936443E-4</v>
      </c>
    </row>
    <row r="1936" spans="1:37" x14ac:dyDescent="0.25">
      <c r="A1936" s="1">
        <v>270.54999999998898</v>
      </c>
      <c r="B1936">
        <v>-4.5749608071962003E-2</v>
      </c>
      <c r="D1936">
        <f t="shared" si="514"/>
        <v>7.7024174598728928E-2</v>
      </c>
      <c r="E1936">
        <f t="shared" si="512"/>
        <v>4.688278084678827E-2</v>
      </c>
      <c r="G1936">
        <f t="shared" si="527"/>
        <v>7.7024174598728928E-2</v>
      </c>
      <c r="H1936" s="2">
        <f t="shared" si="528"/>
        <v>4.688278084678827E-2</v>
      </c>
      <c r="L1936" s="20">
        <f t="shared" si="515"/>
        <v>4.6902770691648499E-2</v>
      </c>
      <c r="M1936">
        <f t="shared" si="516"/>
        <v>9.0729897333348018E-4</v>
      </c>
      <c r="P1936" s="18">
        <f t="shared" si="517"/>
        <v>4.6883127699532574E-2</v>
      </c>
      <c r="Q1936">
        <f t="shared" si="518"/>
        <v>1.2030682623122704E-13</v>
      </c>
      <c r="S1936" s="21">
        <f t="shared" si="519"/>
        <v>-4.5736104630459629E-2</v>
      </c>
      <c r="T1936">
        <f t="shared" si="520"/>
        <v>1.8234293240804657E-10</v>
      </c>
      <c r="Z1936" s="15">
        <f t="shared" si="521"/>
        <v>4.6411298913167087E-2</v>
      </c>
      <c r="AA1936">
        <f t="shared" si="522"/>
        <v>2.2229521373116972E-7</v>
      </c>
      <c r="AB1936" s="7">
        <v>5.7810000000000002E-7</v>
      </c>
      <c r="AC1936" s="9">
        <v>5.7810000000000002E-7</v>
      </c>
      <c r="AD1936" s="10">
        <v>5</v>
      </c>
      <c r="AF1936" s="3">
        <f t="shared" si="513"/>
        <v>4.6431124741328045E-2</v>
      </c>
      <c r="AH1936">
        <f t="shared" si="523"/>
        <v>270.54999999998898</v>
      </c>
      <c r="AI1936">
        <f t="shared" si="524"/>
        <v>-4.5749608071961934E-2</v>
      </c>
      <c r="AJ1936" s="5">
        <f t="shared" si="525"/>
        <v>-6.4105030696067766E-2</v>
      </c>
      <c r="AK1936">
        <f t="shared" si="526"/>
        <v>3.3692153970953624E-4</v>
      </c>
    </row>
    <row r="1937" spans="1:37" x14ac:dyDescent="0.25">
      <c r="A1937" s="1">
        <v>270.64999999998901</v>
      </c>
      <c r="B1937">
        <v>-4.4327263366969023E-2</v>
      </c>
      <c r="D1937">
        <f t="shared" si="514"/>
        <v>7.7064000955812048E-2</v>
      </c>
      <c r="E1937">
        <f t="shared" si="512"/>
        <v>4.6919315545308649E-2</v>
      </c>
      <c r="G1937">
        <f t="shared" si="527"/>
        <v>7.7064000955812048E-2</v>
      </c>
      <c r="H1937" s="2">
        <f t="shared" si="528"/>
        <v>4.6919315545308649E-2</v>
      </c>
      <c r="L1937" s="20">
        <f t="shared" si="515"/>
        <v>4.6939320215312108E-2</v>
      </c>
      <c r="M1937">
        <f t="shared" si="516"/>
        <v>9.0749638971704806E-4</v>
      </c>
      <c r="P1937" s="18">
        <f t="shared" si="517"/>
        <v>4.691966266707321E-2</v>
      </c>
      <c r="Q1937">
        <f t="shared" si="518"/>
        <v>1.204935194322724E-13</v>
      </c>
      <c r="S1937" s="21">
        <f t="shared" si="519"/>
        <v>-4.4313749452148388E-2</v>
      </c>
      <c r="T1937">
        <f t="shared" si="520"/>
        <v>1.8262589377939534E-10</v>
      </c>
      <c r="Z1937" s="15">
        <f t="shared" si="521"/>
        <v>4.6447533867008506E-2</v>
      </c>
      <c r="AA1937">
        <f t="shared" si="522"/>
        <v>2.2257795197969935E-7</v>
      </c>
      <c r="AB1937" s="7">
        <v>5.7840000000000004E-7</v>
      </c>
      <c r="AC1937" s="9">
        <v>5.7840000000000004E-7</v>
      </c>
      <c r="AD1937" s="10">
        <v>3</v>
      </c>
      <c r="AF1937" s="3">
        <f t="shared" si="513"/>
        <v>4.6467374453243782E-2</v>
      </c>
      <c r="AH1937">
        <f t="shared" si="523"/>
        <v>270.64999999998901</v>
      </c>
      <c r="AI1937">
        <f t="shared" si="524"/>
        <v>-4.4327263366969349E-2</v>
      </c>
      <c r="AJ1937" s="5">
        <f t="shared" si="525"/>
        <v>-6.2694355452552308E-2</v>
      </c>
      <c r="AK1937">
        <f t="shared" si="526"/>
        <v>3.3735007168028415E-4</v>
      </c>
    </row>
    <row r="1938" spans="1:37" x14ac:dyDescent="0.25">
      <c r="A1938" s="1">
        <v>270.74999999998897</v>
      </c>
      <c r="B1938">
        <v>-4.2904494973369102E-2</v>
      </c>
      <c r="D1938">
        <f t="shared" si="514"/>
        <v>7.7103827312895154E-2</v>
      </c>
      <c r="E1938">
        <f t="shared" si="512"/>
        <v>4.6955861126799579E-2</v>
      </c>
      <c r="G1938">
        <f t="shared" si="527"/>
        <v>7.7103827312895154E-2</v>
      </c>
      <c r="H1938" s="2">
        <f t="shared" si="528"/>
        <v>4.6955861126799579E-2</v>
      </c>
      <c r="L1938" s="20">
        <f t="shared" si="515"/>
        <v>4.6975880625183208E-2</v>
      </c>
      <c r="M1938">
        <f t="shared" si="516"/>
        <v>9.0769317161761324E-4</v>
      </c>
      <c r="P1938" s="18">
        <f t="shared" si="517"/>
        <v>4.6956208517661545E-2</v>
      </c>
      <c r="Q1938">
        <f t="shared" si="518"/>
        <v>1.20680410977173E-13</v>
      </c>
      <c r="S1938" s="21">
        <f t="shared" si="519"/>
        <v>-4.2890970582226018E-2</v>
      </c>
      <c r="T1938">
        <f t="shared" si="520"/>
        <v>1.8290915579113082E-10</v>
      </c>
      <c r="Z1938" s="15">
        <f t="shared" si="521"/>
        <v>4.6483779714217022E-2</v>
      </c>
      <c r="AA1938">
        <f t="shared" si="522"/>
        <v>2.2286086010594296E-7</v>
      </c>
      <c r="AB1938" s="7">
        <v>5.7869999999999996E-7</v>
      </c>
      <c r="AC1938" s="9">
        <v>5.7869999999999996E-7</v>
      </c>
      <c r="AD1938" s="10">
        <v>6</v>
      </c>
      <c r="AF1938" s="3">
        <f t="shared" si="513"/>
        <v>4.6503635061826865E-2</v>
      </c>
      <c r="AH1938">
        <f t="shared" si="523"/>
        <v>270.74999999998897</v>
      </c>
      <c r="AI1938">
        <f t="shared" si="524"/>
        <v>-4.2904494973369012E-2</v>
      </c>
      <c r="AJ1938" s="5">
        <f t="shared" si="525"/>
        <v>-6.1283256115677975E-2</v>
      </c>
      <c r="AK1938">
        <f t="shared" si="526"/>
        <v>3.3777886112604591E-4</v>
      </c>
    </row>
    <row r="1939" spans="1:37" x14ac:dyDescent="0.25">
      <c r="A1939" s="1">
        <v>270.849999999989</v>
      </c>
      <c r="B1939">
        <v>-4.1481245463475203E-2</v>
      </c>
      <c r="D1939">
        <f t="shared" si="514"/>
        <v>7.714365366997826E-2</v>
      </c>
      <c r="E1939">
        <f t="shared" si="512"/>
        <v>4.6992419066362839E-2</v>
      </c>
      <c r="G1939">
        <f t="shared" si="527"/>
        <v>7.714365366997826E-2</v>
      </c>
      <c r="H1939" s="2">
        <f t="shared" si="528"/>
        <v>4.6992419066362839E-2</v>
      </c>
      <c r="L1939" s="20">
        <f t="shared" si="515"/>
        <v>4.7012453396963139E-2</v>
      </c>
      <c r="M1939">
        <f t="shared" si="516"/>
        <v>9.0788922989254656E-4</v>
      </c>
      <c r="P1939" s="18">
        <f t="shared" si="517"/>
        <v>4.6992766726410208E-2</v>
      </c>
      <c r="Q1939">
        <f t="shared" si="518"/>
        <v>1.2086750853640112E-13</v>
      </c>
      <c r="S1939" s="21">
        <f t="shared" si="519"/>
        <v>-4.146771059258425E-2</v>
      </c>
      <c r="T1939">
        <f t="shared" si="520"/>
        <v>1.8319273003474459E-10</v>
      </c>
      <c r="Z1939" s="15">
        <f t="shared" si="521"/>
        <v>4.6520037917879842E-2</v>
      </c>
      <c r="AA1939">
        <f t="shared" si="522"/>
        <v>2.2314394944211584E-7</v>
      </c>
      <c r="AB1939" s="7">
        <v>5.7899999999999998E-7</v>
      </c>
      <c r="AC1939" s="9">
        <v>5.7899999999999998E-7</v>
      </c>
      <c r="AD1939" s="10">
        <v>4</v>
      </c>
      <c r="AF1939" s="3">
        <f t="shared" si="513"/>
        <v>4.6539908030762467E-2</v>
      </c>
      <c r="AH1939">
        <f t="shared" si="523"/>
        <v>270.849999999989</v>
      </c>
      <c r="AI1939">
        <f t="shared" si="524"/>
        <v>-4.1481245463475203E-2</v>
      </c>
      <c r="AJ1939" s="5">
        <f t="shared" si="525"/>
        <v>-5.9871675725502005E-2</v>
      </c>
      <c r="AK1939">
        <f t="shared" si="526"/>
        <v>3.3820792522247121E-4</v>
      </c>
    </row>
    <row r="1940" spans="1:37" x14ac:dyDescent="0.25">
      <c r="A1940" s="1">
        <v>270.94999999998902</v>
      </c>
      <c r="B1940">
        <v>-4.0057429065996832E-2</v>
      </c>
      <c r="D1940">
        <f t="shared" si="514"/>
        <v>7.718348002706138E-2</v>
      </c>
      <c r="E1940">
        <f t="shared" si="512"/>
        <v>4.7028991567141062E-2</v>
      </c>
      <c r="G1940">
        <f t="shared" si="527"/>
        <v>7.718348002706138E-2</v>
      </c>
      <c r="H1940" s="2">
        <f t="shared" si="528"/>
        <v>4.7028991567141062E-2</v>
      </c>
      <c r="L1940" s="20">
        <f t="shared" si="515"/>
        <v>4.7049040734684411E-2</v>
      </c>
      <c r="M1940">
        <f t="shared" si="516"/>
        <v>9.08084431465953E-4</v>
      </c>
      <c r="P1940" s="18">
        <f t="shared" si="517"/>
        <v>4.7029339496478091E-2</v>
      </c>
      <c r="Q1940">
        <f t="shared" si="518"/>
        <v>1.210548235652358E-13</v>
      </c>
      <c r="S1940" s="21">
        <f t="shared" si="519"/>
        <v>-4.0043883711298855E-2</v>
      </c>
      <c r="T1940">
        <f t="shared" si="520"/>
        <v>1.8347663389398254E-10</v>
      </c>
      <c r="Z1940" s="15">
        <f t="shared" si="521"/>
        <v>4.6556310663174116E-2</v>
      </c>
      <c r="AA1940">
        <f t="shared" si="522"/>
        <v>2.2342723697500929E-7</v>
      </c>
      <c r="AB1940" s="7">
        <v>5.7930000000000001E-7</v>
      </c>
      <c r="AC1940" s="9">
        <v>5.7930000000000001E-7</v>
      </c>
      <c r="AD1940" s="10">
        <v>4</v>
      </c>
      <c r="AF1940" s="3">
        <f t="shared" si="513"/>
        <v>4.6576195546112809E-2</v>
      </c>
      <c r="AH1940">
        <f t="shared" si="523"/>
        <v>270.94999999998902</v>
      </c>
      <c r="AI1940">
        <f t="shared" si="524"/>
        <v>-4.0057429065996741E-2</v>
      </c>
      <c r="AJ1940" s="5">
        <f t="shared" si="525"/>
        <v>-5.8459529210153294E-2</v>
      </c>
      <c r="AK1940">
        <f t="shared" si="526"/>
        <v>3.3863728971556662E-4</v>
      </c>
    </row>
    <row r="1941" spans="1:37" x14ac:dyDescent="0.25">
      <c r="A1941" s="1">
        <v>271.04999999998898</v>
      </c>
      <c r="B1941">
        <v>-3.8632918700150627E-2</v>
      </c>
      <c r="D1941">
        <f t="shared" si="514"/>
        <v>7.7223306384144486E-2</v>
      </c>
      <c r="E1941">
        <f t="shared" si="512"/>
        <v>4.7065581893362726E-2</v>
      </c>
      <c r="G1941">
        <f t="shared" si="527"/>
        <v>7.7223306384144486E-2</v>
      </c>
      <c r="H1941" s="2">
        <f t="shared" si="528"/>
        <v>4.7065581893362726E-2</v>
      </c>
      <c r="L1941" s="20">
        <f t="shared" si="515"/>
        <v>4.7085645903909068E-2</v>
      </c>
      <c r="M1941">
        <f t="shared" si="516"/>
        <v>9.0827857922194373E-4</v>
      </c>
      <c r="P1941" s="18">
        <f t="shared" si="517"/>
        <v>4.7065930092117653E-2</v>
      </c>
      <c r="Q1941">
        <f t="shared" si="518"/>
        <v>1.2124237293230974E-13</v>
      </c>
      <c r="S1941" s="21">
        <f t="shared" si="519"/>
        <v>-3.8619362856653572E-2</v>
      </c>
      <c r="T1941">
        <f t="shared" si="520"/>
        <v>1.8376089291665789E-10</v>
      </c>
      <c r="Z1941" s="15">
        <f t="shared" si="521"/>
        <v>4.6592601187694038E-2</v>
      </c>
      <c r="AA1941">
        <f t="shared" si="522"/>
        <v>2.2371074793485006E-7</v>
      </c>
      <c r="AB1941" s="7">
        <v>5.7960000000000003E-7</v>
      </c>
      <c r="AC1941" s="9">
        <v>5.7960000000000003E-7</v>
      </c>
      <c r="AD1941" s="10">
        <v>4</v>
      </c>
      <c r="AF1941" s="3">
        <f t="shared" si="513"/>
        <v>4.6612500846799687E-2</v>
      </c>
      <c r="AH1941">
        <f t="shared" si="523"/>
        <v>271.04999999998898</v>
      </c>
      <c r="AI1941">
        <f t="shared" si="524"/>
        <v>-3.863291870015062E-2</v>
      </c>
      <c r="AJ1941" s="5">
        <f t="shared" si="525"/>
        <v>-5.7046690525757837E-2</v>
      </c>
      <c r="AK1941">
        <f t="shared" si="526"/>
        <v>3.3906699284552613E-4</v>
      </c>
    </row>
    <row r="1942" spans="1:37" x14ac:dyDescent="0.25">
      <c r="A1942" s="1">
        <v>271.14999999998889</v>
      </c>
      <c r="B1942">
        <v>-3.7207525216232717E-2</v>
      </c>
      <c r="D1942">
        <f t="shared" si="514"/>
        <v>7.726313274122755E-2</v>
      </c>
      <c r="E1942">
        <f t="shared" si="512"/>
        <v>4.7102194903574E-2</v>
      </c>
      <c r="G1942">
        <f t="shared" si="527"/>
        <v>7.726313274122755E-2</v>
      </c>
      <c r="H1942" s="2">
        <f t="shared" si="528"/>
        <v>4.7102194903574E-2</v>
      </c>
      <c r="L1942" s="20">
        <f t="shared" si="515"/>
        <v>4.7122273765136669E-2</v>
      </c>
      <c r="M1942">
        <f t="shared" si="516"/>
        <v>9.084713798165982E-4</v>
      </c>
      <c r="P1942" s="18">
        <f t="shared" si="517"/>
        <v>4.7102543371910867E-2</v>
      </c>
      <c r="Q1942">
        <f t="shared" si="518"/>
        <v>1.2143018179852217E-13</v>
      </c>
      <c r="S1942" s="21">
        <f t="shared" si="519"/>
        <v>-3.7193958877549838E-2</v>
      </c>
      <c r="T1942">
        <f t="shared" si="520"/>
        <v>1.8404554525860438E-10</v>
      </c>
      <c r="Z1942" s="15">
        <f t="shared" si="521"/>
        <v>4.6628914310330671E-2</v>
      </c>
      <c r="AA1942">
        <f t="shared" si="522"/>
        <v>2.2399451994075742E-7</v>
      </c>
      <c r="AB1942" s="7">
        <v>5.7990000000000005E-7</v>
      </c>
      <c r="AC1942" s="9">
        <v>5.7990000000000005E-7</v>
      </c>
      <c r="AD1942" s="10">
        <v>6</v>
      </c>
      <c r="AF1942" s="3">
        <f t="shared" si="513"/>
        <v>4.6648828753659721E-2</v>
      </c>
      <c r="AH1942">
        <f t="shared" si="523"/>
        <v>271.14999999998889</v>
      </c>
      <c r="AI1942">
        <f t="shared" si="524"/>
        <v>-3.7207525216232717E-2</v>
      </c>
      <c r="AJ1942" s="5">
        <f t="shared" si="525"/>
        <v>-5.5632972066437247E-2</v>
      </c>
      <c r="AK1942">
        <f t="shared" si="526"/>
        <v>3.3949709162971203E-4</v>
      </c>
    </row>
    <row r="1943" spans="1:37" x14ac:dyDescent="0.25">
      <c r="A1943" s="1">
        <v>271.24999999998897</v>
      </c>
      <c r="B1943">
        <v>-3.5780968559473117E-2</v>
      </c>
      <c r="D1943">
        <f t="shared" si="514"/>
        <v>7.7302959098310697E-2</v>
      </c>
      <c r="E1943">
        <f t="shared" si="512"/>
        <v>4.7138837791331094E-2</v>
      </c>
      <c r="G1943">
        <f t="shared" si="527"/>
        <v>7.7302959098310697E-2</v>
      </c>
      <c r="H1943" s="2">
        <f t="shared" si="528"/>
        <v>4.7138837791331094E-2</v>
      </c>
      <c r="L1943" s="20">
        <f t="shared" si="515"/>
        <v>4.7158931514843516E-2</v>
      </c>
      <c r="M1943">
        <f t="shared" si="516"/>
        <v>9.0866239895283027E-4</v>
      </c>
      <c r="P1943" s="18">
        <f t="shared" si="517"/>
        <v>4.7139186529466866E-2</v>
      </c>
      <c r="Q1943">
        <f t="shared" si="518"/>
        <v>1.2161828734170504E-13</v>
      </c>
      <c r="S1943" s="21">
        <f t="shared" si="519"/>
        <v>-3.5767391717157926E-2</v>
      </c>
      <c r="T1943">
        <f t="shared" si="520"/>
        <v>1.8433064725156291E-10</v>
      </c>
      <c r="Z1943" s="15">
        <f t="shared" si="521"/>
        <v>4.6665257165922069E-2</v>
      </c>
      <c r="AA1943">
        <f t="shared" si="522"/>
        <v>2.2427860876280269E-7</v>
      </c>
      <c r="AB1943" s="7">
        <v>5.8019999999999997E-7</v>
      </c>
      <c r="AC1943" s="9">
        <v>5.8019999999999997E-7</v>
      </c>
      <c r="AD1943" s="10">
        <v>4</v>
      </c>
      <c r="AF1943" s="3">
        <f t="shared" si="513"/>
        <v>4.6685186404438417E-2</v>
      </c>
      <c r="AH1943">
        <f t="shared" si="523"/>
        <v>271.24999999998897</v>
      </c>
      <c r="AI1943">
        <f t="shared" si="524"/>
        <v>-3.5780968559473214E-2</v>
      </c>
      <c r="AJ1943" s="5">
        <f t="shared" si="525"/>
        <v>-5.4218096063398447E-2</v>
      </c>
      <c r="AK1943">
        <f t="shared" si="526"/>
        <v>3.3992767059599628E-4</v>
      </c>
    </row>
    <row r="1944" spans="1:37" x14ac:dyDescent="0.25">
      <c r="A1944" s="1">
        <v>271.349999999989</v>
      </c>
      <c r="B1944">
        <v>-3.4352834604363933E-2</v>
      </c>
      <c r="D1944">
        <f t="shared" si="514"/>
        <v>7.7342785455393817E-2</v>
      </c>
      <c r="E1944">
        <f t="shared" si="512"/>
        <v>4.7175521193964419E-2</v>
      </c>
      <c r="G1944">
        <f t="shared" si="527"/>
        <v>7.7342785455393817E-2</v>
      </c>
      <c r="H1944" s="2">
        <f t="shared" si="528"/>
        <v>4.7175521193964419E-2</v>
      </c>
      <c r="L1944" s="20">
        <f t="shared" si="515"/>
        <v>4.7195629794675398E-2</v>
      </c>
      <c r="M1944">
        <f t="shared" si="516"/>
        <v>9.0885099443158666E-4</v>
      </c>
      <c r="P1944" s="18">
        <f t="shared" si="517"/>
        <v>4.7175870202194395E-2</v>
      </c>
      <c r="Q1944">
        <f t="shared" si="518"/>
        <v>1.2180674459091851E-13</v>
      </c>
      <c r="S1944" s="21">
        <f t="shared" si="519"/>
        <v>-3.4339247246920168E-2</v>
      </c>
      <c r="T1944">
        <f t="shared" si="520"/>
        <v>1.8461628230462233E-10</v>
      </c>
      <c r="Z1944" s="15">
        <f t="shared" si="521"/>
        <v>4.6701640304977587E-2</v>
      </c>
      <c r="AA1944">
        <f t="shared" si="522"/>
        <v>2.2456309694694972E-7</v>
      </c>
      <c r="AB1944" s="7">
        <v>5.8049999999999999E-7</v>
      </c>
      <c r="AC1944" s="9">
        <v>5.8049999999999999E-7</v>
      </c>
      <c r="AD1944" s="10">
        <v>4</v>
      </c>
      <c r="AF1944" s="3">
        <f t="shared" si="513"/>
        <v>4.6721584353938805E-2</v>
      </c>
      <c r="AH1944">
        <f t="shared" si="523"/>
        <v>271.349999999989</v>
      </c>
      <c r="AI1944">
        <f t="shared" si="524"/>
        <v>-3.4352834604364002E-2</v>
      </c>
      <c r="AJ1944" s="5">
        <f t="shared" si="525"/>
        <v>-5.2801651771193114E-2</v>
      </c>
      <c r="AK1944">
        <f t="shared" si="526"/>
        <v>3.4035885485508854E-4</v>
      </c>
    </row>
    <row r="1945" spans="1:37" x14ac:dyDescent="0.25">
      <c r="A1945" s="1">
        <v>271.44999999998902</v>
      </c>
      <c r="B1945">
        <v>-3.292251280016812E-2</v>
      </c>
      <c r="D1945">
        <f t="shared" si="514"/>
        <v>7.7382611812476937E-2</v>
      </c>
      <c r="E1945">
        <f t="shared" si="512"/>
        <v>4.7212260794231492E-2</v>
      </c>
      <c r="G1945">
        <f t="shared" si="527"/>
        <v>7.7382611812476937E-2</v>
      </c>
      <c r="H1945" s="2">
        <f t="shared" si="528"/>
        <v>4.7212260794231492E-2</v>
      </c>
      <c r="L1945" s="20">
        <f t="shared" si="515"/>
        <v>4.7232384293749874E-2</v>
      </c>
      <c r="M1945">
        <f t="shared" si="516"/>
        <v>9.0903621943100668E-4</v>
      </c>
      <c r="P1945" s="18">
        <f t="shared" si="517"/>
        <v>4.7212610072966434E-2</v>
      </c>
      <c r="Q1945">
        <f t="shared" si="518"/>
        <v>1.2199563468237685E-13</v>
      </c>
      <c r="S1945" s="21">
        <f t="shared" si="519"/>
        <v>-3.2908914911603748E-2</v>
      </c>
      <c r="T1945">
        <f t="shared" si="520"/>
        <v>1.8490257340907869E-10</v>
      </c>
      <c r="Z1945" s="15">
        <f t="shared" si="521"/>
        <v>4.6738079282270695E-2</v>
      </c>
      <c r="AA1945">
        <f t="shared" si="522"/>
        <v>2.2484810628542773E-7</v>
      </c>
      <c r="AB1945" s="7">
        <v>5.8080000000000001E-7</v>
      </c>
      <c r="AC1945" s="9">
        <v>5.8080000000000001E-7</v>
      </c>
      <c r="AD1945" s="10">
        <v>5</v>
      </c>
      <c r="AF1945" s="3">
        <f t="shared" si="513"/>
        <v>4.6758038163267956E-2</v>
      </c>
      <c r="AH1945">
        <f t="shared" si="523"/>
        <v>271.44999999998902</v>
      </c>
      <c r="AI1945">
        <f t="shared" si="524"/>
        <v>-3.2922512800168224E-2</v>
      </c>
      <c r="AJ1945" s="5">
        <f t="shared" si="525"/>
        <v>-5.1383033621674512E-2</v>
      </c>
      <c r="AK1945">
        <f t="shared" si="526"/>
        <v>3.407908290012672E-4</v>
      </c>
    </row>
    <row r="1946" spans="1:37" x14ac:dyDescent="0.25">
      <c r="A1946" s="1">
        <v>271.54999999998893</v>
      </c>
      <c r="B1946">
        <v>-3.1489106372535908E-2</v>
      </c>
      <c r="D1946">
        <f t="shared" si="514"/>
        <v>7.7422438169560001E-2</v>
      </c>
      <c r="E1946">
        <f t="shared" si="512"/>
        <v>4.7249079626900455E-2</v>
      </c>
      <c r="G1946">
        <f t="shared" si="527"/>
        <v>7.7422438169560001E-2</v>
      </c>
      <c r="H1946" s="2">
        <f t="shared" si="528"/>
        <v>4.7249079626900455E-2</v>
      </c>
      <c r="L1946" s="20">
        <f t="shared" si="515"/>
        <v>4.7269218056154472E-2</v>
      </c>
      <c r="M1946">
        <f t="shared" si="516"/>
        <v>9.0921668320748377E-4</v>
      </c>
      <c r="P1946" s="18">
        <f t="shared" si="517"/>
        <v>4.7249429176720675E-2</v>
      </c>
      <c r="Q1946">
        <f t="shared" si="518"/>
        <v>1.2218507681638292E-13</v>
      </c>
      <c r="S1946" s="21">
        <f t="shared" si="519"/>
        <v>-3.1475497930258944E-2</v>
      </c>
      <c r="T1946">
        <f t="shared" si="520"/>
        <v>1.8518970120544316E-10</v>
      </c>
      <c r="Z1946" s="15">
        <f t="shared" si="521"/>
        <v>4.6774596944631375E-2</v>
      </c>
      <c r="AA1946">
        <f t="shared" si="522"/>
        <v>2.2513381577326053E-7</v>
      </c>
      <c r="AB1946" s="7">
        <v>5.8110000000000004E-7</v>
      </c>
      <c r="AC1946" s="9">
        <v>5.8110000000000004E-7</v>
      </c>
      <c r="AD1946" s="10">
        <v>6</v>
      </c>
      <c r="AF1946" s="3">
        <f t="shared" si="513"/>
        <v>4.6794570688534209E-2</v>
      </c>
      <c r="AH1946">
        <f t="shared" si="523"/>
        <v>271.54999999998893</v>
      </c>
      <c r="AI1946">
        <f t="shared" si="524"/>
        <v>-3.1489106372535991E-2</v>
      </c>
      <c r="AJ1946" s="5">
        <f t="shared" si="525"/>
        <v>-4.9961352157176897E-2</v>
      </c>
      <c r="AK1946">
        <f t="shared" si="526"/>
        <v>3.4122386432818371E-4</v>
      </c>
    </row>
    <row r="1947" spans="1:37" x14ac:dyDescent="0.25">
      <c r="A1947" s="1">
        <v>271.64999999998889</v>
      </c>
      <c r="B1947">
        <v>-3.005130398549357E-2</v>
      </c>
      <c r="D1947">
        <f t="shared" si="514"/>
        <v>7.7462264526643093E-2</v>
      </c>
      <c r="E1947">
        <f t="shared" si="512"/>
        <v>4.7286011375272059E-2</v>
      </c>
      <c r="G1947">
        <f t="shared" si="527"/>
        <v>7.7462264526643093E-2</v>
      </c>
      <c r="H1947" s="2">
        <f t="shared" si="528"/>
        <v>4.7286011375272059E-2</v>
      </c>
      <c r="L1947" s="20">
        <f t="shared" si="515"/>
        <v>4.730616477884908E-2</v>
      </c>
      <c r="M1947">
        <f t="shared" si="516"/>
        <v>9.0939035199890208E-4</v>
      </c>
      <c r="P1947" s="18">
        <f t="shared" si="517"/>
        <v>4.7286361197005869E-2</v>
      </c>
      <c r="Q1947">
        <f t="shared" si="518"/>
        <v>1.223752454455911E-13</v>
      </c>
      <c r="S1947" s="21">
        <f t="shared" si="519"/>
        <v>-3.0037684957256561E-2</v>
      </c>
      <c r="T1947">
        <f t="shared" si="520"/>
        <v>1.8547793012045908E-10</v>
      </c>
      <c r="Z1947" s="15">
        <f t="shared" si="521"/>
        <v>4.6811226700616215E-2</v>
      </c>
      <c r="AA1947">
        <f t="shared" si="522"/>
        <v>2.2542048728805564E-7</v>
      </c>
      <c r="AB1947" s="7">
        <v>5.8139999999999995E-7</v>
      </c>
      <c r="AC1947" s="9">
        <v>5.8139999999999995E-7</v>
      </c>
      <c r="AD1947" s="10">
        <v>2</v>
      </c>
      <c r="AF1947" s="3">
        <f t="shared" si="513"/>
        <v>4.683121535189283E-2</v>
      </c>
      <c r="AH1947">
        <f t="shared" si="523"/>
        <v>271.64999999998884</v>
      </c>
      <c r="AI1947">
        <f t="shared" si="524"/>
        <v>-3.0051303985493494E-2</v>
      </c>
      <c r="AJ1947" s="5">
        <f t="shared" si="525"/>
        <v>-4.8535306737884643E-2</v>
      </c>
      <c r="AK1947">
        <f t="shared" si="526"/>
        <v>3.4165835775040357E-4</v>
      </c>
    </row>
    <row r="1948" spans="1:37" x14ac:dyDescent="0.25">
      <c r="A1948" s="1">
        <v>271.74999999998897</v>
      </c>
      <c r="B1948">
        <v>-2.8607198152159969E-2</v>
      </c>
      <c r="D1948">
        <f t="shared" si="514"/>
        <v>7.7502090883726241E-2</v>
      </c>
      <c r="E1948">
        <f t="shared" si="512"/>
        <v>4.7323105035526961E-2</v>
      </c>
      <c r="G1948">
        <f t="shared" si="527"/>
        <v>7.7502090883726241E-2</v>
      </c>
      <c r="H1948" s="2">
        <f t="shared" si="528"/>
        <v>4.7323105035526961E-2</v>
      </c>
      <c r="L1948" s="20">
        <f t="shared" si="515"/>
        <v>4.7343273477867598E-2</v>
      </c>
      <c r="M1948">
        <f t="shared" si="516"/>
        <v>9.0955426731992219E-4</v>
      </c>
      <c r="P1948" s="18">
        <f t="shared" si="517"/>
        <v>4.7323455130363366E-2</v>
      </c>
      <c r="Q1948">
        <f t="shared" si="518"/>
        <v>1.2256639447796568E-13</v>
      </c>
      <c r="S1948" s="21">
        <f t="shared" si="519"/>
        <v>-2.8593568491673604E-2</v>
      </c>
      <c r="T1948">
        <f t="shared" si="520"/>
        <v>1.8576764497356936E-10</v>
      </c>
      <c r="Z1948" s="15">
        <f t="shared" si="521"/>
        <v>4.6848017146886356E-2</v>
      </c>
      <c r="AA1948">
        <f t="shared" si="522"/>
        <v>2.2570850193298751E-7</v>
      </c>
      <c r="AB1948" s="7">
        <v>5.8169999999999997E-7</v>
      </c>
      <c r="AC1948" s="9">
        <v>5.8169999999999997E-7</v>
      </c>
      <c r="AD1948" s="10">
        <v>4</v>
      </c>
      <c r="AF1948" s="3">
        <f t="shared" si="513"/>
        <v>4.6868020769768703E-2</v>
      </c>
      <c r="AH1948">
        <f t="shared" si="523"/>
        <v>271.74999999998897</v>
      </c>
      <c r="AI1948">
        <f t="shared" si="524"/>
        <v>-2.8607198152160063E-2</v>
      </c>
      <c r="AJ1948" s="5">
        <f t="shared" si="525"/>
        <v>-4.710300543074597E-2</v>
      </c>
      <c r="AK1948">
        <f t="shared" si="526"/>
        <v>3.4209488688659144E-4</v>
      </c>
    </row>
    <row r="1949" spans="1:37" x14ac:dyDescent="0.25">
      <c r="A1949" s="1">
        <v>271.84999999998888</v>
      </c>
      <c r="B1949">
        <v>-2.7154033567330319E-2</v>
      </c>
      <c r="D1949">
        <f t="shared" si="514"/>
        <v>7.7541917240809319E-2</v>
      </c>
      <c r="E1949">
        <f t="shared" si="512"/>
        <v>4.7360431381117368E-2</v>
      </c>
      <c r="G1949">
        <f t="shared" si="527"/>
        <v>7.7541917240809319E-2</v>
      </c>
      <c r="H1949" s="2">
        <f t="shared" si="528"/>
        <v>4.7360431381117368E-2</v>
      </c>
      <c r="L1949" s="20">
        <f t="shared" si="515"/>
        <v>4.7380614955329747E-2</v>
      </c>
      <c r="M1949">
        <f t="shared" si="516"/>
        <v>9.0970415555607519E-4</v>
      </c>
      <c r="P1949" s="18">
        <f t="shared" si="517"/>
        <v>4.7360781750766384E-2</v>
      </c>
      <c r="Q1949">
        <f t="shared" si="518"/>
        <v>1.2275889095153448E-13</v>
      </c>
      <c r="S1949" s="21">
        <f t="shared" si="519"/>
        <v>-2.7140393208021196E-2</v>
      </c>
      <c r="T1949">
        <f t="shared" si="520"/>
        <v>1.8605940208197611E-10</v>
      </c>
      <c r="Z1949" s="15">
        <f t="shared" si="521"/>
        <v>4.6885038479995256E-2</v>
      </c>
      <c r="AA1949">
        <f t="shared" si="522"/>
        <v>2.2599841043729864E-7</v>
      </c>
      <c r="AB1949" s="7">
        <v>5.82E-7</v>
      </c>
      <c r="AC1949" s="9">
        <v>5.82E-7</v>
      </c>
      <c r="AD1949" s="10">
        <v>5</v>
      </c>
      <c r="AF1949" s="3">
        <f t="shared" si="513"/>
        <v>4.6905057167257347E-2</v>
      </c>
      <c r="AH1949">
        <f t="shared" si="523"/>
        <v>271.84999999998888</v>
      </c>
      <c r="AI1949">
        <f t="shared" si="524"/>
        <v>-2.7154033567330371E-2</v>
      </c>
      <c r="AJ1949" s="5">
        <f t="shared" si="525"/>
        <v>-4.5661715389996083E-2</v>
      </c>
      <c r="AK1949">
        <f t="shared" si="526"/>
        <v>3.4253428644903081E-4</v>
      </c>
    </row>
    <row r="1950" spans="1:37" x14ac:dyDescent="0.25">
      <c r="A1950" s="1">
        <v>271.9499999999889</v>
      </c>
      <c r="B1950">
        <v>-2.5687866005618929E-2</v>
      </c>
      <c r="D1950">
        <f t="shared" si="514"/>
        <v>7.7581743597892439E-2</v>
      </c>
      <c r="E1950">
        <f t="shared" si="512"/>
        <v>4.7398091724393826E-2</v>
      </c>
      <c r="G1950">
        <f t="shared" si="527"/>
        <v>7.7581743597892439E-2</v>
      </c>
      <c r="H1950" s="2">
        <f t="shared" si="528"/>
        <v>4.7398091724393826E-2</v>
      </c>
      <c r="L1950" s="20">
        <f t="shared" si="515"/>
        <v>4.7418290564635868E-2</v>
      </c>
      <c r="M1950">
        <f t="shared" si="516"/>
        <v>9.0983389888947498E-4</v>
      </c>
      <c r="P1950" s="18">
        <f t="shared" si="517"/>
        <v>4.7398442371311314E-2</v>
      </c>
      <c r="Q1950">
        <f t="shared" si="518"/>
        <v>1.2295326074382539E-13</v>
      </c>
      <c r="S1950" s="21">
        <f t="shared" si="519"/>
        <v>-2.5674214851877153E-2</v>
      </c>
      <c r="T1950">
        <f t="shared" si="520"/>
        <v>1.8635399848161022E-10</v>
      </c>
      <c r="Z1950" s="15">
        <f t="shared" si="521"/>
        <v>4.6922391186773771E-2</v>
      </c>
      <c r="AA1950">
        <f t="shared" si="522"/>
        <v>2.2629100149200952E-7</v>
      </c>
      <c r="AB1950" s="7">
        <v>5.8230000000000002E-7</v>
      </c>
      <c r="AC1950" s="9">
        <v>5.8230000000000002E-7</v>
      </c>
      <c r="AD1950" s="10">
        <v>6</v>
      </c>
      <c r="AF1950" s="3">
        <f t="shared" si="513"/>
        <v>4.694242507205848E-2</v>
      </c>
      <c r="AH1950">
        <f t="shared" si="523"/>
        <v>271.9499999999889</v>
      </c>
      <c r="AI1950">
        <f t="shared" si="524"/>
        <v>-2.5687866005619009E-2</v>
      </c>
      <c r="AJ1950" s="5">
        <f t="shared" si="525"/>
        <v>-4.4207524528836251E-2</v>
      </c>
      <c r="AK1950">
        <f t="shared" si="526"/>
        <v>3.4297775181657303E-4</v>
      </c>
    </row>
    <row r="1951" spans="1:37" x14ac:dyDescent="0.25">
      <c r="A1951" s="1">
        <v>272.04999999998893</v>
      </c>
      <c r="B1951">
        <v>-2.4203117088972281E-2</v>
      </c>
      <c r="D1951">
        <f t="shared" si="514"/>
        <v>7.7621569954975544E-2</v>
      </c>
      <c r="E1951">
        <f t="shared" si="512"/>
        <v>4.7436229352957236E-2</v>
      </c>
      <c r="G1951">
        <f t="shared" si="527"/>
        <v>7.7621569954975544E-2</v>
      </c>
      <c r="H1951" s="2">
        <f t="shared" si="528"/>
        <v>4.7436229352957236E-2</v>
      </c>
      <c r="L1951" s="20">
        <f t="shared" si="515"/>
        <v>4.7456443651430646E-2</v>
      </c>
      <c r="M1951">
        <f t="shared" si="516"/>
        <v>9.0993484490881624E-4</v>
      </c>
      <c r="P1951" s="18">
        <f t="shared" si="517"/>
        <v>4.7436580280653881E-2</v>
      </c>
      <c r="Q1951">
        <f t="shared" si="518"/>
        <v>1.2315024827246253E-13</v>
      </c>
      <c r="S1951" s="21">
        <f t="shared" si="519"/>
        <v>-2.4189455004122173E-2</v>
      </c>
      <c r="T1951">
        <f t="shared" si="520"/>
        <v>1.8665256245152862E-10</v>
      </c>
      <c r="Z1951" s="15">
        <f t="shared" si="521"/>
        <v>4.6960217387754355E-2</v>
      </c>
      <c r="AA1951">
        <f t="shared" si="522"/>
        <v>2.2658739101630907E-7</v>
      </c>
      <c r="AB1951" s="7">
        <v>5.8260000000000004E-7</v>
      </c>
      <c r="AC1951" s="9">
        <v>5.8260000000000004E-7</v>
      </c>
      <c r="AD1951" s="10">
        <v>4</v>
      </c>
      <c r="AF1951" s="3">
        <f t="shared" si="513"/>
        <v>4.6980266662490777E-2</v>
      </c>
      <c r="AH1951">
        <f t="shared" si="523"/>
        <v>272.04999999998893</v>
      </c>
      <c r="AI1951">
        <f t="shared" si="524"/>
        <v>-2.420311708897227E-2</v>
      </c>
      <c r="AJ1951" s="5">
        <f t="shared" si="525"/>
        <v>-4.2734899904748547E-2</v>
      </c>
      <c r="AK1951">
        <f t="shared" si="526"/>
        <v>3.4342697433110091E-4</v>
      </c>
    </row>
    <row r="1952" spans="1:37" x14ac:dyDescent="0.25">
      <c r="A1952" s="1">
        <v>272.14999999998889</v>
      </c>
      <c r="B1952">
        <v>-2.2692030663381959E-2</v>
      </c>
      <c r="D1952">
        <f t="shared" si="514"/>
        <v>7.766139631205865E-2</v>
      </c>
      <c r="E1952">
        <f t="shared" si="512"/>
        <v>4.7475043493301269E-2</v>
      </c>
      <c r="G1952">
        <f t="shared" si="527"/>
        <v>7.766139631205865E-2</v>
      </c>
      <c r="H1952" s="2">
        <f t="shared" si="528"/>
        <v>4.7475043493301269E-2</v>
      </c>
      <c r="L1952" s="20">
        <f t="shared" si="515"/>
        <v>4.7495273522887516E-2</v>
      </c>
      <c r="M1952">
        <f t="shared" si="516"/>
        <v>9.0999496413135008E-4</v>
      </c>
      <c r="P1952" s="18">
        <f t="shared" si="517"/>
        <v>4.7475394706754361E-2</v>
      </c>
      <c r="Q1952">
        <f t="shared" si="518"/>
        <v>1.2335088963220033E-13</v>
      </c>
      <c r="S1952" s="21">
        <f t="shared" si="519"/>
        <v>-2.2678357453650877E-2</v>
      </c>
      <c r="T1952">
        <f t="shared" si="520"/>
        <v>1.8695666435015453E-10</v>
      </c>
      <c r="Z1952" s="15">
        <f t="shared" si="521"/>
        <v>4.6998714687481957E-2</v>
      </c>
      <c r="AA1952">
        <f t="shared" si="522"/>
        <v>2.2688913125325196E-7</v>
      </c>
      <c r="AB1952" s="7">
        <v>5.8289999999999996E-7</v>
      </c>
      <c r="AC1952" s="9">
        <v>5.8289999999999996E-7</v>
      </c>
      <c r="AD1952" s="10">
        <v>3</v>
      </c>
      <c r="AF1952" s="3">
        <f t="shared" si="513"/>
        <v>4.7018779623426044E-2</v>
      </c>
      <c r="AH1952">
        <f t="shared" si="523"/>
        <v>272.14999999998889</v>
      </c>
      <c r="AI1952">
        <f t="shared" si="524"/>
        <v>-2.269203066338199E-2</v>
      </c>
      <c r="AJ1952" s="5">
        <f t="shared" si="525"/>
        <v>-4.1236148508359438E-2</v>
      </c>
      <c r="AK1952">
        <f t="shared" si="526"/>
        <v>3.4388430664841101E-4</v>
      </c>
    </row>
    <row r="1953" spans="1:37" x14ac:dyDescent="0.25">
      <c r="A1953" s="1">
        <v>272.24999999998892</v>
      </c>
      <c r="B1953">
        <v>-2.1144085939756922E-2</v>
      </c>
      <c r="D1953">
        <f t="shared" si="514"/>
        <v>7.770122266914177E-2</v>
      </c>
      <c r="E1953">
        <f t="shared" si="512"/>
        <v>4.7514804385021349E-2</v>
      </c>
      <c r="G1953">
        <f t="shared" si="527"/>
        <v>7.770122266914177E-2</v>
      </c>
      <c r="H1953" s="2">
        <f t="shared" si="528"/>
        <v>4.7514804385021349E-2</v>
      </c>
      <c r="L1953" s="20">
        <f t="shared" si="515"/>
        <v>4.7535050528061618E-2</v>
      </c>
      <c r="M1953">
        <f t="shared" si="516"/>
        <v>9.0999794164528037E-4</v>
      </c>
      <c r="P1953" s="18">
        <f t="shared" si="517"/>
        <v>4.7515155891197487E-2</v>
      </c>
      <c r="Q1953">
        <f t="shared" si="518"/>
        <v>1.2355659186338897E-13</v>
      </c>
      <c r="S1953" s="21">
        <f t="shared" si="519"/>
        <v>-2.1130401333926185E-2</v>
      </c>
      <c r="T1953">
        <f t="shared" si="520"/>
        <v>1.8726843674261894E-10</v>
      </c>
      <c r="Z1953" s="15">
        <f t="shared" si="521"/>
        <v>4.7038151126626238E-2</v>
      </c>
      <c r="AA1953">
        <f t="shared" si="522"/>
        <v>2.2719832873867681E-7</v>
      </c>
      <c r="AB1953" s="7">
        <v>5.8319999999999998E-7</v>
      </c>
      <c r="AC1953" s="9">
        <v>5.8319999999999998E-7</v>
      </c>
      <c r="AD1953" s="10">
        <v>5</v>
      </c>
      <c r="AF1953" s="3">
        <f t="shared" si="513"/>
        <v>4.7058232104510322E-2</v>
      </c>
      <c r="AH1953">
        <f t="shared" si="523"/>
        <v>272.24999999998897</v>
      </c>
      <c r="AI1953">
        <f t="shared" si="524"/>
        <v>-2.1144085939756918E-2</v>
      </c>
      <c r="AJ1953" s="5">
        <f t="shared" si="525"/>
        <v>-3.9700835157700398E-2</v>
      </c>
      <c r="AK1953">
        <f t="shared" si="526"/>
        <v>3.4435294153764594E-4</v>
      </c>
    </row>
    <row r="1954" spans="1:37" x14ac:dyDescent="0.25">
      <c r="A1954" s="1">
        <v>272.34999999998888</v>
      </c>
      <c r="B1954">
        <v>-1.95455404620705E-2</v>
      </c>
      <c r="D1954">
        <f t="shared" si="514"/>
        <v>7.7741049026224862E-2</v>
      </c>
      <c r="E1954">
        <f t="shared" si="512"/>
        <v>4.7555865020248084E-2</v>
      </c>
      <c r="G1954">
        <f t="shared" si="527"/>
        <v>7.7741049026224862E-2</v>
      </c>
      <c r="H1954" s="2">
        <f t="shared" si="528"/>
        <v>4.7555865020248084E-2</v>
      </c>
      <c r="L1954" s="20">
        <f t="shared" si="515"/>
        <v>4.7576127802017254E-2</v>
      </c>
      <c r="M1954">
        <f t="shared" si="516"/>
        <v>9.0992247246265067E-4</v>
      </c>
      <c r="P1954" s="18">
        <f t="shared" si="517"/>
        <v>4.7556216828712368E-2</v>
      </c>
      <c r="Q1954">
        <f t="shared" si="518"/>
        <v>1.2376919554202917E-13</v>
      </c>
      <c r="S1954" s="21">
        <f t="shared" si="519"/>
        <v>-1.9531844087757655E-2</v>
      </c>
      <c r="T1954">
        <f t="shared" si="520"/>
        <v>1.8759066931756445E-10</v>
      </c>
      <c r="Z1954" s="15">
        <f t="shared" si="521"/>
        <v>4.707887682686196E-2</v>
      </c>
      <c r="AA1954">
        <f t="shared" si="522"/>
        <v>2.275177366297586E-7</v>
      </c>
      <c r="AB1954" s="7">
        <v>5.835E-7</v>
      </c>
      <c r="AC1954" s="9">
        <v>5.835E-7</v>
      </c>
      <c r="AD1954" s="10">
        <v>5</v>
      </c>
      <c r="AF1954" s="3">
        <f t="shared" si="513"/>
        <v>4.7098974369727431E-2</v>
      </c>
      <c r="AH1954">
        <f t="shared" si="523"/>
        <v>272.34999999998888</v>
      </c>
      <c r="AI1954">
        <f t="shared" si="524"/>
        <v>-1.9545540462070576E-2</v>
      </c>
      <c r="AJ1954" s="5">
        <f t="shared" si="525"/>
        <v>-3.8115329147432098E-2</v>
      </c>
      <c r="AK1954">
        <f t="shared" si="526"/>
        <v>3.4483705181898077E-4</v>
      </c>
    </row>
    <row r="1955" spans="1:37" x14ac:dyDescent="0.25">
      <c r="A1955" s="1">
        <v>272.4499999999889</v>
      </c>
      <c r="B1955">
        <v>-1.7879504918637872E-2</v>
      </c>
      <c r="D1955">
        <f t="shared" si="514"/>
        <v>7.7780875383307982E-2</v>
      </c>
      <c r="E1955">
        <f t="shared" si="512"/>
        <v>4.7598659222026239E-2</v>
      </c>
      <c r="G1955">
        <f t="shared" si="527"/>
        <v>7.7780875383307982E-2</v>
      </c>
      <c r="H1955" s="2">
        <f t="shared" si="528"/>
        <v>4.7598659222026239E-2</v>
      </c>
      <c r="L1955" s="20">
        <f t="shared" si="515"/>
        <v>4.7618939343418987E-2</v>
      </c>
      <c r="M1955">
        <f t="shared" si="516"/>
        <v>9.097423856743546E-4</v>
      </c>
      <c r="P1955" s="18">
        <f t="shared" si="517"/>
        <v>4.7599011345537109E-2</v>
      </c>
      <c r="Q1955">
        <f t="shared" si="518"/>
        <v>1.2399096690760691E-13</v>
      </c>
      <c r="S1955" s="21">
        <f t="shared" si="519"/>
        <v>-1.7865796279139756E-2</v>
      </c>
      <c r="T1955">
        <f t="shared" si="520"/>
        <v>1.8792679688928826E-10</v>
      </c>
      <c r="Z1955" s="15">
        <f t="shared" si="521"/>
        <v>4.7121322086453699E-2</v>
      </c>
      <c r="AA1955">
        <f t="shared" si="522"/>
        <v>2.27850740996598E-7</v>
      </c>
      <c r="AB1955" s="7">
        <v>5.8380000000000003E-7</v>
      </c>
      <c r="AC1955" s="9">
        <v>5.8380000000000003E-7</v>
      </c>
      <c r="AD1955" s="10">
        <v>5</v>
      </c>
      <c r="AF1955" s="3">
        <f t="shared" si="513"/>
        <v>4.7141436892194299E-2</v>
      </c>
      <c r="AH1955">
        <f t="shared" si="523"/>
        <v>272.4499999999889</v>
      </c>
      <c r="AI1955">
        <f t="shared" si="524"/>
        <v>-1.7879504918637767E-2</v>
      </c>
      <c r="AJ1955" s="5">
        <f t="shared" si="525"/>
        <v>-3.6462878390279174E-2</v>
      </c>
      <c r="AK1955">
        <f t="shared" si="526"/>
        <v>3.4534176958650556E-4</v>
      </c>
    </row>
    <row r="1956" spans="1:37" x14ac:dyDescent="0.25">
      <c r="A1956" s="1">
        <v>272.54999999998893</v>
      </c>
      <c r="B1956">
        <v>-1.6127350139112779E-2</v>
      </c>
      <c r="D1956">
        <f t="shared" si="514"/>
        <v>7.7820701740391102E-2</v>
      </c>
      <c r="E1956">
        <f t="shared" si="512"/>
        <v>4.7643665503841248E-2</v>
      </c>
      <c r="G1956">
        <f t="shared" si="527"/>
        <v>7.7820701740391102E-2</v>
      </c>
      <c r="H1956" s="2">
        <f t="shared" si="528"/>
        <v>4.7643665503841248E-2</v>
      </c>
      <c r="L1956" s="20">
        <f t="shared" si="515"/>
        <v>4.7663963859420733E-2</v>
      </c>
      <c r="M1956">
        <f t="shared" si="516"/>
        <v>9.0942883962155327E-4</v>
      </c>
      <c r="P1956" s="18">
        <f t="shared" si="517"/>
        <v>4.7644017958679334E-2</v>
      </c>
      <c r="Q1956">
        <f t="shared" si="518"/>
        <v>1.2422441289018337E-13</v>
      </c>
      <c r="S1956" s="21">
        <f t="shared" si="519"/>
        <v>-1.6113628600602725E-2</v>
      </c>
      <c r="T1956">
        <f t="shared" si="520"/>
        <v>1.8828061908288897E-10</v>
      </c>
      <c r="Z1956" s="15">
        <f t="shared" si="521"/>
        <v>4.7165961536021594E-2</v>
      </c>
      <c r="AA1956">
        <f t="shared" si="522"/>
        <v>2.2820108087064078E-7</v>
      </c>
      <c r="AB1956" s="7">
        <v>5.8410000000000005E-7</v>
      </c>
      <c r="AC1956" s="9">
        <v>5.8410000000000005E-7</v>
      </c>
      <c r="AD1956" s="10">
        <v>4</v>
      </c>
      <c r="AF1956" s="3">
        <f t="shared" si="513"/>
        <v>4.7186094495355269E-2</v>
      </c>
      <c r="AH1956">
        <f t="shared" si="523"/>
        <v>272.54999999998893</v>
      </c>
      <c r="AI1956">
        <f t="shared" si="524"/>
        <v>-1.6127350139112817E-2</v>
      </c>
      <c r="AJ1956" s="5">
        <f t="shared" si="525"/>
        <v>-3.4725004881037691E-2</v>
      </c>
      <c r="AK1956">
        <f t="shared" si="526"/>
        <v>3.4587276189984074E-4</v>
      </c>
    </row>
    <row r="1957" spans="1:37" x14ac:dyDescent="0.25">
      <c r="A1957" s="1">
        <v>272.64999999998889</v>
      </c>
      <c r="B1957">
        <v>-1.4272771263920301E-2</v>
      </c>
      <c r="D1957">
        <f t="shared" si="514"/>
        <v>7.7860528097474194E-2</v>
      </c>
      <c r="E1957">
        <f t="shared" si="512"/>
        <v>4.7691302676356163E-2</v>
      </c>
      <c r="G1957">
        <f t="shared" si="527"/>
        <v>7.7860528097474194E-2</v>
      </c>
      <c r="H1957" s="2">
        <f t="shared" si="528"/>
        <v>4.7691302676356163E-2</v>
      </c>
      <c r="L1957" s="20">
        <f t="shared" si="515"/>
        <v>4.7711620330073146E-2</v>
      </c>
      <c r="M1957">
        <f t="shared" si="516"/>
        <v>9.0895663956725521E-4</v>
      </c>
      <c r="P1957" s="18">
        <f t="shared" si="517"/>
        <v>4.7691655481884559E-2</v>
      </c>
      <c r="Q1957">
        <f t="shared" si="518"/>
        <v>1.244717408668236E-13</v>
      </c>
      <c r="S1957" s="21">
        <f t="shared" si="519"/>
        <v>-1.4259036072567177E-2</v>
      </c>
      <c r="T1957">
        <f t="shared" si="520"/>
        <v>1.8865548150691618E-10</v>
      </c>
      <c r="Z1957" s="15">
        <f t="shared" si="521"/>
        <v>4.7213210597033317E-2</v>
      </c>
      <c r="AA1957">
        <f t="shared" si="522"/>
        <v>2.2857203631124277E-7</v>
      </c>
      <c r="AB1957" s="7">
        <v>5.8439999999999997E-7</v>
      </c>
      <c r="AC1957" s="9">
        <v>5.8439999999999997E-7</v>
      </c>
      <c r="AD1957" s="10">
        <v>4</v>
      </c>
      <c r="AF1957" s="3">
        <f t="shared" si="513"/>
        <v>4.7233362769338205E-2</v>
      </c>
      <c r="AH1957">
        <f t="shared" si="523"/>
        <v>272.64999999998889</v>
      </c>
      <c r="AI1957">
        <f t="shared" si="524"/>
        <v>-1.4272771263920347E-2</v>
      </c>
      <c r="AJ1957" s="5">
        <f t="shared" si="525"/>
        <v>-3.2885535706044688E-2</v>
      </c>
      <c r="AK1957">
        <f t="shared" si="526"/>
        <v>3.4643500017800824E-4</v>
      </c>
    </row>
    <row r="1958" spans="1:37" x14ac:dyDescent="0.25">
      <c r="A1958" s="1">
        <v>272.74999999998892</v>
      </c>
      <c r="B1958">
        <v>-1.231013279002845E-2</v>
      </c>
      <c r="D1958">
        <f t="shared" si="514"/>
        <v>7.7900354454557313E-2</v>
      </c>
      <c r="E1958">
        <f t="shared" si="512"/>
        <v>4.7741715494498238E-2</v>
      </c>
      <c r="G1958">
        <f t="shared" si="527"/>
        <v>7.7900354454557313E-2</v>
      </c>
      <c r="H1958" s="2">
        <f t="shared" si="528"/>
        <v>4.7741715494498238E-2</v>
      </c>
      <c r="L1958" s="20">
        <f t="shared" si="515"/>
        <v>4.7762053568607854E-2</v>
      </c>
      <c r="M1958">
        <f t="shared" si="516"/>
        <v>9.0831718029202194E-4</v>
      </c>
      <c r="P1958" s="18">
        <f t="shared" si="517"/>
        <v>4.7742068671144798E-2</v>
      </c>
      <c r="Q1958">
        <f t="shared" si="518"/>
        <v>1.2473374367539424E-13</v>
      </c>
      <c r="S1958" s="21">
        <f t="shared" si="519"/>
        <v>-1.2296383150548484E-2</v>
      </c>
      <c r="T1958">
        <f t="shared" si="520"/>
        <v>1.8905258582903716E-10</v>
      </c>
      <c r="Z1958" s="15">
        <f t="shared" si="521"/>
        <v>4.7263212873829952E-2</v>
      </c>
      <c r="AA1958">
        <f t="shared" si="522"/>
        <v>2.2896475798641789E-7</v>
      </c>
      <c r="AB1958" s="7">
        <v>5.8469999999999999E-7</v>
      </c>
      <c r="AC1958" s="9">
        <v>5.8469999999999999E-7</v>
      </c>
      <c r="AD1958" s="10">
        <v>5</v>
      </c>
      <c r="AF1958" s="3">
        <f t="shared" si="513"/>
        <v>4.7283385376553522E-2</v>
      </c>
      <c r="AH1958">
        <f t="shared" si="523"/>
        <v>272.74999999998892</v>
      </c>
      <c r="AI1958">
        <f t="shared" si="524"/>
        <v>-1.231013279002835E-2</v>
      </c>
      <c r="AJ1958" s="5">
        <f t="shared" si="525"/>
        <v>-3.0938880156126558E-2</v>
      </c>
      <c r="AK1958">
        <f t="shared" si="526"/>
        <v>3.4703022842991096E-4</v>
      </c>
    </row>
    <row r="1959" spans="1:37" x14ac:dyDescent="0.25">
      <c r="A1959" s="1">
        <v>272.84999999998888</v>
      </c>
      <c r="B1959">
        <v>-1.0257708552034381E-2</v>
      </c>
      <c r="D1959">
        <f t="shared" si="514"/>
        <v>7.7940180811640405E-2</v>
      </c>
      <c r="E1959">
        <f t="shared" si="512"/>
        <v>4.7794434572024112E-2</v>
      </c>
      <c r="G1959">
        <f t="shared" si="527"/>
        <v>7.7940180811640405E-2</v>
      </c>
      <c r="H1959" s="2">
        <f t="shared" si="528"/>
        <v>4.7794434572024112E-2</v>
      </c>
      <c r="L1959" s="20">
        <f t="shared" si="515"/>
        <v>4.7814793998313121E-2</v>
      </c>
      <c r="M1959">
        <f t="shared" si="516"/>
        <v>9.0753893065259345E-4</v>
      </c>
      <c r="P1959" s="18">
        <f t="shared" si="517"/>
        <v>4.7794788136760386E-2</v>
      </c>
      <c r="Q1959">
        <f t="shared" si="518"/>
        <v>1.2500802273592471E-13</v>
      </c>
      <c r="S1959" s="21">
        <f t="shared" si="519"/>
        <v>-1.0243943803702527E-2</v>
      </c>
      <c r="T1959">
        <f t="shared" si="520"/>
        <v>1.8946829663928462E-10</v>
      </c>
      <c r="Z1959" s="15">
        <f t="shared" si="521"/>
        <v>4.731550283114605E-2</v>
      </c>
      <c r="AA1959">
        <f t="shared" si="522"/>
        <v>2.2937561242049129E-7</v>
      </c>
      <c r="AB1959" s="7">
        <v>5.8500000000000001E-7</v>
      </c>
      <c r="AC1959" s="9">
        <v>5.8500000000000001E-7</v>
      </c>
      <c r="AD1959" s="10">
        <v>5</v>
      </c>
      <c r="AF1959" s="3">
        <f t="shared" si="513"/>
        <v>4.7335696592126775E-2</v>
      </c>
      <c r="AH1959">
        <f t="shared" si="523"/>
        <v>272.84999999998888</v>
      </c>
      <c r="AI1959">
        <f t="shared" si="524"/>
        <v>-1.0257708552034339E-2</v>
      </c>
      <c r="AJ1959" s="5">
        <f t="shared" si="525"/>
        <v>-2.8903162142157823E-2</v>
      </c>
      <c r="AK1959">
        <f t="shared" si="526"/>
        <v>3.4765293958144872E-4</v>
      </c>
    </row>
    <row r="1960" spans="1:37" x14ac:dyDescent="0.25">
      <c r="A1960" s="1">
        <v>272.9499999999889</v>
      </c>
      <c r="B1960">
        <v>-8.1724104412353882E-3</v>
      </c>
      <c r="D1960">
        <f t="shared" si="514"/>
        <v>7.7980007168723525E-2</v>
      </c>
      <c r="E1960">
        <f t="shared" si="512"/>
        <v>4.7847998055992325E-2</v>
      </c>
      <c r="G1960">
        <f t="shared" si="527"/>
        <v>7.7980007168723525E-2</v>
      </c>
      <c r="H1960" s="2">
        <f t="shared" si="528"/>
        <v>4.7847998055992325E-2</v>
      </c>
      <c r="L1960" s="20">
        <f t="shared" si="515"/>
        <v>4.786837917394493E-2</v>
      </c>
      <c r="M1960">
        <f t="shared" si="516"/>
        <v>9.0671014049593392E-4</v>
      </c>
      <c r="P1960" s="18">
        <f t="shared" si="517"/>
        <v>4.7848352015027913E-2</v>
      </c>
      <c r="Q1960">
        <f t="shared" si="518"/>
        <v>1.2528699887481351E-13</v>
      </c>
      <c r="S1960" s="21">
        <f t="shared" si="519"/>
        <v>-8.1586303423035744E-3</v>
      </c>
      <c r="T1960">
        <f t="shared" si="520"/>
        <v>1.8989112657057651E-10</v>
      </c>
      <c r="Z1960" s="15">
        <f t="shared" si="521"/>
        <v>4.7368630533497935E-2</v>
      </c>
      <c r="AA1960">
        <f t="shared" si="522"/>
        <v>2.2979322162240895E-7</v>
      </c>
      <c r="AB1960" s="7">
        <v>5.8530000000000003E-7</v>
      </c>
      <c r="AC1960" s="9">
        <v>5.8530000000000003E-7</v>
      </c>
      <c r="AD1960" s="10">
        <v>4</v>
      </c>
      <c r="AF1960" s="3">
        <f t="shared" si="513"/>
        <v>4.7388845890894427E-2</v>
      </c>
      <c r="AH1960">
        <f t="shared" si="523"/>
        <v>272.9499999999889</v>
      </c>
      <c r="AI1960">
        <f t="shared" si="524"/>
        <v>-8.1724104412352894E-3</v>
      </c>
      <c r="AJ1960" s="5">
        <f t="shared" si="525"/>
        <v>-2.6834829592855991E-2</v>
      </c>
      <c r="AK1960">
        <f t="shared" si="526"/>
        <v>3.4828588859077913E-4</v>
      </c>
    </row>
    <row r="1961" spans="1:37" x14ac:dyDescent="0.25">
      <c r="A1961" s="1">
        <v>273.04999999998893</v>
      </c>
      <c r="B1961">
        <v>-6.1555947889221684E-3</v>
      </c>
      <c r="D1961">
        <f t="shared" si="514"/>
        <v>7.8019833525806645E-2</v>
      </c>
      <c r="E1961">
        <f t="shared" si="512"/>
        <v>4.7899802482563321E-2</v>
      </c>
      <c r="G1961">
        <f t="shared" si="527"/>
        <v>7.8019833525806645E-2</v>
      </c>
      <c r="H1961" s="2">
        <f t="shared" si="528"/>
        <v>4.7899802482563321E-2</v>
      </c>
      <c r="L1961" s="20">
        <f t="shared" si="515"/>
        <v>4.7920204577412306E-2</v>
      </c>
      <c r="M1961">
        <f t="shared" si="516"/>
        <v>9.059876628310185E-4</v>
      </c>
      <c r="P1961" s="18">
        <f t="shared" si="517"/>
        <v>4.790015682294297E-2</v>
      </c>
      <c r="Q1961">
        <f t="shared" si="518"/>
        <v>1.2555710464986724E-13</v>
      </c>
      <c r="S1961" s="21">
        <f t="shared" si="519"/>
        <v>-6.1417998437558463E-3</v>
      </c>
      <c r="T1961">
        <f t="shared" si="520"/>
        <v>1.9030051214183285E-10</v>
      </c>
      <c r="Z1961" s="15">
        <f t="shared" si="521"/>
        <v>4.7420013692880847E-2</v>
      </c>
      <c r="AA1961">
        <f t="shared" si="522"/>
        <v>2.3019728270497329E-7</v>
      </c>
      <c r="AB1961" s="7">
        <v>5.8559999999999995E-7</v>
      </c>
      <c r="AC1961" s="9">
        <v>5.8559999999999995E-7</v>
      </c>
      <c r="AD1961" s="10">
        <v>4</v>
      </c>
      <c r="AF1961" s="3">
        <f t="shared" si="513"/>
        <v>4.7440249935222889E-2</v>
      </c>
      <c r="AH1961">
        <f t="shared" si="523"/>
        <v>273.04999999998893</v>
      </c>
      <c r="AI1961">
        <f t="shared" si="524"/>
        <v>-6.1555947889222473E-3</v>
      </c>
      <c r="AJ1961" s="5">
        <f t="shared" si="525"/>
        <v>-2.483441443592449E-2</v>
      </c>
      <c r="AK1961">
        <f t="shared" si="526"/>
        <v>3.4889830340523696E-4</v>
      </c>
    </row>
    <row r="1962" spans="1:37" x14ac:dyDescent="0.25">
      <c r="A1962" s="1">
        <v>273.14999999999998</v>
      </c>
      <c r="B1962">
        <v>-4.3361842318461194E-3</v>
      </c>
      <c r="D1962">
        <f t="shared" si="514"/>
        <v>7.805965988289415E-2</v>
      </c>
      <c r="E1962">
        <f t="shared" si="512"/>
        <v>4.7946536312945112E-2</v>
      </c>
      <c r="G1962">
        <f t="shared" si="527"/>
        <v>7.805965988289415E-2</v>
      </c>
      <c r="H1962" s="2">
        <f t="shared" si="528"/>
        <v>4.7946536312945112E-2</v>
      </c>
      <c r="L1962" s="20">
        <f t="shared" si="515"/>
        <v>4.7966957329443005E-2</v>
      </c>
      <c r="M1962">
        <f t="shared" si="516"/>
        <v>9.055707469704851E-4</v>
      </c>
      <c r="P1962" s="18">
        <f t="shared" si="517"/>
        <v>4.7946890997337795E-2</v>
      </c>
      <c r="Q1962">
        <f t="shared" si="518"/>
        <v>1.2580101841250855E-13</v>
      </c>
      <c r="S1962" s="21">
        <f t="shared" si="519"/>
        <v>-4.3223758937918078E-3</v>
      </c>
      <c r="T1962">
        <f t="shared" si="520"/>
        <v>1.9067019982215197E-10</v>
      </c>
      <c r="Z1962" s="15">
        <f t="shared" si="521"/>
        <v>4.7466367660846442E-2</v>
      </c>
      <c r="AA1962">
        <f t="shared" si="522"/>
        <v>2.3056193445825337E-7</v>
      </c>
      <c r="AB1962" s="7">
        <v>5.8589999999999997E-7</v>
      </c>
      <c r="AC1962" s="9">
        <v>5.8589999999999997E-7</v>
      </c>
      <c r="AD1962" s="10">
        <v>5</v>
      </c>
      <c r="AF1962" s="3">
        <f t="shared" si="513"/>
        <v>4.7486622742030304E-2</v>
      </c>
      <c r="AH1962">
        <f t="shared" si="523"/>
        <v>273.14999999999998</v>
      </c>
      <c r="AI1962">
        <f t="shared" si="524"/>
        <v>-4.3361842318461186E-3</v>
      </c>
      <c r="AJ1962" s="5">
        <f t="shared" si="525"/>
        <v>-2.3029792431051632E-2</v>
      </c>
      <c r="AK1962">
        <f t="shared" si="526"/>
        <v>3.4945098750540363E-4</v>
      </c>
    </row>
    <row r="1963" spans="1:37" x14ac:dyDescent="0.25">
      <c r="A1963" s="1">
        <v>273.25</v>
      </c>
      <c r="B1963">
        <v>-2.0134982914479802E-3</v>
      </c>
      <c r="D1963">
        <f t="shared" si="514"/>
        <v>7.809948623997727E-2</v>
      </c>
      <c r="E1963">
        <f t="shared" si="512"/>
        <v>4.8006197399524261E-2</v>
      </c>
      <c r="G1963">
        <f t="shared" si="527"/>
        <v>7.809948623997727E-2</v>
      </c>
      <c r="H1963" s="2">
        <f t="shared" si="528"/>
        <v>4.8006197399524261E-2</v>
      </c>
      <c r="L1963" s="20">
        <f t="shared" si="515"/>
        <v>4.8026642568885336E-2</v>
      </c>
      <c r="M1963">
        <f t="shared" si="516"/>
        <v>9.0437592646593415E-4</v>
      </c>
      <c r="P1963" s="18">
        <f t="shared" si="517"/>
        <v>4.8006552523081732E-2</v>
      </c>
      <c r="Q1963">
        <f t="shared" si="518"/>
        <v>1.2611274107036494E-13</v>
      </c>
      <c r="S1963" s="21">
        <f t="shared" si="519"/>
        <v>-1.9996728561209043E-3</v>
      </c>
      <c r="T1963">
        <f t="shared" si="520"/>
        <v>1.9114266198315824E-10</v>
      </c>
      <c r="Z1963" s="15">
        <f t="shared" si="521"/>
        <v>4.7525544045641688E-2</v>
      </c>
      <c r="AA1963">
        <f t="shared" si="522"/>
        <v>2.3102764659856651E-7</v>
      </c>
      <c r="AB1963" s="7">
        <v>5.8619999999999999E-7</v>
      </c>
      <c r="AC1963" s="9">
        <v>5.8619999999999999E-7</v>
      </c>
      <c r="AD1963" s="10">
        <v>5</v>
      </c>
      <c r="AF1963" s="3">
        <f t="shared" si="513"/>
        <v>4.7545823174174107E-2</v>
      </c>
      <c r="AH1963">
        <f t="shared" si="523"/>
        <v>273.25</v>
      </c>
      <c r="AI1963">
        <f t="shared" si="524"/>
        <v>-2.0134982914479238E-3</v>
      </c>
      <c r="AJ1963" s="5">
        <f t="shared" si="525"/>
        <v>-2.0725976579740291E-2</v>
      </c>
      <c r="AK1963">
        <f t="shared" si="526"/>
        <v>3.5015684368981323E-4</v>
      </c>
    </row>
    <row r="1964" spans="1:37" x14ac:dyDescent="0.25">
      <c r="A1964" s="1">
        <v>273.35000000000002</v>
      </c>
      <c r="B1964">
        <v>2.047753127352352E-4</v>
      </c>
      <c r="D1964">
        <f t="shared" si="514"/>
        <v>7.813931259706039E-2</v>
      </c>
      <c r="E1964">
        <f t="shared" si="512"/>
        <v>4.8063176524964148E-2</v>
      </c>
      <c r="G1964">
        <f t="shared" si="527"/>
        <v>7.813931259706039E-2</v>
      </c>
      <c r="H1964" s="2">
        <f t="shared" si="528"/>
        <v>4.8063176524964148E-2</v>
      </c>
      <c r="L1964" s="20">
        <f t="shared" si="515"/>
        <v>4.8083644758499133E-2</v>
      </c>
      <c r="M1964">
        <f t="shared" si="516"/>
        <v>9.0334316922192545E-4</v>
      </c>
      <c r="P1964" s="18">
        <f t="shared" si="517"/>
        <v>4.8063532067936926E-2</v>
      </c>
      <c r="Q1964">
        <f t="shared" si="518"/>
        <v>1.2641080549206252E-13</v>
      </c>
      <c r="S1964" s="21">
        <f t="shared" si="519"/>
        <v>2.1861707646131379E-4</v>
      </c>
      <c r="T1964">
        <f t="shared" si="520"/>
        <v>1.9159442304858495E-10</v>
      </c>
      <c r="Z1964" s="15">
        <f t="shared" si="521"/>
        <v>4.7582060505376278E-2</v>
      </c>
      <c r="AA1964">
        <f t="shared" si="522"/>
        <v>2.3147262430407541E-7</v>
      </c>
      <c r="AB1964" s="7">
        <v>5.8650000000000002E-7</v>
      </c>
      <c r="AC1964" s="9">
        <v>5.8650000000000002E-7</v>
      </c>
      <c r="AD1964" s="10">
        <v>3</v>
      </c>
      <c r="AF1964" s="3">
        <f t="shared" si="513"/>
        <v>4.7602362597516157E-2</v>
      </c>
      <c r="AH1964">
        <f t="shared" si="523"/>
        <v>273.35000000000002</v>
      </c>
      <c r="AI1964">
        <f t="shared" si="524"/>
        <v>2.0477531273521699E-4</v>
      </c>
      <c r="AJ1964" s="5">
        <f t="shared" si="525"/>
        <v>-1.8525715170614632E-2</v>
      </c>
      <c r="AK1964">
        <f t="shared" si="526"/>
        <v>3.5083127374685924E-4</v>
      </c>
    </row>
    <row r="1965" spans="1:37" x14ac:dyDescent="0.25">
      <c r="A1965" s="1">
        <v>273.45</v>
      </c>
      <c r="B1965">
        <v>2.2656063184841911E-3</v>
      </c>
      <c r="D1965">
        <f t="shared" si="514"/>
        <v>7.8179138954143482E-2</v>
      </c>
      <c r="E1965">
        <f t="shared" si="512"/>
        <v>4.8116111540809602E-2</v>
      </c>
      <c r="G1965">
        <f t="shared" si="527"/>
        <v>7.8179138954143482E-2</v>
      </c>
      <c r="H1965" s="2">
        <f t="shared" si="528"/>
        <v>4.8116111540809602E-2</v>
      </c>
      <c r="L1965" s="20">
        <f t="shared" si="515"/>
        <v>4.8136601198972784E-2</v>
      </c>
      <c r="M1965">
        <f t="shared" si="516"/>
        <v>9.0255407477085679E-4</v>
      </c>
      <c r="P1965" s="18">
        <f t="shared" si="517"/>
        <v>4.8116467473422915E-2</v>
      </c>
      <c r="Q1965">
        <f t="shared" si="518"/>
        <v>1.2668802522014822E-13</v>
      </c>
      <c r="S1965" s="21">
        <f t="shared" si="519"/>
        <v>2.2794632514377966E-3</v>
      </c>
      <c r="T1965">
        <f t="shared" si="520"/>
        <v>1.9201459088071677E-10</v>
      </c>
      <c r="Z1965" s="15">
        <f t="shared" si="521"/>
        <v>4.763456590966908E-2</v>
      </c>
      <c r="AA1965">
        <f t="shared" si="522"/>
        <v>2.3188619487052337E-7</v>
      </c>
      <c r="AB1965" s="7">
        <v>5.8680000000000004E-7</v>
      </c>
      <c r="AC1965" s="9">
        <v>5.8680000000000004E-7</v>
      </c>
      <c r="AD1965" s="10">
        <v>5</v>
      </c>
      <c r="AF1965" s="3">
        <f t="shared" si="513"/>
        <v>4.7654889333190953E-2</v>
      </c>
      <c r="AH1965">
        <f t="shared" si="523"/>
        <v>273.45</v>
      </c>
      <c r="AI1965">
        <f t="shared" si="524"/>
        <v>2.2656063184842701E-3</v>
      </c>
      <c r="AJ1965" s="5">
        <f t="shared" si="525"/>
        <v>-1.6481609517526641E-2</v>
      </c>
      <c r="AK1965">
        <f t="shared" si="526"/>
        <v>3.5145810160197826E-4</v>
      </c>
    </row>
    <row r="1966" spans="1:37" x14ac:dyDescent="0.25">
      <c r="A1966" s="1">
        <v>273.55000000000013</v>
      </c>
      <c r="B1966">
        <v>4.1562065779834787E-3</v>
      </c>
      <c r="D1966">
        <f t="shared" si="514"/>
        <v>7.8218965311226643E-2</v>
      </c>
      <c r="E1966">
        <f t="shared" si="512"/>
        <v>4.8164673967527188E-2</v>
      </c>
      <c r="G1966">
        <f t="shared" si="527"/>
        <v>7.8218965311226643E-2</v>
      </c>
      <c r="H1966" s="2">
        <f t="shared" si="528"/>
        <v>4.8164673967527188E-2</v>
      </c>
      <c r="L1966" s="20">
        <f t="shared" si="515"/>
        <v>4.818518327840593E-2</v>
      </c>
      <c r="M1966">
        <f t="shared" si="516"/>
        <v>9.0202806319498432E-4</v>
      </c>
      <c r="P1966" s="18">
        <f t="shared" si="517"/>
        <v>4.816503025758994E-2</v>
      </c>
      <c r="Q1966">
        <f t="shared" si="518"/>
        <v>1.2694260881551274E-13</v>
      </c>
      <c r="S1966" s="21">
        <f t="shared" si="519"/>
        <v>4.1700774269222141E-3</v>
      </c>
      <c r="T1966">
        <f t="shared" si="520"/>
        <v>1.9240045028121446E-10</v>
      </c>
      <c r="Z1966" s="15">
        <f t="shared" si="521"/>
        <v>4.7682734395245507E-2</v>
      </c>
      <c r="AA1966">
        <f t="shared" si="522"/>
        <v>2.3226575133104967E-7</v>
      </c>
      <c r="AB1966" s="7">
        <v>5.8709999999999996E-7</v>
      </c>
      <c r="AC1966" s="9">
        <v>5.8709999999999996E-7</v>
      </c>
      <c r="AD1966" s="10">
        <v>5</v>
      </c>
      <c r="AF1966" s="3">
        <f t="shared" si="513"/>
        <v>4.7703077386092696E-2</v>
      </c>
      <c r="AH1966">
        <f t="shared" si="523"/>
        <v>273.55000000000007</v>
      </c>
      <c r="AI1966">
        <f t="shared" si="524"/>
        <v>4.1562065779834345E-3</v>
      </c>
      <c r="AJ1966" s="5">
        <f t="shared" si="525"/>
        <v>-1.4606345913833918E-2</v>
      </c>
      <c r="AK1966">
        <f t="shared" si="526"/>
        <v>3.5203337600820154E-4</v>
      </c>
    </row>
    <row r="1967" spans="1:37" x14ac:dyDescent="0.25">
      <c r="A1967" s="1">
        <v>273.65000000000009</v>
      </c>
      <c r="B1967">
        <v>5.8938168538690992E-3</v>
      </c>
      <c r="D1967">
        <f t="shared" si="514"/>
        <v>7.8258791668309749E-2</v>
      </c>
      <c r="E1967">
        <f t="shared" si="512"/>
        <v>4.820930665561788E-2</v>
      </c>
      <c r="G1967">
        <f t="shared" si="527"/>
        <v>7.8258791668309749E-2</v>
      </c>
      <c r="H1967" s="2">
        <f t="shared" si="528"/>
        <v>4.820930665561788E-2</v>
      </c>
      <c r="L1967" s="20">
        <f t="shared" si="515"/>
        <v>4.8229834027051055E-2</v>
      </c>
      <c r="M1967">
        <f t="shared" si="516"/>
        <v>9.017382970205089E-4</v>
      </c>
      <c r="P1967" s="18">
        <f t="shared" si="517"/>
        <v>4.8209663274200003E-2</v>
      </c>
      <c r="Q1967">
        <f t="shared" si="518"/>
        <v>1.2717681311541296E-13</v>
      </c>
      <c r="S1967" s="21">
        <f t="shared" si="519"/>
        <v>5.9077004925065513E-3</v>
      </c>
      <c r="T1967">
        <f t="shared" si="520"/>
        <v>1.9275542181535209E-10</v>
      </c>
      <c r="Z1967" s="15">
        <f t="shared" si="521"/>
        <v>4.7727005175054682E-2</v>
      </c>
      <c r="AA1967">
        <f t="shared" si="522"/>
        <v>2.326147181534527E-7</v>
      </c>
      <c r="AB1967" s="7">
        <v>5.8739999999999998E-7</v>
      </c>
      <c r="AC1967" s="9">
        <v>5.8739999999999998E-7</v>
      </c>
      <c r="AD1967" s="10">
        <v>5</v>
      </c>
      <c r="AF1967" s="3">
        <f t="shared" si="513"/>
        <v>4.7747366148103598E-2</v>
      </c>
      <c r="AH1967">
        <f t="shared" si="523"/>
        <v>273.65000000000009</v>
      </c>
      <c r="AI1967">
        <f t="shared" si="524"/>
        <v>5.8938168538691382E-3</v>
      </c>
      <c r="AJ1967" s="5">
        <f t="shared" si="525"/>
        <v>-1.2882825211661952E-2</v>
      </c>
      <c r="AK1967">
        <f t="shared" si="526"/>
        <v>3.5256228725707165E-4</v>
      </c>
    </row>
    <row r="1968" spans="1:37" x14ac:dyDescent="0.25">
      <c r="A1968" s="1">
        <v>273.75000000000011</v>
      </c>
      <c r="B1968">
        <v>7.509356036307026E-3</v>
      </c>
      <c r="D1968">
        <f t="shared" si="514"/>
        <v>7.8298618025392869E-2</v>
      </c>
      <c r="E1968">
        <f t="shared" si="512"/>
        <v>4.8250803795355561E-2</v>
      </c>
      <c r="G1968">
        <f t="shared" si="527"/>
        <v>7.8298618025392869E-2</v>
      </c>
      <c r="H1968" s="2">
        <f t="shared" si="528"/>
        <v>4.8250803795355561E-2</v>
      </c>
      <c r="L1968" s="20">
        <f t="shared" si="515"/>
        <v>4.8271347956980293E-2</v>
      </c>
      <c r="M1968">
        <f t="shared" si="516"/>
        <v>9.016369477613858E-4</v>
      </c>
      <c r="P1968" s="18">
        <f t="shared" si="517"/>
        <v>4.8251160719373722E-2</v>
      </c>
      <c r="Q1968">
        <f t="shared" si="518"/>
        <v>1.2739475473988324E-13</v>
      </c>
      <c r="S1968" s="21">
        <f t="shared" si="519"/>
        <v>7.5232515659782173E-3</v>
      </c>
      <c r="T1968">
        <f t="shared" si="520"/>
        <v>1.9308574484295877E-10</v>
      </c>
      <c r="Z1968" s="15">
        <f t="shared" si="521"/>
        <v>4.7768165964213516E-2</v>
      </c>
      <c r="AA1968">
        <f t="shared" si="522"/>
        <v>2.3293927604949726E-7</v>
      </c>
      <c r="AB1968" s="7">
        <v>5.877E-7</v>
      </c>
      <c r="AC1968" s="9">
        <v>5.877E-7</v>
      </c>
      <c r="AD1968" s="10">
        <v>3</v>
      </c>
      <c r="AF1968" s="3">
        <f t="shared" si="513"/>
        <v>4.7788543654717408E-2</v>
      </c>
      <c r="AH1968">
        <f t="shared" si="523"/>
        <v>273.75000000000011</v>
      </c>
      <c r="AI1968">
        <f t="shared" si="524"/>
        <v>7.509356036307091E-3</v>
      </c>
      <c r="AJ1968" s="5">
        <f t="shared" si="525"/>
        <v>-1.1280380607370688E-2</v>
      </c>
      <c r="AK1968">
        <f t="shared" si="526"/>
        <v>3.5305420313876747E-4</v>
      </c>
    </row>
    <row r="1969" spans="1:37" x14ac:dyDescent="0.25">
      <c r="A1969" s="1">
        <v>273.85000000000008</v>
      </c>
      <c r="B1969">
        <v>9.0349123709867769E-3</v>
      </c>
      <c r="D1969">
        <f t="shared" si="514"/>
        <v>7.8338444382475961E-2</v>
      </c>
      <c r="E1969">
        <f t="shared" si="512"/>
        <v>4.8289989613369805E-2</v>
      </c>
      <c r="G1969">
        <f t="shared" si="527"/>
        <v>7.8338444382475961E-2</v>
      </c>
      <c r="H1969" s="2">
        <f t="shared" si="528"/>
        <v>4.8289989613369805E-2</v>
      </c>
      <c r="L1969" s="20">
        <f t="shared" si="515"/>
        <v>4.8310549628595822E-2</v>
      </c>
      <c r="M1969">
        <f t="shared" si="516"/>
        <v>9.0167446335010231E-4</v>
      </c>
      <c r="P1969" s="18">
        <f t="shared" si="517"/>
        <v>4.8290346825808107E-2</v>
      </c>
      <c r="Q1969">
        <f t="shared" si="518"/>
        <v>1.2760072607801811E-13</v>
      </c>
      <c r="S1969" s="21">
        <f t="shared" si="519"/>
        <v>9.0488191292399378E-3</v>
      </c>
      <c r="T1969">
        <f t="shared" si="520"/>
        <v>1.9339792511185998E-10</v>
      </c>
      <c r="Z1969" s="15">
        <f t="shared" si="521"/>
        <v>4.7807034283291472E-2</v>
      </c>
      <c r="AA1969">
        <f t="shared" si="522"/>
        <v>2.332458508510715E-7</v>
      </c>
      <c r="AB1969" s="7">
        <v>5.8800000000000002E-7</v>
      </c>
      <c r="AC1969" s="9">
        <v>5.8800000000000002E-7</v>
      </c>
      <c r="AD1969" s="10">
        <v>4</v>
      </c>
      <c r="AF1969" s="3">
        <f t="shared" si="513"/>
        <v>4.7827427758809327E-2</v>
      </c>
      <c r="AH1969">
        <f t="shared" si="523"/>
        <v>273.85000000000008</v>
      </c>
      <c r="AI1969">
        <f t="shared" si="524"/>
        <v>9.0349123709867474E-3</v>
      </c>
      <c r="AJ1969" s="5">
        <f t="shared" si="525"/>
        <v>-9.7671849311653514E-3</v>
      </c>
      <c r="AK1969">
        <f t="shared" si="526"/>
        <v>3.5351886295959521E-4</v>
      </c>
    </row>
    <row r="1970" spans="1:37" x14ac:dyDescent="0.25">
      <c r="A1970" s="1">
        <v>273.95000000000022</v>
      </c>
      <c r="B1970">
        <v>1.04975587938658E-2</v>
      </c>
      <c r="D1970">
        <f t="shared" si="514"/>
        <v>7.8378270739559122E-2</v>
      </c>
      <c r="E1970">
        <f t="shared" si="512"/>
        <v>4.8327559511801753E-2</v>
      </c>
      <c r="G1970">
        <f t="shared" si="527"/>
        <v>7.8378270739559122E-2</v>
      </c>
      <c r="H1970" s="2">
        <f t="shared" si="528"/>
        <v>4.8327559511801753E-2</v>
      </c>
      <c r="L1970" s="20">
        <f t="shared" si="515"/>
        <v>4.8348134725603842E-2</v>
      </c>
      <c r="M1970">
        <f t="shared" si="516"/>
        <v>9.0180906901665388E-4</v>
      </c>
      <c r="P1970" s="18">
        <f t="shared" si="517"/>
        <v>4.8327917000763193E-2</v>
      </c>
      <c r="Q1970">
        <f t="shared" si="518"/>
        <v>1.2779835755160864E-13</v>
      </c>
      <c r="S1970" s="21">
        <f t="shared" si="519"/>
        <v>1.0511476317534685E-2</v>
      </c>
      <c r="T1970">
        <f t="shared" si="520"/>
        <v>1.9369746507396697E-10</v>
      </c>
      <c r="Z1970" s="15">
        <f t="shared" si="521"/>
        <v>4.784429988273553E-2</v>
      </c>
      <c r="AA1970">
        <f t="shared" si="522"/>
        <v>2.3353986908522296E-7</v>
      </c>
      <c r="AB1970" s="7">
        <v>5.8830000000000005E-7</v>
      </c>
      <c r="AC1970" s="9">
        <v>5.8830000000000005E-7</v>
      </c>
      <c r="AD1970" s="10">
        <v>6</v>
      </c>
      <c r="AF1970" s="3">
        <f t="shared" si="513"/>
        <v>4.7864708491160757E-2</v>
      </c>
      <c r="AH1970">
        <f t="shared" si="523"/>
        <v>273.95000000000022</v>
      </c>
      <c r="AI1970">
        <f t="shared" si="524"/>
        <v>1.0497558793865824E-2</v>
      </c>
      <c r="AJ1970" s="5">
        <f t="shared" si="525"/>
        <v>-8.3163852751049205E-3</v>
      </c>
      <c r="AK1970">
        <f t="shared" si="526"/>
        <v>3.5396449143035947E-4</v>
      </c>
    </row>
    <row r="1971" spans="1:37" x14ac:dyDescent="0.25">
      <c r="A1971" s="1">
        <v>274.05000000000018</v>
      </c>
      <c r="B1971">
        <v>1.191775074256222E-2</v>
      </c>
      <c r="D1971">
        <f t="shared" si="514"/>
        <v>7.8418097096642214E-2</v>
      </c>
      <c r="E1971">
        <f t="shared" si="512"/>
        <v>4.8364038914090496E-2</v>
      </c>
      <c r="G1971">
        <f t="shared" si="527"/>
        <v>7.8418097096642214E-2</v>
      </c>
      <c r="H1971" s="2">
        <f t="shared" si="528"/>
        <v>4.8364038914090496E-2</v>
      </c>
      <c r="L1971" s="20">
        <f t="shared" si="515"/>
        <v>4.8384628884125647E-2</v>
      </c>
      <c r="M1971">
        <f t="shared" si="516"/>
        <v>9.0200921287224311E-4</v>
      </c>
      <c r="P1971" s="18">
        <f t="shared" si="517"/>
        <v>4.8364396671545663E-2</v>
      </c>
      <c r="Q1971">
        <f t="shared" si="518"/>
        <v>1.2799039672790672E-13</v>
      </c>
      <c r="S1971" s="21">
        <f t="shared" si="519"/>
        <v>1.193167871905132E-2</v>
      </c>
      <c r="T1971">
        <f t="shared" si="520"/>
        <v>1.9398852908092328E-10</v>
      </c>
      <c r="Z1971" s="15">
        <f t="shared" si="521"/>
        <v>4.7880483918898431E-2</v>
      </c>
      <c r="AA1971">
        <f t="shared" si="522"/>
        <v>2.338254333751978E-7</v>
      </c>
      <c r="AB1971" s="7">
        <v>5.8859999999999996E-7</v>
      </c>
      <c r="AC1971" s="9">
        <v>5.8859999999999996E-7</v>
      </c>
      <c r="AD1971" s="10">
        <v>4</v>
      </c>
      <c r="AF1971" s="3">
        <f t="shared" si="513"/>
        <v>4.7900907219877276E-2</v>
      </c>
      <c r="AH1971">
        <f t="shared" si="523"/>
        <v>274.05000000000018</v>
      </c>
      <c r="AI1971">
        <f t="shared" si="524"/>
        <v>1.1917750742562294E-2</v>
      </c>
      <c r="AJ1971" s="5">
        <f t="shared" si="525"/>
        <v>-6.9076923249533628E-3</v>
      </c>
      <c r="AK1971">
        <f t="shared" si="526"/>
        <v>3.543973066882733E-4</v>
      </c>
    </row>
    <row r="1972" spans="1:37" x14ac:dyDescent="0.25">
      <c r="A1972" s="1">
        <v>274.1500000000002</v>
      </c>
      <c r="B1972">
        <v>1.3309966860611529E-2</v>
      </c>
      <c r="D1972">
        <f t="shared" si="514"/>
        <v>7.8457923453725334E-2</v>
      </c>
      <c r="E1972">
        <f t="shared" si="512"/>
        <v>4.8399799722261397E-2</v>
      </c>
      <c r="G1972">
        <f t="shared" si="527"/>
        <v>7.8457923453725334E-2</v>
      </c>
      <c r="H1972" s="2">
        <f t="shared" si="528"/>
        <v>4.8399799722261397E-2</v>
      </c>
      <c r="L1972" s="20">
        <f t="shared" si="515"/>
        <v>4.8420404156711783E-2</v>
      </c>
      <c r="M1972">
        <f t="shared" si="516"/>
        <v>9.0225256551846147E-4</v>
      </c>
      <c r="P1972" s="18">
        <f t="shared" si="517"/>
        <v>4.8400157742918372E-2</v>
      </c>
      <c r="Q1972">
        <f t="shared" si="518"/>
        <v>1.2817879082084238E-13</v>
      </c>
      <c r="S1972" s="21">
        <f t="shared" si="519"/>
        <v>1.3323905083899357E-2</v>
      </c>
      <c r="T1972">
        <f t="shared" si="520"/>
        <v>1.942740684213302E-10</v>
      </c>
      <c r="Z1972" s="15">
        <f t="shared" si="521"/>
        <v>4.7915955275201316E-2</v>
      </c>
      <c r="AA1972">
        <f t="shared" si="522"/>
        <v>2.3410544895087511E-7</v>
      </c>
      <c r="AB1972" s="7">
        <v>5.8889999999999999E-7</v>
      </c>
      <c r="AC1972" s="9">
        <v>5.8889999999999999E-7</v>
      </c>
      <c r="AD1972" s="10">
        <v>5</v>
      </c>
      <c r="AF1972" s="3">
        <f t="shared" si="513"/>
        <v>4.793639297824992E-2</v>
      </c>
      <c r="AH1972">
        <f t="shared" si="523"/>
        <v>274.1500000000002</v>
      </c>
      <c r="AI1972">
        <f t="shared" si="524"/>
        <v>1.3309966860611588E-2</v>
      </c>
      <c r="AJ1972" s="5">
        <f t="shared" si="525"/>
        <v>-5.5267449554772252E-3</v>
      </c>
      <c r="AK1972">
        <f t="shared" si="526"/>
        <v>3.5482171204237993E-4</v>
      </c>
    </row>
    <row r="1973" spans="1:37" x14ac:dyDescent="0.25">
      <c r="A1973" s="1">
        <v>274.25000000000023</v>
      </c>
      <c r="B1973">
        <v>1.468405068235925E-2</v>
      </c>
      <c r="D1973">
        <f t="shared" si="514"/>
        <v>7.8497749810808454E-2</v>
      </c>
      <c r="E1973">
        <f t="shared" si="512"/>
        <v>4.8435094779776686E-2</v>
      </c>
      <c r="G1973">
        <f t="shared" si="527"/>
        <v>7.8497749810808454E-2</v>
      </c>
      <c r="H1973" s="2">
        <f t="shared" si="528"/>
        <v>4.8435094779776686E-2</v>
      </c>
      <c r="L1973" s="20">
        <f t="shared" si="515"/>
        <v>4.8455713489147456E-2</v>
      </c>
      <c r="M1973">
        <f t="shared" si="516"/>
        <v>9.0252394635199863E-4</v>
      </c>
      <c r="P1973" s="18">
        <f t="shared" si="517"/>
        <v>4.8435453060204622E-2</v>
      </c>
      <c r="Q1973">
        <f t="shared" si="518"/>
        <v>1.2836486504252652E-13</v>
      </c>
      <c r="S1973" s="21">
        <f t="shared" si="519"/>
        <v>1.4697999018878249E-2</v>
      </c>
      <c r="T1973">
        <f t="shared" si="520"/>
        <v>1.9455609164726637E-10</v>
      </c>
      <c r="Z1973" s="15">
        <f t="shared" si="521"/>
        <v>4.7950964743820546E-2</v>
      </c>
      <c r="AA1973">
        <f t="shared" si="522"/>
        <v>2.3438189171489352E-7</v>
      </c>
      <c r="AB1973" s="7">
        <v>5.8920000000000001E-7</v>
      </c>
      <c r="AC1973" s="9">
        <v>5.8920000000000001E-7</v>
      </c>
      <c r="AD1973" s="10">
        <v>3</v>
      </c>
      <c r="AF1973" s="3">
        <f t="shared" si="513"/>
        <v>4.7971416660335109E-2</v>
      </c>
      <c r="AH1973">
        <f t="shared" si="523"/>
        <v>274.25000000000023</v>
      </c>
      <c r="AI1973">
        <f t="shared" si="524"/>
        <v>1.468405068235934E-2</v>
      </c>
      <c r="AJ1973" s="5">
        <f t="shared" si="525"/>
        <v>-4.1637794916349335E-3</v>
      </c>
      <c r="AK1973">
        <f t="shared" si="526"/>
        <v>3.5524070226772899E-4</v>
      </c>
    </row>
    <row r="1974" spans="1:37" x14ac:dyDescent="0.25">
      <c r="A1974" s="1">
        <v>274.35000000000031</v>
      </c>
      <c r="B1974">
        <v>1.604652700838801E-2</v>
      </c>
      <c r="D1974">
        <f t="shared" si="514"/>
        <v>7.8537576167891601E-2</v>
      </c>
      <c r="E1974">
        <f t="shared" si="512"/>
        <v>4.8470091684280833E-2</v>
      </c>
      <c r="G1974">
        <f t="shared" si="527"/>
        <v>7.8537576167891601E-2</v>
      </c>
      <c r="H1974" s="2">
        <f t="shared" si="528"/>
        <v>4.8470091684280833E-2</v>
      </c>
      <c r="L1974" s="20">
        <f t="shared" si="515"/>
        <v>4.8490724546905284E-2</v>
      </c>
      <c r="M1974">
        <f t="shared" si="516"/>
        <v>9.0281329233356808E-4</v>
      </c>
      <c r="P1974" s="18">
        <f t="shared" si="517"/>
        <v>4.8470450222282496E-2</v>
      </c>
      <c r="Q1974">
        <f t="shared" si="518"/>
        <v>1.2854949863647365E-13</v>
      </c>
      <c r="S1974" s="21">
        <f t="shared" si="519"/>
        <v>1.6060485372596744E-2</v>
      </c>
      <c r="T1974">
        <f t="shared" si="520"/>
        <v>1.9483593138366721E-10</v>
      </c>
      <c r="Z1974" s="15">
        <f t="shared" si="521"/>
        <v>4.7985678563271517E-2</v>
      </c>
      <c r="AA1974">
        <f t="shared" si="522"/>
        <v>2.3465607180598687E-7</v>
      </c>
      <c r="AB1974" s="7">
        <v>5.8950000000000003E-7</v>
      </c>
      <c r="AC1974" s="9">
        <v>5.8950000000000003E-7</v>
      </c>
      <c r="AD1974" s="10">
        <v>6</v>
      </c>
      <c r="AF1974" s="3">
        <f t="shared" si="513"/>
        <v>4.8006144572180443E-2</v>
      </c>
      <c r="AH1974">
        <f t="shared" si="523"/>
        <v>274.35000000000031</v>
      </c>
      <c r="AI1974">
        <f t="shared" si="524"/>
        <v>1.6046527008388045E-2</v>
      </c>
      <c r="AJ1974" s="5">
        <f t="shared" si="525"/>
        <v>-2.8123240455573129E-3</v>
      </c>
      <c r="AK1974">
        <f t="shared" si="526"/>
        <v>3.5565626307489594E-4</v>
      </c>
    </row>
    <row r="1975" spans="1:37" x14ac:dyDescent="0.25">
      <c r="A1975" s="1">
        <v>274.45000000000027</v>
      </c>
      <c r="B1975">
        <v>1.740165170152742E-2</v>
      </c>
      <c r="D1975">
        <f t="shared" si="514"/>
        <v>7.8577402524974693E-2</v>
      </c>
      <c r="E1975">
        <f t="shared" si="512"/>
        <v>4.8504899752921E-2</v>
      </c>
      <c r="G1975">
        <f t="shared" si="527"/>
        <v>7.8577402524974693E-2</v>
      </c>
      <c r="H1975" s="2">
        <f t="shared" si="528"/>
        <v>4.8504899752921E-2</v>
      </c>
      <c r="L1975" s="20">
        <f t="shared" si="515"/>
        <v>4.8525546691362109E-2</v>
      </c>
      <c r="M1975">
        <f t="shared" si="516"/>
        <v>9.0311403904423475E-4</v>
      </c>
      <c r="P1975" s="18">
        <f t="shared" si="517"/>
        <v>4.8505258547103781E-2</v>
      </c>
      <c r="Q1975">
        <f t="shared" si="518"/>
        <v>1.2873326559745165E-13</v>
      </c>
      <c r="S1975" s="21">
        <f t="shared" si="519"/>
        <v>1.7415620039209934E-2</v>
      </c>
      <c r="T1975">
        <f t="shared" si="520"/>
        <v>1.9511445761272705E-10</v>
      </c>
      <c r="Z1975" s="15">
        <f t="shared" si="521"/>
        <v>4.8020205164537977E-2</v>
      </c>
      <c r="AA1975">
        <f t="shared" si="522"/>
        <v>2.3492884400778872E-7</v>
      </c>
      <c r="AB1975" s="7">
        <v>5.8979999999999995E-7</v>
      </c>
      <c r="AC1975" s="9">
        <v>5.8979999999999995E-7</v>
      </c>
      <c r="AD1975" s="10">
        <v>4</v>
      </c>
      <c r="AF1975" s="3">
        <f t="shared" si="513"/>
        <v>4.8040685188807553E-2</v>
      </c>
      <c r="AH1975">
        <f t="shared" si="523"/>
        <v>274.45000000000027</v>
      </c>
      <c r="AI1975">
        <f t="shared" si="524"/>
        <v>1.740165170152741E-2</v>
      </c>
      <c r="AJ1975" s="5">
        <f t="shared" si="525"/>
        <v>-1.4681572539427812E-3</v>
      </c>
      <c r="AK1975">
        <f t="shared" si="526"/>
        <v>3.5606969001594302E-4</v>
      </c>
    </row>
    <row r="1976" spans="1:37" x14ac:dyDescent="0.25">
      <c r="A1976" s="1">
        <v>274.5500000000003</v>
      </c>
      <c r="B1976">
        <v>1.87521722182107E-2</v>
      </c>
      <c r="D1976">
        <f t="shared" si="514"/>
        <v>7.8617228882057813E-2</v>
      </c>
      <c r="E1976">
        <f t="shared" si="512"/>
        <v>4.8539589557543894E-2</v>
      </c>
      <c r="G1976">
        <f t="shared" si="527"/>
        <v>7.8617228882057813E-2</v>
      </c>
      <c r="H1976" s="2">
        <f t="shared" si="528"/>
        <v>4.8539589557543894E-2</v>
      </c>
      <c r="L1976" s="20">
        <f t="shared" si="515"/>
        <v>4.8560250522914572E-2</v>
      </c>
      <c r="M1976">
        <f t="shared" si="516"/>
        <v>9.0342194808200511E-4</v>
      </c>
      <c r="P1976" s="18">
        <f t="shared" si="517"/>
        <v>4.853994860703461E-2</v>
      </c>
      <c r="Q1976">
        <f t="shared" si="518"/>
        <v>1.2891653678303726E-13</v>
      </c>
      <c r="S1976" s="21">
        <f t="shared" si="519"/>
        <v>1.8766150495372669E-2</v>
      </c>
      <c r="T1976">
        <f t="shared" si="520"/>
        <v>1.9539223241680409E-10</v>
      </c>
      <c r="Z1976" s="15">
        <f t="shared" si="521"/>
        <v>4.8054614547602181E-2</v>
      </c>
      <c r="AA1976">
        <f t="shared" si="522"/>
        <v>2.3520076026796434E-7</v>
      </c>
      <c r="AB1976" s="7">
        <v>5.9009999999999997E-7</v>
      </c>
      <c r="AC1976" s="9">
        <v>5.9009999999999997E-7</v>
      </c>
      <c r="AD1976" s="10">
        <v>5</v>
      </c>
      <c r="AF1976" s="3">
        <f t="shared" si="513"/>
        <v>4.8075108538624844E-2</v>
      </c>
      <c r="AH1976">
        <f t="shared" si="523"/>
        <v>274.5500000000003</v>
      </c>
      <c r="AI1976">
        <f t="shared" si="524"/>
        <v>1.8752172218210683E-2</v>
      </c>
      <c r="AJ1976" s="5">
        <f t="shared" si="525"/>
        <v>-1.285539238060629E-4</v>
      </c>
      <c r="AK1976">
        <f t="shared" si="526"/>
        <v>3.5648181964983457E-4</v>
      </c>
    </row>
    <row r="1977" spans="1:37" x14ac:dyDescent="0.25">
      <c r="A1977" s="1">
        <v>274.65000000000032</v>
      </c>
      <c r="B1977">
        <v>2.0099850504367339E-2</v>
      </c>
      <c r="D1977">
        <f t="shared" si="514"/>
        <v>7.8657055239140933E-2</v>
      </c>
      <c r="E1977">
        <f t="shared" si="512"/>
        <v>4.8574206355929239E-2</v>
      </c>
      <c r="G1977">
        <f t="shared" si="527"/>
        <v>7.8657055239140933E-2</v>
      </c>
      <c r="H1977" s="2">
        <f t="shared" si="528"/>
        <v>4.8574206355929239E-2</v>
      </c>
      <c r="L1977" s="20">
        <f t="shared" si="515"/>
        <v>4.8594881317647776E-2</v>
      </c>
      <c r="M1977">
        <f t="shared" si="516"/>
        <v>9.0373430088610325E-4</v>
      </c>
      <c r="P1977" s="18">
        <f t="shared" si="517"/>
        <v>4.85745656601878E-2</v>
      </c>
      <c r="Q1977">
        <f t="shared" si="518"/>
        <v>1.2909955022019727E-13</v>
      </c>
      <c r="S1977" s="21">
        <f t="shared" si="519"/>
        <v>2.0113838699982622E-2</v>
      </c>
      <c r="T1977">
        <f t="shared" si="520"/>
        <v>1.9566961657144741E-10</v>
      </c>
      <c r="Z1977" s="15">
        <f t="shared" si="521"/>
        <v>4.8088951603644903E-2</v>
      </c>
      <c r="AA1977">
        <f t="shared" si="522"/>
        <v>2.3547217461453273E-7</v>
      </c>
      <c r="AB1977" s="7">
        <v>5.9039999999999999E-7</v>
      </c>
      <c r="AC1977" s="9">
        <v>5.9039999999999999E-7</v>
      </c>
      <c r="AD1977" s="10">
        <v>4</v>
      </c>
      <c r="AF1977" s="3">
        <f t="shared" si="513"/>
        <v>4.8109459531040288E-2</v>
      </c>
      <c r="AH1977">
        <f t="shared" si="523"/>
        <v>274.65000000000032</v>
      </c>
      <c r="AI1977">
        <f t="shared" si="524"/>
        <v>2.0099850504367467E-2</v>
      </c>
      <c r="AJ1977" s="5">
        <f t="shared" si="525"/>
        <v>1.2082336185945675E-3</v>
      </c>
      <c r="AK1977">
        <f t="shared" si="526"/>
        <v>3.5689318855881976E-4</v>
      </c>
    </row>
    <row r="1978" spans="1:37" x14ac:dyDescent="0.25">
      <c r="A1978" s="1">
        <v>274.75000000000028</v>
      </c>
      <c r="B1978">
        <v>2.144581164967653E-2</v>
      </c>
      <c r="D1978">
        <f t="shared" si="514"/>
        <v>7.8696881596224025E-2</v>
      </c>
      <c r="E1978">
        <f t="shared" si="512"/>
        <v>4.8608779047409303E-2</v>
      </c>
      <c r="G1978">
        <f t="shared" si="527"/>
        <v>7.8696881596224025E-2</v>
      </c>
      <c r="H1978" s="2">
        <f t="shared" si="528"/>
        <v>4.8608779047409303E-2</v>
      </c>
      <c r="L1978" s="20">
        <f t="shared" si="515"/>
        <v>4.8629467986586405E-2</v>
      </c>
      <c r="M1978">
        <f t="shared" si="516"/>
        <v>9.0404936117302148E-4</v>
      </c>
      <c r="P1978" s="18">
        <f t="shared" si="517"/>
        <v>4.8609138606108354E-2</v>
      </c>
      <c r="Q1978">
        <f t="shared" si="518"/>
        <v>1.2928245806302343E-13</v>
      </c>
      <c r="S1978" s="21">
        <f t="shared" si="519"/>
        <v>2.1459809751000591E-2</v>
      </c>
      <c r="T1978">
        <f t="shared" si="520"/>
        <v>1.9594684067869034E-10</v>
      </c>
      <c r="Z1978" s="15">
        <f t="shared" si="521"/>
        <v>4.8123244997995362E-2</v>
      </c>
      <c r="AA1978">
        <f t="shared" si="522"/>
        <v>2.3574331314029927E-7</v>
      </c>
      <c r="AB1978" s="7">
        <v>5.9070000000000002E-7</v>
      </c>
      <c r="AC1978" s="9">
        <v>5.9070000000000002E-7</v>
      </c>
      <c r="AD1978" s="10">
        <v>5</v>
      </c>
      <c r="AF1978" s="3">
        <f t="shared" si="513"/>
        <v>4.814376684302446E-2</v>
      </c>
      <c r="AH1978">
        <f t="shared" si="523"/>
        <v>274.75000000000028</v>
      </c>
      <c r="AI1978">
        <f t="shared" si="524"/>
        <v>2.1445811649676738E-2</v>
      </c>
      <c r="AJ1978" s="5">
        <f t="shared" si="525"/>
        <v>2.543321352886263E-3</v>
      </c>
      <c r="AK1978">
        <f t="shared" si="526"/>
        <v>3.5730413942025807E-4</v>
      </c>
    </row>
    <row r="1979" spans="1:37" x14ac:dyDescent="0.25">
      <c r="A1979" s="1">
        <v>274.85000000000042</v>
      </c>
      <c r="B1979">
        <v>2.2790772061916691E-2</v>
      </c>
      <c r="D1979">
        <f t="shared" si="514"/>
        <v>7.8736707953307186E-2</v>
      </c>
      <c r="E1979">
        <f t="shared" si="512"/>
        <v>4.8643326033811794E-2</v>
      </c>
      <c r="G1979">
        <f t="shared" si="527"/>
        <v>7.8736707953307186E-2</v>
      </c>
      <c r="H1979" s="2">
        <f t="shared" si="528"/>
        <v>4.8643326033811794E-2</v>
      </c>
      <c r="L1979" s="20">
        <f t="shared" si="515"/>
        <v>4.8664028939008119E-2</v>
      </c>
      <c r="M1979">
        <f t="shared" si="516"/>
        <v>9.0436602309706352E-4</v>
      </c>
      <c r="P1979" s="18">
        <f t="shared" si="517"/>
        <v>4.8643685846759384E-2</v>
      </c>
      <c r="Q1979">
        <f t="shared" si="518"/>
        <v>1.2946535725309987E-13</v>
      </c>
      <c r="S1979" s="21">
        <f t="shared" si="519"/>
        <v>2.2804780061476571E-2</v>
      </c>
      <c r="T1979">
        <f t="shared" si="520"/>
        <v>1.9622405166957641E-10</v>
      </c>
      <c r="Z1979" s="15">
        <f t="shared" si="521"/>
        <v>4.8157512983543427E-2</v>
      </c>
      <c r="AA1979">
        <f t="shared" si="522"/>
        <v>2.3601431981105533E-7</v>
      </c>
      <c r="AB1979" s="7">
        <v>5.9100000000000004E-7</v>
      </c>
      <c r="AC1979" s="9">
        <v>5.9100000000000004E-7</v>
      </c>
      <c r="AD1979" s="10">
        <v>3</v>
      </c>
      <c r="AF1979" s="3">
        <f t="shared" si="513"/>
        <v>4.8178048734886403E-2</v>
      </c>
      <c r="AH1979">
        <f t="shared" si="523"/>
        <v>274.85000000000042</v>
      </c>
      <c r="AI1979">
        <f t="shared" si="524"/>
        <v>2.2790772061916931E-2</v>
      </c>
      <c r="AJ1979" s="5">
        <f t="shared" si="525"/>
        <v>3.8774198884981015E-3</v>
      </c>
      <c r="AK1979">
        <f t="shared" si="526"/>
        <v>3.5771489043576676E-4</v>
      </c>
    </row>
    <row r="1980" spans="1:37" x14ac:dyDescent="0.25">
      <c r="A1980" s="1">
        <v>274.95000000000039</v>
      </c>
      <c r="B1980">
        <v>2.4135187067140611E-2</v>
      </c>
      <c r="D1980">
        <f t="shared" si="514"/>
        <v>7.8776534310390278E-2</v>
      </c>
      <c r="E1980">
        <f t="shared" si="512"/>
        <v>4.8677859010754519E-2</v>
      </c>
      <c r="G1980">
        <f t="shared" si="527"/>
        <v>7.8776534310390278E-2</v>
      </c>
      <c r="H1980" s="2">
        <f t="shared" si="528"/>
        <v>4.8677859010754519E-2</v>
      </c>
      <c r="L1980" s="20">
        <f t="shared" si="515"/>
        <v>4.8698575875253169E-2</v>
      </c>
      <c r="M1980">
        <f t="shared" si="516"/>
        <v>9.0468358362583558E-4</v>
      </c>
      <c r="P1980" s="18">
        <f t="shared" si="517"/>
        <v>4.8678219077844795E-2</v>
      </c>
      <c r="Q1980">
        <f t="shared" si="518"/>
        <v>1.2964830949956572E-13</v>
      </c>
      <c r="S1980" s="21">
        <f t="shared" si="519"/>
        <v>2.4149204960815185E-2</v>
      </c>
      <c r="T1980">
        <f t="shared" si="520"/>
        <v>1.9650134307164573E-10</v>
      </c>
      <c r="Z1980" s="15">
        <f t="shared" si="521"/>
        <v>4.8191767161290144E-2</v>
      </c>
      <c r="AA1980">
        <f t="shared" si="522"/>
        <v>2.3628528611569645E-7</v>
      </c>
      <c r="AB1980" s="7">
        <v>5.9129999999999995E-7</v>
      </c>
      <c r="AC1980" s="9">
        <v>5.9129999999999995E-7</v>
      </c>
      <c r="AD1980" s="10">
        <v>6</v>
      </c>
      <c r="AF1980" s="3">
        <f t="shared" si="513"/>
        <v>4.8212316812326739E-2</v>
      </c>
      <c r="AH1980">
        <f t="shared" si="523"/>
        <v>274.95000000000039</v>
      </c>
      <c r="AI1980">
        <f t="shared" si="524"/>
        <v>2.4135187067140462E-2</v>
      </c>
      <c r="AJ1980" s="5">
        <f t="shared" si="525"/>
        <v>5.2109808679257075E-3</v>
      </c>
      <c r="AK1980">
        <f t="shared" si="526"/>
        <v>3.5812558027039813E-4</v>
      </c>
    </row>
    <row r="1981" spans="1:37" x14ac:dyDescent="0.25">
      <c r="A1981" s="1">
        <v>275.05000000000041</v>
      </c>
      <c r="B1981">
        <v>2.5479345688940579E-2</v>
      </c>
      <c r="D1981">
        <f t="shared" si="514"/>
        <v>7.8816360667473398E-2</v>
      </c>
      <c r="E1981">
        <f t="shared" si="512"/>
        <v>4.8712385402169094E-2</v>
      </c>
      <c r="G1981">
        <f t="shared" si="527"/>
        <v>7.8816360667473398E-2</v>
      </c>
      <c r="H1981" s="2">
        <f t="shared" si="528"/>
        <v>4.8712385402169094E-2</v>
      </c>
      <c r="L1981" s="20">
        <f t="shared" si="515"/>
        <v>4.873311622225529E-2</v>
      </c>
      <c r="M1981">
        <f t="shared" si="516"/>
        <v>9.0500159635074613E-4</v>
      </c>
      <c r="P1981" s="18">
        <f t="shared" si="517"/>
        <v>4.8712745723350832E-2</v>
      </c>
      <c r="Q1981">
        <f t="shared" si="518"/>
        <v>1.298313540096363E-13</v>
      </c>
      <c r="S1981" s="21">
        <f t="shared" si="519"/>
        <v>2.5493373474735792E-2</v>
      </c>
      <c r="T1981">
        <f t="shared" si="520"/>
        <v>1.9677877431639112E-10</v>
      </c>
      <c r="Z1981" s="15">
        <f t="shared" si="521"/>
        <v>4.8226014895141445E-2</v>
      </c>
      <c r="AA1981">
        <f t="shared" si="522"/>
        <v>2.3655627010633227E-7</v>
      </c>
      <c r="AB1981" s="7">
        <v>5.9159999999999998E-7</v>
      </c>
      <c r="AC1981" s="9">
        <v>5.9159999999999998E-7</v>
      </c>
      <c r="AD1981" s="10">
        <v>4</v>
      </c>
      <c r="AF1981" s="3">
        <f t="shared" si="513"/>
        <v>4.8246578442241894E-2</v>
      </c>
      <c r="AH1981">
        <f t="shared" si="523"/>
        <v>275.05000000000041</v>
      </c>
      <c r="AI1981">
        <f t="shared" si="524"/>
        <v>2.5479345688940391E-2</v>
      </c>
      <c r="AJ1981" s="5">
        <f t="shared" si="525"/>
        <v>6.5442909778812286E-3</v>
      </c>
      <c r="AK1981">
        <f t="shared" si="526"/>
        <v>3.5853629691080379E-4</v>
      </c>
    </row>
    <row r="1982" spans="1:37" x14ac:dyDescent="0.25">
      <c r="A1982" s="1">
        <v>275.15000000000038</v>
      </c>
      <c r="B1982">
        <v>2.6823431223504009E-2</v>
      </c>
      <c r="D1982">
        <f t="shared" si="514"/>
        <v>7.8856187024556504E-2</v>
      </c>
      <c r="E1982">
        <f t="shared" si="512"/>
        <v>4.8746909916246806E-2</v>
      </c>
      <c r="G1982">
        <f t="shared" si="527"/>
        <v>7.8856187024556504E-2</v>
      </c>
      <c r="H1982" s="2">
        <f t="shared" si="528"/>
        <v>4.8746909916246806E-2</v>
      </c>
      <c r="L1982" s="20">
        <f t="shared" si="515"/>
        <v>4.8767654690109907E-2</v>
      </c>
      <c r="M1982">
        <f t="shared" si="516"/>
        <v>9.0531977804103841E-4</v>
      </c>
      <c r="P1982" s="18">
        <f t="shared" si="517"/>
        <v>4.8747270491503424E-2</v>
      </c>
      <c r="Q1982">
        <f t="shared" si="518"/>
        <v>1.3001451568512122E-13</v>
      </c>
      <c r="S1982" s="21">
        <f t="shared" si="519"/>
        <v>2.683746890077443E-2</v>
      </c>
      <c r="T1982">
        <f t="shared" si="520"/>
        <v>1.9705638314851591E-10</v>
      </c>
      <c r="Z1982" s="15">
        <f t="shared" si="521"/>
        <v>4.8260260855244486E-2</v>
      </c>
      <c r="AA1982">
        <f t="shared" si="522"/>
        <v>2.3682730857443976E-7</v>
      </c>
      <c r="AB1982" s="7">
        <v>5.919E-7</v>
      </c>
      <c r="AC1982" s="9">
        <v>5.919E-7</v>
      </c>
      <c r="AD1982" s="10">
        <v>5</v>
      </c>
      <c r="AF1982" s="3">
        <f t="shared" si="513"/>
        <v>4.8280838296676398E-2</v>
      </c>
      <c r="AH1982">
        <f t="shared" si="523"/>
        <v>275.15000000000043</v>
      </c>
      <c r="AI1982">
        <f t="shared" si="524"/>
        <v>2.6823431223504057E-2</v>
      </c>
      <c r="AJ1982" s="5">
        <f t="shared" si="525"/>
        <v>7.8775320334434351E-3</v>
      </c>
      <c r="AK1982">
        <f t="shared" si="526"/>
        <v>3.5894709611993973E-4</v>
      </c>
    </row>
    <row r="1983" spans="1:37" x14ac:dyDescent="0.25">
      <c r="A1983" s="1">
        <v>275.25000000000051</v>
      </c>
      <c r="B1983">
        <v>2.8167559836741199E-2</v>
      </c>
      <c r="D1983">
        <f t="shared" si="514"/>
        <v>7.8896013381639665E-2</v>
      </c>
      <c r="E1983">
        <f t="shared" si="512"/>
        <v>4.8781435536854004E-2</v>
      </c>
      <c r="G1983">
        <f t="shared" si="527"/>
        <v>7.8896013381639665E-2</v>
      </c>
      <c r="H1983" s="2">
        <f t="shared" si="528"/>
        <v>4.8781435536854004E-2</v>
      </c>
      <c r="L1983" s="20">
        <f t="shared" si="515"/>
        <v>4.8802194263892318E-2</v>
      </c>
      <c r="M1983">
        <f t="shared" si="516"/>
        <v>9.0563794909169569E-4</v>
      </c>
      <c r="P1983" s="18">
        <f t="shared" si="517"/>
        <v>4.8781796366190885E-2</v>
      </c>
      <c r="Q1983">
        <f t="shared" si="518"/>
        <v>1.3019781035452464E-13</v>
      </c>
      <c r="S1983" s="21">
        <f t="shared" si="519"/>
        <v>2.8181607405696418E-2</v>
      </c>
      <c r="T1983">
        <f t="shared" si="520"/>
        <v>1.9733419355164426E-10</v>
      </c>
      <c r="Z1983" s="15">
        <f t="shared" si="521"/>
        <v>4.8294508001380132E-2</v>
      </c>
      <c r="AA1983">
        <f t="shared" si="522"/>
        <v>2.3709842480265856E-7</v>
      </c>
      <c r="AB1983" s="7">
        <v>5.9220000000000002E-7</v>
      </c>
      <c r="AC1983" s="9">
        <v>5.9220000000000002E-7</v>
      </c>
      <c r="AD1983" s="10">
        <v>4</v>
      </c>
      <c r="AF1983" s="3">
        <f t="shared" si="513"/>
        <v>4.8315099336613043E-2</v>
      </c>
      <c r="AH1983">
        <f t="shared" si="523"/>
        <v>275.25000000000051</v>
      </c>
      <c r="AI1983">
        <f t="shared" si="524"/>
        <v>2.8167559836741241E-2</v>
      </c>
      <c r="AJ1983" s="5">
        <f t="shared" si="525"/>
        <v>9.2108192628419516E-3</v>
      </c>
      <c r="AK1983">
        <f t="shared" si="526"/>
        <v>3.5935801318611957E-4</v>
      </c>
    </row>
    <row r="1984" spans="1:37" x14ac:dyDescent="0.25">
      <c r="A1984" s="1">
        <v>275.35000000000048</v>
      </c>
      <c r="B1984">
        <v>2.9511805108469329E-2</v>
      </c>
      <c r="D1984">
        <f t="shared" si="514"/>
        <v>7.8935839738722757E-2</v>
      </c>
      <c r="E1984">
        <f t="shared" si="512"/>
        <v>4.8815964153980103E-2</v>
      </c>
      <c r="G1984">
        <f t="shared" si="527"/>
        <v>7.8935839738722757E-2</v>
      </c>
      <c r="H1984" s="2">
        <f t="shared" si="528"/>
        <v>4.8815964153980103E-2</v>
      </c>
      <c r="L1984" s="20">
        <f t="shared" si="515"/>
        <v>4.8836736834353189E-2</v>
      </c>
      <c r="M1984">
        <f t="shared" si="516"/>
        <v>9.0595599564782857E-4</v>
      </c>
      <c r="P1984" s="18">
        <f t="shared" si="517"/>
        <v>4.8816325237416532E-2</v>
      </c>
      <c r="Q1984">
        <f t="shared" si="518"/>
        <v>1.303812480631668E-13</v>
      </c>
      <c r="S1984" s="21">
        <f t="shared" si="519"/>
        <v>2.9525862569860006E-2</v>
      </c>
      <c r="T1984">
        <f t="shared" si="520"/>
        <v>1.9761222075037487E-10</v>
      </c>
      <c r="Z1984" s="15">
        <f t="shared" si="521"/>
        <v>4.8328758208297184E-2</v>
      </c>
      <c r="AA1984">
        <f t="shared" si="522"/>
        <v>2.3736963350878681E-7</v>
      </c>
      <c r="AB1984" s="7">
        <v>5.9250000000000004E-7</v>
      </c>
      <c r="AC1984" s="9">
        <v>5.9250000000000004E-7</v>
      </c>
      <c r="AD1984" s="10">
        <v>4</v>
      </c>
      <c r="AF1984" s="3">
        <f t="shared" si="513"/>
        <v>4.834936343755869E-2</v>
      </c>
      <c r="AH1984">
        <f t="shared" si="523"/>
        <v>275.35000000000048</v>
      </c>
      <c r="AI1984">
        <f t="shared" si="524"/>
        <v>2.9511805108469291E-2</v>
      </c>
      <c r="AJ1984" s="5">
        <f t="shared" si="525"/>
        <v>1.0544225652556749E-2</v>
      </c>
      <c r="AK1984">
        <f t="shared" si="526"/>
        <v>3.5976907041635554E-4</v>
      </c>
    </row>
    <row r="1985" spans="1:37" x14ac:dyDescent="0.25">
      <c r="A1985" s="1">
        <v>275.4500000000005</v>
      </c>
      <c r="B1985">
        <v>3.085621361953015E-2</v>
      </c>
      <c r="D1985">
        <f t="shared" si="514"/>
        <v>7.8975666095805877E-2</v>
      </c>
      <c r="E1985">
        <f t="shared" si="512"/>
        <v>4.8850496964112144E-2</v>
      </c>
      <c r="G1985">
        <f t="shared" si="527"/>
        <v>7.8975666095805877E-2</v>
      </c>
      <c r="H1985" s="2">
        <f t="shared" si="528"/>
        <v>4.8850496964112144E-2</v>
      </c>
      <c r="L1985" s="20">
        <f t="shared" si="515"/>
        <v>4.8871283598462156E-2</v>
      </c>
      <c r="M1985">
        <f t="shared" si="516"/>
        <v>9.0627384554637497E-4</v>
      </c>
      <c r="P1985" s="18">
        <f t="shared" si="517"/>
        <v>4.8850858301676202E-2</v>
      </c>
      <c r="Q1985">
        <f t="shared" si="518"/>
        <v>1.3056483519891649E-13</v>
      </c>
      <c r="S1985" s="21">
        <f t="shared" si="519"/>
        <v>3.0870280974449216E-2</v>
      </c>
      <c r="T1985">
        <f t="shared" si="520"/>
        <v>1.9789047441896789E-10</v>
      </c>
      <c r="Z1985" s="15">
        <f t="shared" si="521"/>
        <v>4.8363012662853144E-2</v>
      </c>
      <c r="AA1985">
        <f t="shared" si="522"/>
        <v>2.3764094397397569E-7</v>
      </c>
      <c r="AB1985" s="7">
        <v>5.9279999999999996E-7</v>
      </c>
      <c r="AC1985" s="9">
        <v>5.9279999999999996E-7</v>
      </c>
      <c r="AD1985" s="10">
        <v>4</v>
      </c>
      <c r="AF1985" s="3">
        <f t="shared" si="513"/>
        <v>4.8383631786852233E-2</v>
      </c>
      <c r="AH1985">
        <f t="shared" si="523"/>
        <v>275.4500000000005</v>
      </c>
      <c r="AI1985">
        <f t="shared" si="524"/>
        <v>3.085621361953006E-2</v>
      </c>
      <c r="AJ1985" s="5">
        <f t="shared" si="525"/>
        <v>1.1877797408538449E-2</v>
      </c>
      <c r="AK1985">
        <f t="shared" si="526"/>
        <v>3.6018028187762919E-4</v>
      </c>
    </row>
    <row r="1986" spans="1:37" x14ac:dyDescent="0.25">
      <c r="A1986" s="1">
        <v>275.55000000000052</v>
      </c>
      <c r="B1986">
        <v>3.2200814841643603E-2</v>
      </c>
      <c r="D1986">
        <f t="shared" si="514"/>
        <v>7.9015492452888997E-2</v>
      </c>
      <c r="E1986">
        <f t="shared" ref="E1986:E2049" si="529">(B1986-$B$2)/($B$25111-$B$2)</f>
        <v>4.8885034724268042E-2</v>
      </c>
      <c r="G1986">
        <f t="shared" si="527"/>
        <v>7.9015492452888997E-2</v>
      </c>
      <c r="H1986" s="2">
        <f t="shared" si="528"/>
        <v>4.8885034724268042E-2</v>
      </c>
      <c r="L1986" s="20">
        <f t="shared" si="515"/>
        <v>4.8905835313540535E-2</v>
      </c>
      <c r="M1986">
        <f t="shared" si="516"/>
        <v>9.0659145304911775E-4</v>
      </c>
      <c r="P1986" s="18">
        <f t="shared" si="517"/>
        <v>4.8885396315993396E-2</v>
      </c>
      <c r="Q1986">
        <f t="shared" si="518"/>
        <v>1.3074857584415673E-13</v>
      </c>
      <c r="S1986" s="21">
        <f t="shared" si="519"/>
        <v>3.2214892091402048E-2</v>
      </c>
      <c r="T1986">
        <f t="shared" si="520"/>
        <v>1.981689607616207E-10</v>
      </c>
      <c r="Z1986" s="15">
        <f t="shared" si="521"/>
        <v>4.8397272115987988E-2</v>
      </c>
      <c r="AA1986">
        <f t="shared" si="522"/>
        <v>2.3791236203616143E-7</v>
      </c>
      <c r="AB1986" s="7">
        <v>5.9309999999999998E-7</v>
      </c>
      <c r="AC1986" s="9">
        <v>5.9309999999999998E-7</v>
      </c>
      <c r="AD1986" s="10">
        <v>5</v>
      </c>
      <c r="AF1986" s="3">
        <f t="shared" ref="AF1986:AF2049" si="530">$Y$6*LOG(((1+L1986)*$Y$2)^$Y$5+$Y$4)/LOG($Y$7)+$Y$3</f>
        <v>4.8417905135736516E-2</v>
      </c>
      <c r="AH1986">
        <f t="shared" si="523"/>
        <v>275.55000000000052</v>
      </c>
      <c r="AI1986">
        <f t="shared" si="524"/>
        <v>3.2200814841643499E-2</v>
      </c>
      <c r="AJ1986" s="5">
        <f t="shared" si="525"/>
        <v>1.3211563765885392E-2</v>
      </c>
      <c r="AK1986">
        <f t="shared" si="526"/>
        <v>3.6059165641818039E-4</v>
      </c>
    </row>
    <row r="1987" spans="1:37" x14ac:dyDescent="0.25">
      <c r="A1987" s="1">
        <v>275.65000000000049</v>
      </c>
      <c r="B1987">
        <v>3.3545627408413048E-2</v>
      </c>
      <c r="D1987">
        <f t="shared" ref="D1987:D2050" si="531">(A1987-$A$2)/($A$25111-$A$2)</f>
        <v>7.9055318809972089E-2</v>
      </c>
      <c r="E1987">
        <f t="shared" si="529"/>
        <v>4.8919577913075142E-2</v>
      </c>
      <c r="G1987">
        <f t="shared" si="527"/>
        <v>7.9055318809972089E-2</v>
      </c>
      <c r="H1987" s="2">
        <f t="shared" si="528"/>
        <v>4.8919577913075142E-2</v>
      </c>
      <c r="L1987" s="20">
        <f t="shared" ref="L1987:L2050" si="532">$K$4*_xlfn.ERF.PRECISE($K$2*H1987+$K$3)+$K$5</f>
        <v>4.8940392458412418E-2</v>
      </c>
      <c r="M1987">
        <f t="shared" ref="M1987:M2050" si="533">(G1987-L1987)^2</f>
        <v>9.06908789159863E-4</v>
      </c>
      <c r="P1987" s="18">
        <f t="shared" ref="P1987:P2050" si="534">$O$4*TANH($O$2*H1987+$O$3)</f>
        <v>4.891993975899897E-2</v>
      </c>
      <c r="Q1987">
        <f t="shared" ref="Q1987:Q2050" si="535">(H1987-P1987)^2</f>
        <v>1.3093247259116957E-13</v>
      </c>
      <c r="S1987" s="21">
        <f t="shared" ref="S1987:S2050" si="536">( P1987-$J$2)*($B$25111-$B$2)/($I$2-$J$2)+$B$2</f>
        <v>3.3559714554458608E-2</v>
      </c>
      <c r="T1987">
        <f t="shared" ref="T1987:T2050" si="537">(B1987-S1987)^2</f>
        <v>1.9844768370895069E-10</v>
      </c>
      <c r="Z1987" s="15">
        <f t="shared" ref="Z1987:Z2050" si="538">$Y$6*LOG(((1+H1987)*$Y$2)^$Y$5+$Y$4,$Y$7)+$Y$3</f>
        <v>4.8431537042502804E-2</v>
      </c>
      <c r="AA1987">
        <f t="shared" ref="AA1987:AA2050" si="539">(H1987-Z1987)^2</f>
        <v>2.3818389134900609E-7</v>
      </c>
      <c r="AB1987" s="7">
        <v>5.9340000000000001E-7</v>
      </c>
      <c r="AC1987" s="9">
        <v>5.9340000000000001E-7</v>
      </c>
      <c r="AD1987" s="10">
        <v>5</v>
      </c>
      <c r="AF1987" s="3">
        <f t="shared" si="530"/>
        <v>4.8452183959206252E-2</v>
      </c>
      <c r="AH1987">
        <f t="shared" ref="AH1987:AH2050" si="540">( G1987-$J$2)*($A$25111-$A$2)/($I$2-$J$2)+$A$2</f>
        <v>275.65000000000049</v>
      </c>
      <c r="AI1987">
        <f t="shared" ref="AI1987:AI2050" si="541">( H1987-$J$2)*($B$25111-$B$2)/($I$2-$J$2)+$B$2</f>
        <v>3.3545627408413159E-2</v>
      </c>
      <c r="AJ1987" s="5">
        <f t="shared" ref="AJ1987:AJ2050" si="542">( Z1987-$J$2)*($B$25111-$B$2)/($I$2-$J$2)+$B$2</f>
        <v>1.4545543209239176E-2</v>
      </c>
      <c r="AK1987">
        <f t="shared" ref="AK1987:AK2050" si="543">(AI1987-AJ1987)^2</f>
        <v>3.6100319957570084E-4</v>
      </c>
    </row>
    <row r="1988" spans="1:37" x14ac:dyDescent="0.25">
      <c r="A1988" s="1">
        <v>275.75000000000063</v>
      </c>
      <c r="B1988">
        <v>3.4890663089817309E-2</v>
      </c>
      <c r="D1988">
        <f t="shared" si="531"/>
        <v>7.909514516705525E-2</v>
      </c>
      <c r="E1988">
        <f t="shared" si="529"/>
        <v>4.8954126832860032E-2</v>
      </c>
      <c r="G1988">
        <f t="shared" si="527"/>
        <v>7.909514516705525E-2</v>
      </c>
      <c r="H1988" s="2">
        <f t="shared" si="528"/>
        <v>4.8954126832860032E-2</v>
      </c>
      <c r="L1988" s="20">
        <f t="shared" si="532"/>
        <v>4.8974955335523873E-2</v>
      </c>
      <c r="M1988">
        <f t="shared" si="533"/>
        <v>9.0722583548748616E-4</v>
      </c>
      <c r="P1988" s="18">
        <f t="shared" si="534"/>
        <v>4.895448893302172E-2</v>
      </c>
      <c r="Q1988">
        <f t="shared" si="535"/>
        <v>1.3111652709465695E-13</v>
      </c>
      <c r="S1988" s="21">
        <f t="shared" si="536"/>
        <v>3.4904760133682933E-2</v>
      </c>
      <c r="T1988">
        <f t="shared" si="537"/>
        <v>1.9872664574932861E-10</v>
      </c>
      <c r="Z1988" s="15">
        <f t="shared" si="538"/>
        <v>4.8465807742320344E-2</v>
      </c>
      <c r="AA1988">
        <f t="shared" si="539"/>
        <v>2.3845553418550782E-7</v>
      </c>
      <c r="AB1988" s="7">
        <v>5.9370000000000003E-7</v>
      </c>
      <c r="AC1988" s="9">
        <v>5.9370000000000003E-7</v>
      </c>
      <c r="AD1988" s="10">
        <v>5</v>
      </c>
      <c r="AF1988" s="3">
        <f t="shared" si="530"/>
        <v>4.8486468557304541E-2</v>
      </c>
      <c r="AH1988">
        <f t="shared" si="540"/>
        <v>275.75000000000063</v>
      </c>
      <c r="AI1988">
        <f t="shared" si="541"/>
        <v>3.4890663089817364E-2</v>
      </c>
      <c r="AJ1988" s="5">
        <f t="shared" si="542"/>
        <v>1.5879747414994094E-2</v>
      </c>
      <c r="AK1988">
        <f t="shared" si="543"/>
        <v>3.6141491479524108E-4</v>
      </c>
    </row>
    <row r="1989" spans="1:37" x14ac:dyDescent="0.25">
      <c r="A1989" s="1">
        <v>275.85000000000059</v>
      </c>
      <c r="B1989">
        <v>3.6235929310295817E-2</v>
      </c>
      <c r="D1989">
        <f t="shared" si="531"/>
        <v>7.9134971524138342E-2</v>
      </c>
      <c r="E1989">
        <f t="shared" si="529"/>
        <v>4.8988681674328703E-2</v>
      </c>
      <c r="G1989">
        <f t="shared" si="527"/>
        <v>7.9134971524138342E-2</v>
      </c>
      <c r="H1989" s="2">
        <f t="shared" si="528"/>
        <v>4.8988681674328703E-2</v>
      </c>
      <c r="L1989" s="20">
        <f t="shared" si="532"/>
        <v>4.900952413566273E-2</v>
      </c>
      <c r="M1989">
        <f t="shared" si="533"/>
        <v>9.0754258035581213E-4</v>
      </c>
      <c r="P1989" s="18">
        <f t="shared" si="534"/>
        <v>4.8989044028769059E-2</v>
      </c>
      <c r="Q1989">
        <f t="shared" si="535"/>
        <v>1.3130074044557701E-13</v>
      </c>
      <c r="S1989" s="21">
        <f t="shared" si="536"/>
        <v>3.6250036253570261E-2</v>
      </c>
      <c r="T1989">
        <f t="shared" si="537"/>
        <v>1.9900584854839508E-10</v>
      </c>
      <c r="Z1989" s="15">
        <f t="shared" si="538"/>
        <v>4.8500084404646149E-2</v>
      </c>
      <c r="AA1989">
        <f t="shared" si="539"/>
        <v>2.3872729194124682E-7</v>
      </c>
      <c r="AB1989" s="7">
        <v>5.9400000000000005E-7</v>
      </c>
      <c r="AC1989" s="9">
        <v>5.9400000000000005E-7</v>
      </c>
      <c r="AD1989" s="10">
        <v>5</v>
      </c>
      <c r="AF1989" s="3">
        <f t="shared" si="530"/>
        <v>4.8520759119317525E-2</v>
      </c>
      <c r="AH1989">
        <f t="shared" si="540"/>
        <v>275.85000000000059</v>
      </c>
      <c r="AI1989">
        <f t="shared" si="541"/>
        <v>3.6235929310295845E-2</v>
      </c>
      <c r="AJ1989" s="5">
        <f t="shared" si="542"/>
        <v>1.7214183749174827E-2</v>
      </c>
      <c r="AK1989">
        <f t="shared" si="543"/>
        <v>3.6182680419202714E-4</v>
      </c>
    </row>
    <row r="1990" spans="1:37" x14ac:dyDescent="0.25">
      <c r="A1990" s="1">
        <v>275.95000000000061</v>
      </c>
      <c r="B1990">
        <v>3.7581430743641987E-2</v>
      </c>
      <c r="D1990">
        <f t="shared" si="531"/>
        <v>7.9174797881221462E-2</v>
      </c>
      <c r="E1990">
        <f t="shared" si="529"/>
        <v>4.9023242557533375E-2</v>
      </c>
      <c r="G1990">
        <f t="shared" ref="G1990:G2053" si="544">($I$2-$J$2)*D1990+$J$2</f>
        <v>7.9174797881221462E-2</v>
      </c>
      <c r="H1990" s="2">
        <f t="shared" si="528"/>
        <v>4.9023242557533375E-2</v>
      </c>
      <c r="L1990" s="20">
        <f t="shared" si="532"/>
        <v>4.9044098978921369E-2</v>
      </c>
      <c r="M1990">
        <f t="shared" si="533"/>
        <v>9.0785901634106805E-4</v>
      </c>
      <c r="P1990" s="18">
        <f t="shared" si="534"/>
        <v>4.9023605166294074E-2</v>
      </c>
      <c r="Q1990">
        <f t="shared" si="535"/>
        <v>1.3148511333521476E-13</v>
      </c>
      <c r="S1990" s="21">
        <f t="shared" si="536"/>
        <v>3.7595547587947697E-2</v>
      </c>
      <c r="T1990">
        <f t="shared" si="537"/>
        <v>1.9928529315166241E-10</v>
      </c>
      <c r="Z1990" s="15">
        <f t="shared" si="538"/>
        <v>4.8534367148600044E-2</v>
      </c>
      <c r="AA1990">
        <f t="shared" si="539"/>
        <v>2.3899916545973195E-7</v>
      </c>
      <c r="AB1990" s="7">
        <v>5.9429999999999997E-7</v>
      </c>
      <c r="AC1990" s="9">
        <v>5.9429999999999997E-7</v>
      </c>
      <c r="AD1990" s="10">
        <v>3</v>
      </c>
      <c r="AF1990" s="3">
        <f t="shared" si="530"/>
        <v>4.8555055764406996E-2</v>
      </c>
      <c r="AH1990">
        <f t="shared" si="540"/>
        <v>275.95000000000061</v>
      </c>
      <c r="AI1990">
        <f t="shared" si="541"/>
        <v>3.7581430743641953E-2</v>
      </c>
      <c r="AJ1990" s="5">
        <f t="shared" si="542"/>
        <v>1.8548856849275763E-2</v>
      </c>
      <c r="AK1990">
        <f t="shared" si="543"/>
        <v>3.6223886904450939E-4</v>
      </c>
    </row>
    <row r="1991" spans="1:37" x14ac:dyDescent="0.25">
      <c r="A1991" s="1">
        <v>276.05000000000058</v>
      </c>
      <c r="B1991">
        <v>3.89271703229171E-2</v>
      </c>
      <c r="D1991">
        <f t="shared" si="531"/>
        <v>7.9214624238304568E-2</v>
      </c>
      <c r="E1991">
        <f t="shared" si="529"/>
        <v>4.9057809557813387E-2</v>
      </c>
      <c r="G1991">
        <f t="shared" si="544"/>
        <v>7.9214624238304568E-2</v>
      </c>
      <c r="H1991" s="2">
        <f t="shared" ref="H1991:H2054" si="545">($I$2-$J$2)*E1991+$J$2</f>
        <v>4.9057809557813387E-2</v>
      </c>
      <c r="L1991" s="20">
        <f t="shared" si="532"/>
        <v>4.9078679940674164E-2</v>
      </c>
      <c r="M1991">
        <f t="shared" si="533"/>
        <v>9.0817513870988245E-4</v>
      </c>
      <c r="P1991" s="18">
        <f t="shared" si="534"/>
        <v>4.9058172420936651E-2</v>
      </c>
      <c r="Q1991">
        <f t="shared" si="535"/>
        <v>1.3166964622498627E-13</v>
      </c>
      <c r="S1991" s="21">
        <f t="shared" si="536"/>
        <v>3.8941297069897685E-2</v>
      </c>
      <c r="T1991">
        <f t="shared" si="537"/>
        <v>1.995649802534603E-10</v>
      </c>
      <c r="Z1991" s="15">
        <f t="shared" si="538"/>
        <v>4.8568656048952219E-2</v>
      </c>
      <c r="AA1991">
        <f t="shared" si="539"/>
        <v>2.3927115523119235E-7</v>
      </c>
      <c r="AB1991" s="7">
        <v>5.9459999999999999E-7</v>
      </c>
      <c r="AC1991" s="9">
        <v>5.9459999999999999E-7</v>
      </c>
      <c r="AD1991" s="10">
        <v>5</v>
      </c>
      <c r="AF1991" s="3">
        <f t="shared" si="530"/>
        <v>4.8589358567376451E-2</v>
      </c>
      <c r="AH1991">
        <f t="shared" si="540"/>
        <v>276.05000000000064</v>
      </c>
      <c r="AI1991">
        <f t="shared" si="541"/>
        <v>3.8927170322917037E-2</v>
      </c>
      <c r="AJ1991" s="5">
        <f t="shared" si="542"/>
        <v>1.988376962620042E-2</v>
      </c>
      <c r="AK1991">
        <f t="shared" si="543"/>
        <v>3.6265111009570693E-4</v>
      </c>
    </row>
    <row r="1992" spans="1:37" x14ac:dyDescent="0.25">
      <c r="A1992" s="1">
        <v>276.15000000000072</v>
      </c>
      <c r="B1992">
        <v>4.0273149879800373E-2</v>
      </c>
      <c r="D1992">
        <f t="shared" si="531"/>
        <v>7.9254450595387729E-2</v>
      </c>
      <c r="E1992">
        <f t="shared" si="529"/>
        <v>4.9092382722217699E-2</v>
      </c>
      <c r="G1992">
        <f t="shared" si="544"/>
        <v>7.9254450595387729E-2</v>
      </c>
      <c r="H1992" s="2">
        <f t="shared" si="545"/>
        <v>4.9092382722217699E-2</v>
      </c>
      <c r="L1992" s="20">
        <f t="shared" si="532"/>
        <v>4.9113267067991018E-2</v>
      </c>
      <c r="M1992">
        <f t="shared" si="533"/>
        <v>9.084909444322109E-4</v>
      </c>
      <c r="P1992" s="18">
        <f t="shared" si="534"/>
        <v>4.9092745839746099E-2</v>
      </c>
      <c r="Q1992">
        <f t="shared" si="535"/>
        <v>1.3185433943129489E-13</v>
      </c>
      <c r="S1992" s="21">
        <f t="shared" si="536"/>
        <v>4.0287286531113242E-2</v>
      </c>
      <c r="T1992">
        <f t="shared" si="537"/>
        <v>1.9984491034165833E-10</v>
      </c>
      <c r="Z1992" s="15">
        <f t="shared" si="538"/>
        <v>4.8602951152409313E-2</v>
      </c>
      <c r="AA1992">
        <f t="shared" si="539"/>
        <v>2.3954326152510146E-7</v>
      </c>
      <c r="AB1992" s="7">
        <v>5.9490000000000001E-7</v>
      </c>
      <c r="AC1992" s="9">
        <v>5.9490000000000001E-7</v>
      </c>
      <c r="AD1992" s="10">
        <v>4</v>
      </c>
      <c r="AF1992" s="3">
        <f t="shared" si="530"/>
        <v>4.862366757495451E-2</v>
      </c>
      <c r="AH1992">
        <f t="shared" si="540"/>
        <v>276.15000000000072</v>
      </c>
      <c r="AI1992">
        <f t="shared" si="541"/>
        <v>4.0273149879800352E-2</v>
      </c>
      <c r="AJ1992" s="5">
        <f t="shared" si="542"/>
        <v>2.121892389830049E-2</v>
      </c>
      <c r="AK1992">
        <f t="shared" si="543"/>
        <v>3.6306352775406436E-4</v>
      </c>
    </row>
    <row r="1993" spans="1:37" x14ac:dyDescent="0.25">
      <c r="A1993" s="1">
        <v>276.25000000000068</v>
      </c>
      <c r="B1993">
        <v>4.1619370549257753E-2</v>
      </c>
      <c r="D1993">
        <f t="shared" si="531"/>
        <v>7.9294276952470821E-2</v>
      </c>
      <c r="E1993">
        <f t="shared" si="529"/>
        <v>4.912696207989934E-2</v>
      </c>
      <c r="G1993">
        <f t="shared" si="544"/>
        <v>7.9294276952470821E-2</v>
      </c>
      <c r="H1993" s="2">
        <f t="shared" si="545"/>
        <v>4.912696207989934E-2</v>
      </c>
      <c r="L1993" s="20">
        <f t="shared" si="532"/>
        <v>4.9147860390021947E-2</v>
      </c>
      <c r="M1993">
        <f t="shared" si="533"/>
        <v>9.0880643155669182E-4</v>
      </c>
      <c r="P1993" s="18">
        <f t="shared" si="534"/>
        <v>4.9127325451875675E-2</v>
      </c>
      <c r="Q1993">
        <f t="shared" si="535"/>
        <v>1.3203919318553334E-13</v>
      </c>
      <c r="S1993" s="21">
        <f t="shared" si="536"/>
        <v>4.1633517106569373E-2</v>
      </c>
      <c r="T1993">
        <f t="shared" si="537"/>
        <v>2.0012508377095117E-10</v>
      </c>
      <c r="Z1993" s="15">
        <f t="shared" si="538"/>
        <v>4.863725248792794E-2</v>
      </c>
      <c r="AA1993">
        <f t="shared" si="539"/>
        <v>2.3981548446879543E-7</v>
      </c>
      <c r="AB1993" s="7">
        <v>5.9520000000000004E-7</v>
      </c>
      <c r="AC1993" s="9">
        <v>5.9520000000000004E-7</v>
      </c>
      <c r="AD1993" s="10">
        <v>6</v>
      </c>
      <c r="AF1993" s="3">
        <f t="shared" si="530"/>
        <v>4.8657982816093126E-2</v>
      </c>
      <c r="AH1993">
        <f t="shared" si="540"/>
        <v>276.25000000000068</v>
      </c>
      <c r="AI1993">
        <f t="shared" si="541"/>
        <v>4.1619370549257795E-2</v>
      </c>
      <c r="AJ1993" s="5">
        <f t="shared" si="542"/>
        <v>2.255432079289621E-2</v>
      </c>
      <c r="AK1993">
        <f t="shared" si="543"/>
        <v>3.6347612221254293E-4</v>
      </c>
    </row>
    <row r="1994" spans="1:37" x14ac:dyDescent="0.25">
      <c r="A1994" s="1">
        <v>276.3500000000007</v>
      </c>
      <c r="B1994">
        <v>4.2965833025621049E-2</v>
      </c>
      <c r="D1994">
        <f t="shared" si="531"/>
        <v>7.9334103309553941E-2</v>
      </c>
      <c r="E1994">
        <f t="shared" si="529"/>
        <v>4.9161547648693078E-2</v>
      </c>
      <c r="G1994">
        <f t="shared" si="544"/>
        <v>7.9334103309553941E-2</v>
      </c>
      <c r="H1994" s="2">
        <f t="shared" si="545"/>
        <v>4.9161547648693078E-2</v>
      </c>
      <c r="L1994" s="20">
        <f t="shared" si="532"/>
        <v>4.9182459924629995E-2</v>
      </c>
      <c r="M1994">
        <f t="shared" si="533"/>
        <v>9.0912159881162793E-4</v>
      </c>
      <c r="P1994" s="18">
        <f t="shared" si="534"/>
        <v>4.9161911275160244E-2</v>
      </c>
      <c r="Q1994">
        <f t="shared" si="535"/>
        <v>1.3222420762369107E-13</v>
      </c>
      <c r="S1994" s="21">
        <f t="shared" si="536"/>
        <v>4.2979989490601334E-2</v>
      </c>
      <c r="T1994">
        <f t="shared" si="537"/>
        <v>2.004055007380277E-10</v>
      </c>
      <c r="Z1994" s="15">
        <f t="shared" si="538"/>
        <v>4.8671560073235698E-2</v>
      </c>
      <c r="AA1994">
        <f t="shared" si="539"/>
        <v>2.4008782410260208E-7</v>
      </c>
      <c r="AB1994" s="7">
        <v>5.9549999999999995E-7</v>
      </c>
      <c r="AC1994" s="9">
        <v>5.9549999999999995E-7</v>
      </c>
      <c r="AD1994" s="10">
        <v>4</v>
      </c>
      <c r="AF1994" s="3">
        <f t="shared" si="530"/>
        <v>4.8692304308548762E-2</v>
      </c>
      <c r="AH1994">
        <f t="shared" si="540"/>
        <v>276.3500000000007</v>
      </c>
      <c r="AI1994">
        <f t="shared" si="541"/>
        <v>4.296583302562107E-2</v>
      </c>
      <c r="AJ1994" s="5">
        <f t="shared" si="542"/>
        <v>2.3889961000146176E-2</v>
      </c>
      <c r="AK1994">
        <f t="shared" si="543"/>
        <v>3.6388889353229561E-4</v>
      </c>
    </row>
    <row r="1995" spans="1:37" x14ac:dyDescent="0.25">
      <c r="A1995" s="1">
        <v>276.45000000000073</v>
      </c>
      <c r="B1995">
        <v>4.4312537724603397E-2</v>
      </c>
      <c r="D1995">
        <f t="shared" si="531"/>
        <v>7.9373929666637061E-2</v>
      </c>
      <c r="E1995">
        <f t="shared" si="529"/>
        <v>4.9196139439277024E-2</v>
      </c>
      <c r="G1995">
        <f t="shared" si="544"/>
        <v>7.9373929666637061E-2</v>
      </c>
      <c r="H1995" s="2">
        <f t="shared" si="545"/>
        <v>4.9196139439277024E-2</v>
      </c>
      <c r="L1995" s="20">
        <f t="shared" si="532"/>
        <v>4.9217065682473304E-2</v>
      </c>
      <c r="M1995">
        <f t="shared" si="533"/>
        <v>9.0943644535935314E-4</v>
      </c>
      <c r="P1995" s="18">
        <f t="shared" si="534"/>
        <v>4.9196503320278008E-2</v>
      </c>
      <c r="Q1995">
        <f t="shared" si="535"/>
        <v>1.3240938287691655E-13</v>
      </c>
      <c r="S1995" s="21">
        <f t="shared" si="536"/>
        <v>4.4326704098925918E-2</v>
      </c>
      <c r="T1995">
        <f t="shared" si="537"/>
        <v>2.0068616144576477E-10</v>
      </c>
      <c r="Z1995" s="15">
        <f t="shared" si="538"/>
        <v>4.8705873918962528E-2</v>
      </c>
      <c r="AA1995">
        <f t="shared" si="539"/>
        <v>2.4036028040924399E-7</v>
      </c>
      <c r="AB1995" s="7">
        <v>5.9579999999999997E-7</v>
      </c>
      <c r="AC1995" s="9">
        <v>5.9579999999999997E-7</v>
      </c>
      <c r="AD1995" s="10">
        <v>4</v>
      </c>
      <c r="AF1995" s="3">
        <f t="shared" si="530"/>
        <v>4.8726632062933373E-2</v>
      </c>
      <c r="AH1995">
        <f t="shared" si="540"/>
        <v>276.45000000000073</v>
      </c>
      <c r="AI1995">
        <f t="shared" si="541"/>
        <v>4.4312537724603418E-2</v>
      </c>
      <c r="AJ1995" s="5">
        <f t="shared" si="542"/>
        <v>2.5225844933888686E-2</v>
      </c>
      <c r="AK1995">
        <f t="shared" si="543"/>
        <v>3.6430184168712173E-4</v>
      </c>
    </row>
    <row r="1996" spans="1:37" x14ac:dyDescent="0.25">
      <c r="A1996" s="1">
        <v>276.55000000000081</v>
      </c>
      <c r="B1996">
        <v>4.5659484885783051E-2</v>
      </c>
      <c r="D1996">
        <f t="shared" si="531"/>
        <v>7.9413756023720194E-2</v>
      </c>
      <c r="E1996">
        <f t="shared" si="529"/>
        <v>4.9230737457805047E-2</v>
      </c>
      <c r="G1996">
        <f t="shared" si="544"/>
        <v>7.9413756023720194E-2</v>
      </c>
      <c r="H1996" s="2">
        <f t="shared" si="545"/>
        <v>4.9230737457805047E-2</v>
      </c>
      <c r="L1996" s="20">
        <f t="shared" si="532"/>
        <v>4.9251677669733596E-2</v>
      </c>
      <c r="M1996">
        <f t="shared" si="533"/>
        <v>9.0975097063202698E-4</v>
      </c>
      <c r="P1996" s="18">
        <f t="shared" si="534"/>
        <v>4.923110159338287E-2</v>
      </c>
      <c r="Q1996">
        <f t="shared" si="535"/>
        <v>1.3259471903612575E-13</v>
      </c>
      <c r="S1996" s="21">
        <f t="shared" si="536"/>
        <v>4.5673661171122371E-2</v>
      </c>
      <c r="T1996">
        <f t="shared" si="537"/>
        <v>2.0096706602179947E-10</v>
      </c>
      <c r="Z1996" s="15">
        <f t="shared" si="538"/>
        <v>4.8740194031251072E-2</v>
      </c>
      <c r="AA1996">
        <f t="shared" si="539"/>
        <v>2.4063285333531576E-7</v>
      </c>
      <c r="AB1996" s="7">
        <v>5.961E-7</v>
      </c>
      <c r="AC1996" s="9">
        <v>5.961E-7</v>
      </c>
      <c r="AD1996" s="10">
        <v>4</v>
      </c>
      <c r="AF1996" s="3">
        <f t="shared" si="530"/>
        <v>4.8760966085413582E-2</v>
      </c>
      <c r="AH1996">
        <f t="shared" si="540"/>
        <v>276.55000000000081</v>
      </c>
      <c r="AI1996">
        <f t="shared" si="541"/>
        <v>4.5659484885782975E-2</v>
      </c>
      <c r="AJ1996" s="5">
        <f t="shared" si="542"/>
        <v>2.6561972833264669E-2</v>
      </c>
      <c r="AK1996">
        <f t="shared" si="543"/>
        <v>3.6471496659608196E-4</v>
      </c>
    </row>
    <row r="1997" spans="1:37" x14ac:dyDescent="0.25">
      <c r="A1997" s="1">
        <v>276.65000000000077</v>
      </c>
      <c r="B1997">
        <v>4.7006674637416153E-2</v>
      </c>
      <c r="D1997">
        <f t="shared" si="531"/>
        <v>7.94535823808033E-2</v>
      </c>
      <c r="E1997">
        <f t="shared" si="529"/>
        <v>4.9265341707571575E-2</v>
      </c>
      <c r="G1997">
        <f t="shared" si="544"/>
        <v>7.94535823808033E-2</v>
      </c>
      <c r="H1997" s="2">
        <f t="shared" si="545"/>
        <v>4.9265341707571575E-2</v>
      </c>
      <c r="L1997" s="20">
        <f t="shared" si="532"/>
        <v>4.9286295889686471E-2</v>
      </c>
      <c r="M1997">
        <f t="shared" si="533"/>
        <v>9.100651742371199E-4</v>
      </c>
      <c r="P1997" s="18">
        <f t="shared" si="534"/>
        <v>4.9265706097769292E-2</v>
      </c>
      <c r="Q1997">
        <f t="shared" si="535"/>
        <v>1.3278021619231647E-13</v>
      </c>
      <c r="S1997" s="21">
        <f t="shared" si="536"/>
        <v>4.7020860835448985E-2</v>
      </c>
      <c r="T1997">
        <f t="shared" si="537"/>
        <v>2.0124821462674221E-10</v>
      </c>
      <c r="Z1997" s="15">
        <f t="shared" si="538"/>
        <v>4.8774520413405575E-2</v>
      </c>
      <c r="AA1997">
        <f t="shared" si="539"/>
        <v>2.4090554280678663E-7</v>
      </c>
      <c r="AB1997" s="7">
        <v>5.9640000000000002E-7</v>
      </c>
      <c r="AC1997" s="9">
        <v>5.9640000000000002E-7</v>
      </c>
      <c r="AD1997" s="10">
        <v>6</v>
      </c>
      <c r="AF1997" s="3">
        <f t="shared" si="530"/>
        <v>4.8795306379278314E-2</v>
      </c>
      <c r="AH1997">
        <f t="shared" si="540"/>
        <v>276.65000000000077</v>
      </c>
      <c r="AI1997">
        <f t="shared" si="541"/>
        <v>4.7006674637416257E-2</v>
      </c>
      <c r="AJ1997" s="5">
        <f t="shared" si="542"/>
        <v>2.789834482691278E-2</v>
      </c>
      <c r="AK1997">
        <f t="shared" si="543"/>
        <v>3.6512826814697586E-4</v>
      </c>
    </row>
    <row r="1998" spans="1:37" x14ac:dyDescent="0.25">
      <c r="A1998" s="1">
        <v>276.7500000000008</v>
      </c>
      <c r="B1998">
        <v>4.8354107037417209E-2</v>
      </c>
      <c r="D1998">
        <f t="shared" si="531"/>
        <v>7.9493408737886406E-2</v>
      </c>
      <c r="E1998">
        <f t="shared" si="529"/>
        <v>4.9299952190064195E-2</v>
      </c>
      <c r="G1998">
        <f t="shared" si="544"/>
        <v>7.9493408737886406E-2</v>
      </c>
      <c r="H1998" s="2">
        <f t="shared" si="545"/>
        <v>4.9299952190064195E-2</v>
      </c>
      <c r="L1998" s="20">
        <f t="shared" si="532"/>
        <v>4.9320920343824071E-2</v>
      </c>
      <c r="M1998">
        <f t="shared" si="533"/>
        <v>9.103790558898263E-4</v>
      </c>
      <c r="P1998" s="18">
        <f t="shared" si="534"/>
        <v>4.9300316834924855E-2</v>
      </c>
      <c r="Q1998">
        <f t="shared" si="535"/>
        <v>1.3296587440620547E-13</v>
      </c>
      <c r="S1998" s="21">
        <f t="shared" si="536"/>
        <v>4.8368303149818992E-2</v>
      </c>
      <c r="T1998">
        <f t="shared" si="537"/>
        <v>2.0152960732406753E-10</v>
      </c>
      <c r="Z1998" s="15">
        <f t="shared" si="538"/>
        <v>4.8808853066938607E-2</v>
      </c>
      <c r="AA1998">
        <f t="shared" si="539"/>
        <v>2.4117834873472134E-7</v>
      </c>
      <c r="AB1998" s="7">
        <v>5.9670000000000004E-7</v>
      </c>
      <c r="AC1998" s="9">
        <v>5.9670000000000004E-7</v>
      </c>
      <c r="AD1998" s="10">
        <v>4</v>
      </c>
      <c r="AF1998" s="3">
        <f t="shared" si="530"/>
        <v>4.8829652946043911E-2</v>
      </c>
      <c r="AH1998">
        <f t="shared" si="540"/>
        <v>276.7500000000008</v>
      </c>
      <c r="AI1998">
        <f t="shared" si="541"/>
        <v>4.835410703741716E-2</v>
      </c>
      <c r="AJ1998" s="5">
        <f t="shared" si="542"/>
        <v>2.9234960973719692E-2</v>
      </c>
      <c r="AK1998">
        <f t="shared" si="543"/>
        <v>3.6554174620499839E-4</v>
      </c>
    </row>
    <row r="1999" spans="1:37" x14ac:dyDescent="0.25">
      <c r="A1999" s="1">
        <v>276.85000000000082</v>
      </c>
      <c r="B1999">
        <v>4.9701782099265082E-2</v>
      </c>
      <c r="D1999">
        <f t="shared" si="531"/>
        <v>7.9533235094969526E-2</v>
      </c>
      <c r="E1999">
        <f t="shared" si="529"/>
        <v>4.9334568905629143E-2</v>
      </c>
      <c r="G1999">
        <f t="shared" si="544"/>
        <v>7.9533235094969526E-2</v>
      </c>
      <c r="H1999" s="2">
        <f t="shared" si="545"/>
        <v>4.9334568905629143E-2</v>
      </c>
      <c r="L1999" s="20">
        <f t="shared" si="532"/>
        <v>4.9355551032491007E-2</v>
      </c>
      <c r="M1999">
        <f t="shared" si="533"/>
        <v>9.1069261537476997E-4</v>
      </c>
      <c r="P1999" s="18">
        <f t="shared" si="534"/>
        <v>4.9334933805195796E-2</v>
      </c>
      <c r="Q1999">
        <f t="shared" si="535"/>
        <v>1.3315169374357048E-13</v>
      </c>
      <c r="S1999" s="21">
        <f t="shared" si="536"/>
        <v>4.9715988127712052E-2</v>
      </c>
      <c r="T1999">
        <f t="shared" si="537"/>
        <v>2.0181124423611293E-10</v>
      </c>
      <c r="Z1999" s="15">
        <f t="shared" si="538"/>
        <v>4.8843191992232526E-2</v>
      </c>
      <c r="AA1999">
        <f t="shared" si="539"/>
        <v>2.4145127101918645E-7</v>
      </c>
      <c r="AB1999" s="7">
        <v>5.9699999999999996E-7</v>
      </c>
      <c r="AC1999" s="9">
        <v>5.9699999999999996E-7</v>
      </c>
      <c r="AD1999" s="10">
        <v>4</v>
      </c>
      <c r="AF1999" s="3">
        <f t="shared" si="530"/>
        <v>4.886400578609007E-2</v>
      </c>
      <c r="AH1999">
        <f t="shared" si="540"/>
        <v>276.85000000000082</v>
      </c>
      <c r="AI1999">
        <f t="shared" si="541"/>
        <v>4.9701782099265124E-2</v>
      </c>
      <c r="AJ1999" s="5">
        <f t="shared" si="542"/>
        <v>3.0571821288571055E-2</v>
      </c>
      <c r="AK1999">
        <f t="shared" si="543"/>
        <v>3.6595540061869089E-4</v>
      </c>
    </row>
    <row r="2000" spans="1:37" x14ac:dyDescent="0.25">
      <c r="A2000" s="1">
        <v>276.95000000000078</v>
      </c>
      <c r="B2000">
        <v>5.1049699808375981E-2</v>
      </c>
      <c r="D2000">
        <f t="shared" si="531"/>
        <v>7.9573061452052632E-2</v>
      </c>
      <c r="E2000">
        <f t="shared" si="529"/>
        <v>4.9369191853891811E-2</v>
      </c>
      <c r="G2000">
        <f t="shared" si="544"/>
        <v>7.9573061452052632E-2</v>
      </c>
      <c r="H2000" s="2">
        <f t="shared" si="545"/>
        <v>4.9369191853891811E-2</v>
      </c>
      <c r="L2000" s="20">
        <f t="shared" si="532"/>
        <v>4.9390187955321352E-2</v>
      </c>
      <c r="M2000">
        <f t="shared" si="533"/>
        <v>9.1100585251968353E-4</v>
      </c>
      <c r="P2000" s="18">
        <f t="shared" si="534"/>
        <v>4.9369557008207512E-2</v>
      </c>
      <c r="Q2000">
        <f t="shared" si="535"/>
        <v>1.3333767427526794E-13</v>
      </c>
      <c r="S2000" s="21">
        <f t="shared" si="536"/>
        <v>5.1063915754544276E-2</v>
      </c>
      <c r="T2000">
        <f t="shared" si="537"/>
        <v>2.0209312545984618E-10</v>
      </c>
      <c r="Z2000" s="15">
        <f t="shared" si="538"/>
        <v>4.8877537188953601E-2</v>
      </c>
      <c r="AA2000">
        <f t="shared" si="539"/>
        <v>2.417243095555033E-7</v>
      </c>
      <c r="AB2000" s="7">
        <v>5.9729999999999998E-7</v>
      </c>
      <c r="AC2000" s="9">
        <v>5.9729999999999998E-7</v>
      </c>
      <c r="AD2000" s="10">
        <v>3</v>
      </c>
      <c r="AF2000" s="3">
        <f t="shared" si="530"/>
        <v>4.8898364899091051E-2</v>
      </c>
      <c r="AH2000">
        <f t="shared" si="540"/>
        <v>276.95000000000078</v>
      </c>
      <c r="AI2000">
        <f t="shared" si="541"/>
        <v>5.1049699808376037E-2</v>
      </c>
      <c r="AJ2000" s="5">
        <f t="shared" si="542"/>
        <v>3.1908925758473927E-2</v>
      </c>
      <c r="AK2000">
        <f t="shared" si="543"/>
        <v>3.6636923122940603E-4</v>
      </c>
    </row>
    <row r="2001" spans="1:37" x14ac:dyDescent="0.25">
      <c r="A2001" s="1">
        <v>277.05000000000092</v>
      </c>
      <c r="B2001">
        <v>5.2397860132449063E-2</v>
      </c>
      <c r="D2001">
        <f t="shared" si="531"/>
        <v>7.9612887809135793E-2</v>
      </c>
      <c r="E2001">
        <f t="shared" si="529"/>
        <v>4.9403821034022515E-2</v>
      </c>
      <c r="G2001">
        <f t="shared" si="544"/>
        <v>7.9612887809135793E-2</v>
      </c>
      <c r="H2001" s="2">
        <f t="shared" si="545"/>
        <v>4.9403821034022515E-2</v>
      </c>
      <c r="L2001" s="20">
        <f t="shared" si="532"/>
        <v>4.9424831111469558E-2</v>
      </c>
      <c r="M2001">
        <f t="shared" si="533"/>
        <v>9.1131876718151129E-4</v>
      </c>
      <c r="P2001" s="18">
        <f t="shared" si="534"/>
        <v>4.9404186443130299E-2</v>
      </c>
      <c r="Q2001">
        <f t="shared" si="535"/>
        <v>1.3352381605189522E-13</v>
      </c>
      <c r="S2001" s="21">
        <f t="shared" si="536"/>
        <v>5.2412085998014168E-2</v>
      </c>
      <c r="T2001">
        <f t="shared" si="537"/>
        <v>2.0237525107645032E-10</v>
      </c>
      <c r="Z2001" s="15">
        <f t="shared" si="538"/>
        <v>4.8911888656313796E-2</v>
      </c>
      <c r="AA2001">
        <f t="shared" si="539"/>
        <v>2.4199746423815372E-7</v>
      </c>
      <c r="AB2001" s="7">
        <v>5.976E-7</v>
      </c>
      <c r="AC2001" s="9">
        <v>5.976E-7</v>
      </c>
      <c r="AD2001" s="10">
        <v>6</v>
      </c>
      <c r="AF2001" s="3">
        <f t="shared" si="530"/>
        <v>4.8932730284245718E-2</v>
      </c>
      <c r="AH2001">
        <f t="shared" si="540"/>
        <v>277.05000000000092</v>
      </c>
      <c r="AI2001">
        <f t="shared" si="541"/>
        <v>5.239786013244907E-2</v>
      </c>
      <c r="AJ2001" s="5">
        <f t="shared" si="542"/>
        <v>3.3246274352749294E-2</v>
      </c>
      <c r="AK2001">
        <f t="shared" si="543"/>
        <v>3.6678323787719865E-4</v>
      </c>
    </row>
    <row r="2002" spans="1:37" x14ac:dyDescent="0.25">
      <c r="A2002" s="1">
        <v>277.15000000000089</v>
      </c>
      <c r="B2002">
        <v>5.3746263028002041E-2</v>
      </c>
      <c r="D2002">
        <f t="shared" si="531"/>
        <v>7.9652714166218885E-2</v>
      </c>
      <c r="E2002">
        <f t="shared" si="529"/>
        <v>4.9438456444904355E-2</v>
      </c>
      <c r="G2002">
        <f t="shared" si="544"/>
        <v>7.9652714166218885E-2</v>
      </c>
      <c r="H2002" s="2">
        <f t="shared" si="545"/>
        <v>4.9438456444904355E-2</v>
      </c>
      <c r="L2002" s="20">
        <f t="shared" si="532"/>
        <v>4.9459480499834285E-2</v>
      </c>
      <c r="M2002">
        <f t="shared" si="533"/>
        <v>9.1163135923290047E-4</v>
      </c>
      <c r="P2002" s="18">
        <f t="shared" si="534"/>
        <v>4.9438822108847251E-2</v>
      </c>
      <c r="Q2002">
        <f t="shared" si="535"/>
        <v>1.3371011913416765E-13</v>
      </c>
      <c r="S2002" s="21">
        <f t="shared" si="536"/>
        <v>5.3760498814639179E-2</v>
      </c>
      <c r="T2002">
        <f t="shared" si="537"/>
        <v>2.0265762117813688E-10</v>
      </c>
      <c r="Z2002" s="15">
        <f t="shared" si="538"/>
        <v>4.8946246393244186E-2</v>
      </c>
      <c r="AA2002">
        <f t="shared" si="539"/>
        <v>2.4227073495530628E-7</v>
      </c>
      <c r="AB2002" s="7">
        <v>5.9790000000000003E-7</v>
      </c>
      <c r="AC2002" s="9">
        <v>5.9790000000000003E-7</v>
      </c>
      <c r="AD2002" s="10">
        <v>5</v>
      </c>
      <c r="AF2002" s="3">
        <f t="shared" si="530"/>
        <v>4.896710194049958E-2</v>
      </c>
      <c r="AH2002">
        <f t="shared" si="540"/>
        <v>277.15000000000089</v>
      </c>
      <c r="AI2002">
        <f t="shared" si="541"/>
        <v>5.3746263028002117E-2</v>
      </c>
      <c r="AJ2002" s="5">
        <f t="shared" si="542"/>
        <v>3.4583867029782667E-2</v>
      </c>
      <c r="AK2002">
        <f t="shared" si="543"/>
        <v>3.671974203925768E-4</v>
      </c>
    </row>
    <row r="2003" spans="1:37" x14ac:dyDescent="0.25">
      <c r="A2003" s="1">
        <v>277.25000000000091</v>
      </c>
      <c r="B2003">
        <v>5.5094908444498929E-2</v>
      </c>
      <c r="D2003">
        <f t="shared" si="531"/>
        <v>7.9692540523302005E-2</v>
      </c>
      <c r="E2003">
        <f t="shared" si="529"/>
        <v>4.9473098085239253E-2</v>
      </c>
      <c r="G2003">
        <f t="shared" si="544"/>
        <v>7.9692540523302005E-2</v>
      </c>
      <c r="H2003" s="2">
        <f t="shared" si="545"/>
        <v>4.9473098085239253E-2</v>
      </c>
      <c r="L2003" s="20">
        <f t="shared" si="532"/>
        <v>4.9494136119104581E-2</v>
      </c>
      <c r="M2003">
        <f t="shared" si="533"/>
        <v>9.1194362855945039E-4</v>
      </c>
      <c r="P2003" s="18">
        <f t="shared" si="534"/>
        <v>4.9473464004060275E-2</v>
      </c>
      <c r="Q2003">
        <f t="shared" si="535"/>
        <v>1.3389658357771927E-13</v>
      </c>
      <c r="S2003" s="21">
        <f t="shared" si="536"/>
        <v>5.5109154153882622E-2</v>
      </c>
      <c r="T2003">
        <f t="shared" si="537"/>
        <v>2.0294023584465825E-10</v>
      </c>
      <c r="Z2003" s="15">
        <f t="shared" si="538"/>
        <v>4.8980610398494218E-2</v>
      </c>
      <c r="AA2003">
        <f t="shared" si="539"/>
        <v>2.4254412159547636E-7</v>
      </c>
      <c r="AB2003" s="7">
        <v>5.9820000000000005E-7</v>
      </c>
      <c r="AC2003" s="9">
        <v>5.9820000000000005E-7</v>
      </c>
      <c r="AD2003" s="10">
        <v>3</v>
      </c>
      <c r="AF2003" s="3">
        <f t="shared" si="530"/>
        <v>4.9001479866588094E-2</v>
      </c>
      <c r="AH2003">
        <f t="shared" si="540"/>
        <v>277.25000000000091</v>
      </c>
      <c r="AI2003">
        <f t="shared" si="541"/>
        <v>5.5094908444498936E-2</v>
      </c>
      <c r="AJ2003" s="5">
        <f t="shared" si="542"/>
        <v>3.5921703740887878E-2</v>
      </c>
      <c r="AK2003">
        <f t="shared" si="543"/>
        <v>3.6761177860657321E-4</v>
      </c>
    </row>
    <row r="2004" spans="1:37" x14ac:dyDescent="0.25">
      <c r="A2004" s="1">
        <v>277.35000000000088</v>
      </c>
      <c r="B2004">
        <v>5.6443796326956293E-2</v>
      </c>
      <c r="D2004">
        <f t="shared" si="531"/>
        <v>7.9732366880385097E-2</v>
      </c>
      <c r="E2004">
        <f t="shared" si="529"/>
        <v>4.9507745953614887E-2</v>
      </c>
      <c r="G2004">
        <f t="shared" si="544"/>
        <v>7.9732366880385097E-2</v>
      </c>
      <c r="H2004" s="2">
        <f t="shared" si="545"/>
        <v>4.9507745953614887E-2</v>
      </c>
      <c r="L2004" s="20">
        <f t="shared" si="532"/>
        <v>4.9528797967866467E-2</v>
      </c>
      <c r="M2004">
        <f t="shared" si="533"/>
        <v>9.1225557505326179E-4</v>
      </c>
      <c r="P2004" s="18">
        <f t="shared" si="534"/>
        <v>4.9508112127357035E-2</v>
      </c>
      <c r="Q2004">
        <f t="shared" si="535"/>
        <v>1.3408320943816704E-13</v>
      </c>
      <c r="S2004" s="21">
        <f t="shared" si="536"/>
        <v>5.645805196076048E-2</v>
      </c>
      <c r="T2004">
        <f t="shared" si="537"/>
        <v>2.0322309515909134E-10</v>
      </c>
      <c r="Z2004" s="15">
        <f t="shared" si="538"/>
        <v>4.9014980670700758E-2</v>
      </c>
      <c r="AA2004">
        <f t="shared" si="539"/>
        <v>2.4281762404544142E-7</v>
      </c>
      <c r="AB2004" s="7">
        <v>5.9849999999999997E-7</v>
      </c>
      <c r="AC2004" s="9">
        <v>5.9849999999999997E-7</v>
      </c>
      <c r="AD2004" s="10">
        <v>6</v>
      </c>
      <c r="AF2004" s="3">
        <f t="shared" si="530"/>
        <v>4.9035864061147239E-2</v>
      </c>
      <c r="AH2004">
        <f t="shared" si="540"/>
        <v>277.35000000000088</v>
      </c>
      <c r="AI2004">
        <f t="shared" si="541"/>
        <v>5.6443796326956397E-2</v>
      </c>
      <c r="AJ2004" s="5">
        <f t="shared" si="542"/>
        <v>3.7259784432996712E-2</v>
      </c>
      <c r="AK2004">
        <f t="shared" si="543"/>
        <v>3.6802631234758668E-4</v>
      </c>
    </row>
    <row r="2005" spans="1:37" x14ac:dyDescent="0.25">
      <c r="A2005" s="1">
        <v>277.45000000000101</v>
      </c>
      <c r="B2005">
        <v>5.7792926617588579E-2</v>
      </c>
      <c r="D2005">
        <f t="shared" si="531"/>
        <v>7.9772193237468259E-2</v>
      </c>
      <c r="E2005">
        <f t="shared" si="529"/>
        <v>4.9542400048546965E-2</v>
      </c>
      <c r="G2005">
        <f t="shared" si="544"/>
        <v>7.9772193237468259E-2</v>
      </c>
      <c r="H2005" s="2">
        <f t="shared" si="545"/>
        <v>4.9542400048546965E-2</v>
      </c>
      <c r="L2005" s="20">
        <f t="shared" si="532"/>
        <v>4.9563466044642013E-2</v>
      </c>
      <c r="M2005">
        <f t="shared" si="533"/>
        <v>9.1256719861059984E-4</v>
      </c>
      <c r="P2005" s="18">
        <f t="shared" si="534"/>
        <v>4.9542766477253218E-2</v>
      </c>
      <c r="Q2005">
        <f t="shared" si="535"/>
        <v>1.3426999676602543E-13</v>
      </c>
      <c r="S2005" s="21">
        <f t="shared" si="536"/>
        <v>5.7807192177486533E-2</v>
      </c>
      <c r="T2005">
        <f t="shared" si="537"/>
        <v>2.0350619920210779E-10</v>
      </c>
      <c r="Z2005" s="15">
        <f t="shared" si="538"/>
        <v>4.9049357208427846E-2</v>
      </c>
      <c r="AA2005">
        <f t="shared" si="539"/>
        <v>2.4309124219272736E-7</v>
      </c>
      <c r="AB2005" s="7">
        <v>5.9879999999999999E-7</v>
      </c>
      <c r="AC2005" s="9">
        <v>5.9879999999999999E-7</v>
      </c>
      <c r="AD2005" s="10">
        <v>5</v>
      </c>
      <c r="AF2005" s="3">
        <f t="shared" si="530"/>
        <v>4.9070254522748824E-2</v>
      </c>
      <c r="AH2005">
        <f t="shared" si="540"/>
        <v>277.45000000000101</v>
      </c>
      <c r="AI2005">
        <f t="shared" si="541"/>
        <v>5.7792926617588503E-2</v>
      </c>
      <c r="AJ2005" s="5">
        <f t="shared" si="542"/>
        <v>3.8598109050204998E-2</v>
      </c>
      <c r="AK2005">
        <f t="shared" si="543"/>
        <v>3.6844102144513441E-4</v>
      </c>
    </row>
    <row r="2006" spans="1:37" x14ac:dyDescent="0.25">
      <c r="A2006" s="1">
        <v>277.55000000000098</v>
      </c>
      <c r="B2006">
        <v>5.9142299256846352E-2</v>
      </c>
      <c r="D2006">
        <f t="shared" si="531"/>
        <v>7.9812019594551364E-2</v>
      </c>
      <c r="E2006">
        <f t="shared" si="529"/>
        <v>4.9577060368505892E-2</v>
      </c>
      <c r="G2006">
        <f t="shared" si="544"/>
        <v>7.9812019594551364E-2</v>
      </c>
      <c r="H2006" s="2">
        <f t="shared" si="545"/>
        <v>4.9577060368505892E-2</v>
      </c>
      <c r="L2006" s="20">
        <f t="shared" si="532"/>
        <v>4.9598140347899999E-2</v>
      </c>
      <c r="M2006">
        <f t="shared" si="533"/>
        <v>9.1287849913123005E-4</v>
      </c>
      <c r="P2006" s="18">
        <f t="shared" si="534"/>
        <v>4.9577427052219222E-2</v>
      </c>
      <c r="Q2006">
        <f t="shared" si="535"/>
        <v>1.3445694562195511E-13</v>
      </c>
      <c r="S2006" s="21">
        <f t="shared" si="536"/>
        <v>5.9156574744511081E-2</v>
      </c>
      <c r="T2006">
        <f t="shared" si="537"/>
        <v>2.0378954806583373E-10</v>
      </c>
      <c r="Z2006" s="15">
        <f t="shared" si="538"/>
        <v>4.9083740010196886E-2</v>
      </c>
      <c r="AA2006">
        <f t="shared" si="539"/>
        <v>2.4336497592212599E-7</v>
      </c>
      <c r="AB2006" s="7">
        <v>5.9910000000000001E-7</v>
      </c>
      <c r="AC2006" s="9">
        <v>5.9910000000000001E-7</v>
      </c>
      <c r="AD2006" s="10">
        <v>3</v>
      </c>
      <c r="AF2006" s="3">
        <f t="shared" si="530"/>
        <v>4.9104651249909592E-2</v>
      </c>
      <c r="AH2006">
        <f t="shared" si="540"/>
        <v>277.55000000000098</v>
      </c>
      <c r="AI2006">
        <f t="shared" si="541"/>
        <v>5.9142299256846442E-2</v>
      </c>
      <c r="AJ2006" s="5">
        <f t="shared" si="542"/>
        <v>3.9936677534949228E-2</v>
      </c>
      <c r="AK2006">
        <f t="shared" si="543"/>
        <v>3.6885590572461013E-4</v>
      </c>
    </row>
    <row r="2007" spans="1:37" x14ac:dyDescent="0.25">
      <c r="A2007" s="1">
        <v>277.650000000001</v>
      </c>
      <c r="B2007">
        <v>6.0491914184071419E-2</v>
      </c>
      <c r="D2007">
        <f t="shared" si="531"/>
        <v>7.9851845951634484E-2</v>
      </c>
      <c r="E2007">
        <f t="shared" si="529"/>
        <v>4.9611726911933579E-2</v>
      </c>
      <c r="G2007">
        <f t="shared" si="544"/>
        <v>7.9851845951634484E-2</v>
      </c>
      <c r="H2007" s="2">
        <f t="shared" si="545"/>
        <v>4.9611726911933579E-2</v>
      </c>
      <c r="L2007" s="20">
        <f t="shared" si="532"/>
        <v>4.9632820876070127E-2</v>
      </c>
      <c r="M2007">
        <f t="shared" si="533"/>
        <v>9.1318947651758734E-4</v>
      </c>
      <c r="P2007" s="18">
        <f t="shared" si="534"/>
        <v>4.9612093850696953E-2</v>
      </c>
      <c r="Q2007">
        <f t="shared" si="535"/>
        <v>1.3464405606661358E-13</v>
      </c>
      <c r="S2007" s="21">
        <f t="shared" si="536"/>
        <v>6.0506199601175759E-2</v>
      </c>
      <c r="T2007">
        <f t="shared" si="537"/>
        <v>2.0407314184496835E-10</v>
      </c>
      <c r="Z2007" s="15">
        <f t="shared" si="538"/>
        <v>4.9118129074497974E-2</v>
      </c>
      <c r="AA2007">
        <f t="shared" si="539"/>
        <v>2.4363882512110629E-7</v>
      </c>
      <c r="AB2007" s="7">
        <v>5.9940000000000003E-7</v>
      </c>
      <c r="AC2007" s="9">
        <v>5.9940000000000003E-7</v>
      </c>
      <c r="AD2007" s="10">
        <v>4</v>
      </c>
      <c r="AF2007" s="3">
        <f t="shared" si="530"/>
        <v>4.9139054241110536E-2</v>
      </c>
      <c r="AH2007">
        <f t="shared" si="540"/>
        <v>277.650000000001</v>
      </c>
      <c r="AI2007">
        <f t="shared" si="541"/>
        <v>6.0491914184071405E-2</v>
      </c>
      <c r="AJ2007" s="5">
        <f t="shared" si="542"/>
        <v>4.1275489828446643E-2</v>
      </c>
      <c r="AK2007">
        <f t="shared" si="543"/>
        <v>3.6927096501544851E-4</v>
      </c>
    </row>
    <row r="2008" spans="1:37" x14ac:dyDescent="0.25">
      <c r="A2008" s="1">
        <v>277.75000000000102</v>
      </c>
      <c r="B2008">
        <v>6.1841771337910002E-2</v>
      </c>
      <c r="D2008">
        <f t="shared" si="531"/>
        <v>7.989167230871759E-2</v>
      </c>
      <c r="E2008">
        <f t="shared" si="529"/>
        <v>4.964639967725408E-2</v>
      </c>
      <c r="G2008">
        <f t="shared" si="544"/>
        <v>7.989167230871759E-2</v>
      </c>
      <c r="H2008" s="2">
        <f t="shared" si="545"/>
        <v>4.964639967725408E-2</v>
      </c>
      <c r="L2008" s="20">
        <f t="shared" si="532"/>
        <v>4.9667507627589202E-2</v>
      </c>
      <c r="M2008">
        <f t="shared" si="533"/>
        <v>9.1350013067196861E-4</v>
      </c>
      <c r="P2008" s="18">
        <f t="shared" si="534"/>
        <v>4.9646766871110422E-2</v>
      </c>
      <c r="Q2008">
        <f t="shared" si="535"/>
        <v>1.3483132813517616E-13</v>
      </c>
      <c r="S2008" s="21">
        <f t="shared" si="536"/>
        <v>6.1856066686124977E-2</v>
      </c>
      <c r="T2008">
        <f t="shared" si="537"/>
        <v>2.0435698058739434E-10</v>
      </c>
      <c r="Z2008" s="15">
        <f t="shared" si="538"/>
        <v>4.9152524399806552E-2</v>
      </c>
      <c r="AA2008">
        <f t="shared" si="539"/>
        <v>2.4391278967387276E-7</v>
      </c>
      <c r="AB2008" s="7">
        <v>5.9969999999999995E-7</v>
      </c>
      <c r="AC2008" s="9">
        <v>5.9969999999999995E-7</v>
      </c>
      <c r="AD2008" s="10">
        <v>6</v>
      </c>
      <c r="AF2008" s="3">
        <f t="shared" si="530"/>
        <v>4.9173463494837533E-2</v>
      </c>
      <c r="AH2008">
        <f t="shared" si="540"/>
        <v>277.75000000000102</v>
      </c>
      <c r="AI2008">
        <f t="shared" si="541"/>
        <v>6.1841771337910245E-2</v>
      </c>
      <c r="AJ2008" s="5">
        <f t="shared" si="542"/>
        <v>4.26145458713445E-2</v>
      </c>
      <c r="AK2008">
        <f t="shared" si="543"/>
        <v>3.696861991421543E-4</v>
      </c>
    </row>
    <row r="2009" spans="1:37" x14ac:dyDescent="0.25">
      <c r="A2009" s="1">
        <v>277.85000000000099</v>
      </c>
      <c r="B2009">
        <v>6.3191870656573321E-2</v>
      </c>
      <c r="D2009">
        <f t="shared" si="531"/>
        <v>7.9931498665800696E-2</v>
      </c>
      <c r="E2009">
        <f t="shared" si="529"/>
        <v>4.9681078662880268E-2</v>
      </c>
      <c r="G2009">
        <f t="shared" si="544"/>
        <v>7.9931498665800696E-2</v>
      </c>
      <c r="H2009" s="2">
        <f t="shared" si="545"/>
        <v>4.9681078662880268E-2</v>
      </c>
      <c r="L2009" s="20">
        <f t="shared" si="532"/>
        <v>4.9702200600858504E-2</v>
      </c>
      <c r="M2009">
        <f t="shared" si="533"/>
        <v>9.1381046149911782E-4</v>
      </c>
      <c r="P2009" s="18">
        <f t="shared" si="534"/>
        <v>4.9681446111872508E-2</v>
      </c>
      <c r="Q2009">
        <f t="shared" si="535"/>
        <v>1.350187618984399E-13</v>
      </c>
      <c r="S2009" s="21">
        <f t="shared" si="536"/>
        <v>6.3206175937570164E-2</v>
      </c>
      <c r="T2009">
        <f t="shared" si="537"/>
        <v>2.0464106439863826E-10</v>
      </c>
      <c r="Z2009" s="15">
        <f t="shared" si="538"/>
        <v>4.9186925984584073E-2</v>
      </c>
      <c r="AA2009">
        <f t="shared" si="539"/>
        <v>2.4418686946730251E-7</v>
      </c>
      <c r="AB2009" s="7">
        <v>5.9999999999999997E-7</v>
      </c>
      <c r="AC2009" s="9">
        <v>5.9999999999999997E-7</v>
      </c>
      <c r="AD2009" s="10">
        <v>5</v>
      </c>
      <c r="AF2009" s="3">
        <f t="shared" si="530"/>
        <v>4.920787900954271E-2</v>
      </c>
      <c r="AH2009">
        <f t="shared" si="540"/>
        <v>277.85000000000099</v>
      </c>
      <c r="AI2009">
        <f t="shared" si="541"/>
        <v>6.3191870656573279E-2</v>
      </c>
      <c r="AJ2009" s="5">
        <f t="shared" si="542"/>
        <v>4.3953845603744712E-2</v>
      </c>
      <c r="AK2009">
        <f t="shared" si="543"/>
        <v>3.7010160793325957E-4</v>
      </c>
    </row>
    <row r="2010" spans="1:37" x14ac:dyDescent="0.25">
      <c r="A2010" s="1">
        <v>277.95000000000113</v>
      </c>
      <c r="B2010">
        <v>6.4542212078001759E-2</v>
      </c>
      <c r="D2010">
        <f t="shared" si="531"/>
        <v>7.9971325022883857E-2</v>
      </c>
      <c r="E2010">
        <f t="shared" si="529"/>
        <v>4.9715763867218071E-2</v>
      </c>
      <c r="G2010">
        <f t="shared" si="544"/>
        <v>7.9971325022883857E-2</v>
      </c>
      <c r="H2010" s="2">
        <f t="shared" si="545"/>
        <v>4.9715763867218071E-2</v>
      </c>
      <c r="L2010" s="20">
        <f t="shared" si="532"/>
        <v>4.9736899794289968E-2</v>
      </c>
      <c r="M2010">
        <f t="shared" si="533"/>
        <v>9.1412046890343467E-4</v>
      </c>
      <c r="P2010" s="18">
        <f t="shared" si="534"/>
        <v>4.9716131571389113E-2</v>
      </c>
      <c r="Q2010">
        <f t="shared" si="535"/>
        <v>1.3520635740171241E-13</v>
      </c>
      <c r="S2010" s="21">
        <f t="shared" si="536"/>
        <v>6.4556527293450738E-2</v>
      </c>
      <c r="T2010">
        <f t="shared" si="537"/>
        <v>2.0492539335068581E-10</v>
      </c>
      <c r="Z2010" s="15">
        <f t="shared" si="538"/>
        <v>4.9221333827288882E-2</v>
      </c>
      <c r="AA2010">
        <f t="shared" si="539"/>
        <v>2.4446106438437942E-7</v>
      </c>
      <c r="AB2010" s="7">
        <v>6.003E-7</v>
      </c>
      <c r="AC2010" s="9">
        <v>6.003E-7</v>
      </c>
      <c r="AD2010" s="10">
        <v>4</v>
      </c>
      <c r="AF2010" s="3">
        <f t="shared" si="530"/>
        <v>4.9242300783687298E-2</v>
      </c>
      <c r="AH2010">
        <f t="shared" si="540"/>
        <v>277.95000000000113</v>
      </c>
      <c r="AI2010">
        <f t="shared" si="541"/>
        <v>6.4542212078001704E-2</v>
      </c>
      <c r="AJ2010" s="5">
        <f t="shared" si="542"/>
        <v>4.5293388965628623E-2</v>
      </c>
      <c r="AK2010">
        <f t="shared" si="543"/>
        <v>3.705171912114281E-4</v>
      </c>
    </row>
    <row r="2011" spans="1:37" x14ac:dyDescent="0.25">
      <c r="A2011" s="1">
        <v>278.05000000000109</v>
      </c>
      <c r="B2011">
        <v>6.5892795539968435E-2</v>
      </c>
      <c r="D2011">
        <f t="shared" si="531"/>
        <v>8.0011151379966949E-2</v>
      </c>
      <c r="E2011">
        <f t="shared" si="529"/>
        <v>4.9750455288669115E-2</v>
      </c>
      <c r="G2011">
        <f t="shared" si="544"/>
        <v>8.0011151379966949E-2</v>
      </c>
      <c r="H2011" s="2">
        <f t="shared" si="545"/>
        <v>4.9750455288669115E-2</v>
      </c>
      <c r="L2011" s="20">
        <f t="shared" si="532"/>
        <v>4.9771605206277769E-2</v>
      </c>
      <c r="M2011">
        <f t="shared" si="533"/>
        <v>9.1443015279067989E-4</v>
      </c>
      <c r="P2011" s="18">
        <f t="shared" si="534"/>
        <v>4.9750823248061869E-2</v>
      </c>
      <c r="Q2011">
        <f t="shared" si="535"/>
        <v>1.3539411471578812E-13</v>
      </c>
      <c r="S2011" s="21">
        <f t="shared" si="536"/>
        <v>6.5907120691540255E-2</v>
      </c>
      <c r="T2011">
        <f t="shared" si="537"/>
        <v>2.0520996755562065E-10</v>
      </c>
      <c r="Z2011" s="15">
        <f t="shared" si="538"/>
        <v>4.9255747926369553E-2</v>
      </c>
      <c r="AA2011">
        <f t="shared" si="539"/>
        <v>2.4473537431339045E-7</v>
      </c>
      <c r="AB2011" s="7">
        <v>6.0060000000000002E-7</v>
      </c>
      <c r="AC2011" s="9">
        <v>6.0060000000000002E-7</v>
      </c>
      <c r="AD2011" s="10">
        <v>3</v>
      </c>
      <c r="AF2011" s="3">
        <f t="shared" si="530"/>
        <v>4.9276728815716098E-2</v>
      </c>
      <c r="AH2011">
        <f t="shared" si="540"/>
        <v>278.05000000000109</v>
      </c>
      <c r="AI2011">
        <f t="shared" si="541"/>
        <v>6.5892795539968629E-2</v>
      </c>
      <c r="AJ2011" s="5">
        <f t="shared" si="542"/>
        <v>4.6633175896597434E-2</v>
      </c>
      <c r="AK2011">
        <f t="shared" si="543"/>
        <v>3.7093294880732961E-4</v>
      </c>
    </row>
    <row r="2012" spans="1:37" x14ac:dyDescent="0.25">
      <c r="A2012" s="1">
        <v>278.15000000000111</v>
      </c>
      <c r="B2012">
        <v>6.7243620980144331E-2</v>
      </c>
      <c r="D2012">
        <f t="shared" si="531"/>
        <v>8.0050977737050069E-2</v>
      </c>
      <c r="E2012">
        <f t="shared" si="529"/>
        <v>4.9785152925632396E-2</v>
      </c>
      <c r="G2012">
        <f t="shared" si="544"/>
        <v>8.0050977737050069E-2</v>
      </c>
      <c r="H2012" s="2">
        <f t="shared" si="545"/>
        <v>4.9785152925632396E-2</v>
      </c>
      <c r="L2012" s="20">
        <f t="shared" si="532"/>
        <v>4.9806316835226738E-2</v>
      </c>
      <c r="M2012">
        <f t="shared" si="533"/>
        <v>9.1473951306628089E-4</v>
      </c>
      <c r="P2012" s="18">
        <f t="shared" si="534"/>
        <v>4.978552114028973E-2</v>
      </c>
      <c r="Q2012">
        <f t="shared" si="535"/>
        <v>1.3558203387571648E-13</v>
      </c>
      <c r="S2012" s="21">
        <f t="shared" si="536"/>
        <v>6.7257956069507907E-2</v>
      </c>
      <c r="T2012">
        <f t="shared" si="537"/>
        <v>2.0549478706171846E-10</v>
      </c>
      <c r="Z2012" s="15">
        <f t="shared" si="538"/>
        <v>4.9290168280277324E-2</v>
      </c>
      <c r="AA2012">
        <f t="shared" si="539"/>
        <v>2.4500979913728626E-7</v>
      </c>
      <c r="AB2012" s="7">
        <v>6.0090000000000004E-7</v>
      </c>
      <c r="AC2012" s="9">
        <v>6.0090000000000004E-7</v>
      </c>
      <c r="AD2012" s="10">
        <v>6</v>
      </c>
      <c r="AF2012" s="3">
        <f t="shared" si="530"/>
        <v>4.9311163104083455E-2</v>
      </c>
      <c r="AH2012">
        <f t="shared" si="540"/>
        <v>278.15000000000111</v>
      </c>
      <c r="AI2012">
        <f t="shared" si="541"/>
        <v>6.7243620980144359E-2</v>
      </c>
      <c r="AJ2012" s="5">
        <f t="shared" si="542"/>
        <v>4.7973206336355823E-2</v>
      </c>
      <c r="AK2012">
        <f t="shared" si="543"/>
        <v>3.7134888054353964E-4</v>
      </c>
    </row>
    <row r="2013" spans="1:37" x14ac:dyDescent="0.25">
      <c r="A2013" s="1">
        <v>278.25000000000108</v>
      </c>
      <c r="B2013">
        <v>6.8594688336139409E-2</v>
      </c>
      <c r="D2013">
        <f t="shared" si="531"/>
        <v>8.0090804094133161E-2</v>
      </c>
      <c r="E2013">
        <f t="shared" si="529"/>
        <v>4.9819856776505349E-2</v>
      </c>
      <c r="G2013">
        <f t="shared" si="544"/>
        <v>8.0090804094133161E-2</v>
      </c>
      <c r="H2013" s="2">
        <f t="shared" si="545"/>
        <v>4.9819856776505349E-2</v>
      </c>
      <c r="L2013" s="20">
        <f t="shared" si="532"/>
        <v>4.9841034679527496E-2</v>
      </c>
      <c r="M2013">
        <f t="shared" si="533"/>
        <v>9.1504854963681231E-4</v>
      </c>
      <c r="P2013" s="18">
        <f t="shared" si="534"/>
        <v>4.9820225246470132E-2</v>
      </c>
      <c r="Q2013">
        <f t="shared" si="535"/>
        <v>1.3577011494715439E-13</v>
      </c>
      <c r="S2013" s="21">
        <f t="shared" si="536"/>
        <v>6.8609033364963601E-2</v>
      </c>
      <c r="T2013">
        <f t="shared" si="537"/>
        <v>2.0577985196689859E-10</v>
      </c>
      <c r="Z2013" s="15">
        <f t="shared" si="538"/>
        <v>4.9324594887459217E-2</v>
      </c>
      <c r="AA2013">
        <f t="shared" si="539"/>
        <v>2.452843387415433E-7</v>
      </c>
      <c r="AB2013" s="7">
        <v>6.0119999999999996E-7</v>
      </c>
      <c r="AC2013" s="9">
        <v>6.0119999999999996E-7</v>
      </c>
      <c r="AD2013" s="10">
        <v>4</v>
      </c>
      <c r="AF2013" s="3">
        <f t="shared" si="530"/>
        <v>4.9345603647231728E-2</v>
      </c>
      <c r="AH2013">
        <f t="shared" si="540"/>
        <v>278.25000000000108</v>
      </c>
      <c r="AI2013">
        <f t="shared" si="541"/>
        <v>6.8594688336139464E-2</v>
      </c>
      <c r="AJ2013" s="5">
        <f t="shared" si="542"/>
        <v>4.9313480224443706E-2</v>
      </c>
      <c r="AK2013">
        <f t="shared" si="543"/>
        <v>3.7176498624652229E-4</v>
      </c>
    </row>
    <row r="2014" spans="1:37" x14ac:dyDescent="0.25">
      <c r="A2014" s="1">
        <v>278.35000000000122</v>
      </c>
      <c r="B2014">
        <v>6.9945997545528438E-2</v>
      </c>
      <c r="D2014">
        <f t="shared" si="531"/>
        <v>8.0130630451216323E-2</v>
      </c>
      <c r="E2014">
        <f t="shared" si="529"/>
        <v>4.9854566839684505E-2</v>
      </c>
      <c r="G2014">
        <f t="shared" si="544"/>
        <v>8.0130630451216323E-2</v>
      </c>
      <c r="H2014" s="2">
        <f t="shared" si="545"/>
        <v>4.9854566839684505E-2</v>
      </c>
      <c r="L2014" s="20">
        <f t="shared" si="532"/>
        <v>4.9875758737577769E-2</v>
      </c>
      <c r="M2014">
        <f t="shared" si="533"/>
        <v>9.1535726240872626E-4</v>
      </c>
      <c r="P2014" s="18">
        <f t="shared" si="534"/>
        <v>4.9854935564999578E-2</v>
      </c>
      <c r="Q2014">
        <f t="shared" si="535"/>
        <v>1.3595835797530135E-13</v>
      </c>
      <c r="S2014" s="21">
        <f t="shared" si="536"/>
        <v>6.996035251548105E-2</v>
      </c>
      <c r="T2014">
        <f t="shared" si="537"/>
        <v>2.0606516234040566E-10</v>
      </c>
      <c r="Z2014" s="15">
        <f t="shared" si="538"/>
        <v>4.9359027746361805E-2</v>
      </c>
      <c r="AA2014">
        <f t="shared" si="539"/>
        <v>2.4555899301108357E-7</v>
      </c>
      <c r="AB2014" s="7">
        <v>6.0149999999999998E-7</v>
      </c>
      <c r="AC2014" s="9">
        <v>6.0149999999999998E-7</v>
      </c>
      <c r="AD2014" s="10">
        <v>5</v>
      </c>
      <c r="AF2014" s="3">
        <f t="shared" si="530"/>
        <v>4.9380050443607049E-2</v>
      </c>
      <c r="AH2014">
        <f t="shared" si="540"/>
        <v>278.35000000000116</v>
      </c>
      <c r="AI2014">
        <f t="shared" si="541"/>
        <v>6.9945997545528327E-2</v>
      </c>
      <c r="AJ2014" s="5">
        <f t="shared" si="542"/>
        <v>5.0653997500384573E-2</v>
      </c>
      <c r="AK2014">
        <f t="shared" si="543"/>
        <v>3.7218126574182657E-4</v>
      </c>
    </row>
    <row r="2015" spans="1:37" x14ac:dyDescent="0.25">
      <c r="A2015" s="1">
        <v>278.45000000000118</v>
      </c>
      <c r="B2015">
        <v>7.1297548545867298E-2</v>
      </c>
      <c r="D2015">
        <f t="shared" si="531"/>
        <v>8.0170456808299428E-2</v>
      </c>
      <c r="E2015">
        <f t="shared" si="529"/>
        <v>4.9889283113565913E-2</v>
      </c>
      <c r="G2015">
        <f t="shared" si="544"/>
        <v>8.0170456808299428E-2</v>
      </c>
      <c r="H2015" s="2">
        <f t="shared" si="545"/>
        <v>4.9889283113565913E-2</v>
      </c>
      <c r="L2015" s="20">
        <f t="shared" si="532"/>
        <v>4.991048900777173E-2</v>
      </c>
      <c r="M2015">
        <f t="shared" si="533"/>
        <v>9.1566565128897313E-4</v>
      </c>
      <c r="P2015" s="18">
        <f t="shared" si="534"/>
        <v>4.9889652094274116E-2</v>
      </c>
      <c r="Q2015">
        <f t="shared" si="535"/>
        <v>1.3614676302579367E-13</v>
      </c>
      <c r="S2015" s="21">
        <f t="shared" si="536"/>
        <v>7.1311913458616427E-2</v>
      </c>
      <c r="T2015">
        <f t="shared" si="537"/>
        <v>2.0635071829009175E-10</v>
      </c>
      <c r="Z2015" s="15">
        <f t="shared" si="538"/>
        <v>4.9393466855431001E-2</v>
      </c>
      <c r="AA2015">
        <f t="shared" si="539"/>
        <v>2.4583376183090603E-7</v>
      </c>
      <c r="AB2015" s="7">
        <v>6.018E-7</v>
      </c>
      <c r="AC2015" s="9">
        <v>6.018E-7</v>
      </c>
      <c r="AD2015" s="10">
        <v>4</v>
      </c>
      <c r="AF2015" s="3">
        <f t="shared" si="530"/>
        <v>4.941450349165355E-2</v>
      </c>
      <c r="AH2015">
        <f t="shared" si="540"/>
        <v>278.45000000000118</v>
      </c>
      <c r="AI2015">
        <f t="shared" si="541"/>
        <v>7.129754854586734E-2</v>
      </c>
      <c r="AJ2015" s="5">
        <f t="shared" si="542"/>
        <v>5.1994758103675709E-2</v>
      </c>
      <c r="AK2015">
        <f t="shared" si="543"/>
        <v>3.7259771885516459E-4</v>
      </c>
    </row>
    <row r="2016" spans="1:37" x14ac:dyDescent="0.25">
      <c r="A2016" s="1">
        <v>278.55000000000121</v>
      </c>
      <c r="B2016">
        <v>7.2649341274703086E-2</v>
      </c>
      <c r="D2016">
        <f t="shared" si="531"/>
        <v>8.0210283165382548E-2</v>
      </c>
      <c r="E2016">
        <f t="shared" si="529"/>
        <v>4.9924005596545383E-2</v>
      </c>
      <c r="G2016">
        <f t="shared" si="544"/>
        <v>8.0210283165382548E-2</v>
      </c>
      <c r="H2016" s="2">
        <f t="shared" si="545"/>
        <v>4.9924005596545383E-2</v>
      </c>
      <c r="L2016" s="20">
        <f t="shared" si="532"/>
        <v>4.99452254885E-2</v>
      </c>
      <c r="M2016">
        <f t="shared" si="533"/>
        <v>9.1597371618502724E-4</v>
      </c>
      <c r="P2016" s="18">
        <f t="shared" si="534"/>
        <v>4.9924374832689529E-2</v>
      </c>
      <c r="Q2016">
        <f t="shared" si="535"/>
        <v>1.3633533014378203E-13</v>
      </c>
      <c r="S2016" s="21">
        <f t="shared" si="536"/>
        <v>7.2663716131915024E-2</v>
      </c>
      <c r="T2016">
        <f t="shared" si="537"/>
        <v>2.0663651986360234E-10</v>
      </c>
      <c r="Z2016" s="15">
        <f t="shared" si="538"/>
        <v>4.9427912213112934E-2</v>
      </c>
      <c r="AA2016">
        <f t="shared" si="539"/>
        <v>2.4610864508545438E-7</v>
      </c>
      <c r="AB2016" s="7">
        <v>6.0210000000000002E-7</v>
      </c>
      <c r="AC2016" s="9">
        <v>6.0210000000000002E-7</v>
      </c>
      <c r="AD2016" s="10">
        <v>4</v>
      </c>
      <c r="AF2016" s="3">
        <f t="shared" si="530"/>
        <v>4.9448962789813589E-2</v>
      </c>
      <c r="AH2016">
        <f t="shared" si="540"/>
        <v>278.55000000000121</v>
      </c>
      <c r="AI2016">
        <f t="shared" si="541"/>
        <v>7.2649341274702905E-2</v>
      </c>
      <c r="AJ2016" s="5">
        <f t="shared" si="542"/>
        <v>5.3335761973822615E-2</v>
      </c>
      <c r="AK2016">
        <f t="shared" si="543"/>
        <v>3.7301434541139162E-4</v>
      </c>
    </row>
    <row r="2017" spans="1:37" x14ac:dyDescent="0.25">
      <c r="A2017" s="1">
        <v>278.65000000000123</v>
      </c>
      <c r="B2017">
        <v>7.4001375669580705E-2</v>
      </c>
      <c r="D2017">
        <f t="shared" si="531"/>
        <v>8.0250109522465668E-2</v>
      </c>
      <c r="E2017">
        <f t="shared" si="529"/>
        <v>4.9958734287018691E-2</v>
      </c>
      <c r="G2017">
        <f t="shared" si="544"/>
        <v>8.0250109522465668E-2</v>
      </c>
      <c r="H2017" s="2">
        <f t="shared" si="545"/>
        <v>4.9958734287018691E-2</v>
      </c>
      <c r="L2017" s="20">
        <f t="shared" si="532"/>
        <v>4.9979968178163858E-2</v>
      </c>
      <c r="M2017">
        <f t="shared" si="533"/>
        <v>9.1628145700400974E-4</v>
      </c>
      <c r="P2017" s="18">
        <f t="shared" si="534"/>
        <v>4.9959103778641593E-2</v>
      </c>
      <c r="Q2017">
        <f t="shared" si="535"/>
        <v>1.3652405939488225E-13</v>
      </c>
      <c r="S2017" s="21">
        <f t="shared" si="536"/>
        <v>7.4015760472922798E-2</v>
      </c>
      <c r="T2017">
        <f t="shared" si="537"/>
        <v>2.0692256719070335E-10</v>
      </c>
      <c r="Z2017" s="15">
        <f t="shared" si="538"/>
        <v>4.9462363817853294E-2</v>
      </c>
      <c r="AA2017">
        <f t="shared" si="539"/>
        <v>2.4638364265947628E-7</v>
      </c>
      <c r="AB2017" s="7">
        <v>6.0240000000000005E-7</v>
      </c>
      <c r="AC2017" s="9">
        <v>6.0240000000000005E-7</v>
      </c>
      <c r="AD2017" s="10">
        <v>5</v>
      </c>
      <c r="AF2017" s="3">
        <f t="shared" si="530"/>
        <v>4.9483428336535518E-2</v>
      </c>
      <c r="AH2017">
        <f t="shared" si="540"/>
        <v>278.65000000000123</v>
      </c>
      <c r="AI2017">
        <f t="shared" si="541"/>
        <v>7.400137566958076E-2</v>
      </c>
      <c r="AJ2017" s="5">
        <f t="shared" si="542"/>
        <v>5.467700905031414E-2</v>
      </c>
      <c r="AK2017">
        <f t="shared" si="543"/>
        <v>3.7343114523582599E-4</v>
      </c>
    </row>
    <row r="2018" spans="1:37" x14ac:dyDescent="0.25">
      <c r="A2018" s="1">
        <v>278.75000000000131</v>
      </c>
      <c r="B2018">
        <v>7.5353651668046875E-2</v>
      </c>
      <c r="D2018">
        <f t="shared" si="531"/>
        <v>8.0289935879548802E-2</v>
      </c>
      <c r="E2018">
        <f t="shared" si="529"/>
        <v>4.9993469183381635E-2</v>
      </c>
      <c r="G2018">
        <f t="shared" si="544"/>
        <v>8.0289935879548802E-2</v>
      </c>
      <c r="H2018" s="2">
        <f t="shared" si="545"/>
        <v>4.9993469183381635E-2</v>
      </c>
      <c r="L2018" s="20">
        <f t="shared" si="532"/>
        <v>5.0014717075157478E-2</v>
      </c>
      <c r="M2018">
        <f t="shared" si="533"/>
        <v>9.1658887365377007E-4</v>
      </c>
      <c r="P2018" s="18">
        <f t="shared" si="534"/>
        <v>4.9993838930526065E-2</v>
      </c>
      <c r="Q2018">
        <f t="shared" si="535"/>
        <v>1.3671295081393355E-13</v>
      </c>
      <c r="S2018" s="21">
        <f t="shared" si="536"/>
        <v>7.5368046419183932E-2</v>
      </c>
      <c r="T2018">
        <f t="shared" si="537"/>
        <v>2.0720886029778188E-10</v>
      </c>
      <c r="Z2018" s="15">
        <f t="shared" si="538"/>
        <v>4.9496821668097768E-2</v>
      </c>
      <c r="AA2018">
        <f t="shared" si="539"/>
        <v>2.4665875443763894E-7</v>
      </c>
      <c r="AB2018" s="7">
        <v>6.0269999999999996E-7</v>
      </c>
      <c r="AC2018" s="9">
        <v>6.0269999999999996E-7</v>
      </c>
      <c r="AD2018" s="10">
        <v>4</v>
      </c>
      <c r="AF2018" s="3">
        <f t="shared" si="530"/>
        <v>4.9517900130267467E-2</v>
      </c>
      <c r="AH2018">
        <f t="shared" si="540"/>
        <v>278.75000000000131</v>
      </c>
      <c r="AI2018">
        <f t="shared" si="541"/>
        <v>7.5353651668046862E-2</v>
      </c>
      <c r="AJ2018" s="5">
        <f t="shared" si="542"/>
        <v>5.6018499272638467E-2</v>
      </c>
      <c r="AK2018">
        <f t="shared" si="543"/>
        <v>3.73848118153667E-4</v>
      </c>
    </row>
    <row r="2019" spans="1:37" x14ac:dyDescent="0.25">
      <c r="A2019" s="1">
        <v>278.85000000000127</v>
      </c>
      <c r="B2019">
        <v>7.6706169207652566E-2</v>
      </c>
      <c r="D2019">
        <f t="shared" si="531"/>
        <v>8.0329762236631894E-2</v>
      </c>
      <c r="E2019">
        <f t="shared" si="529"/>
        <v>5.0028210284030136E-2</v>
      </c>
      <c r="G2019">
        <f t="shared" si="544"/>
        <v>8.0329762236631894E-2</v>
      </c>
      <c r="H2019" s="2">
        <f t="shared" si="545"/>
        <v>5.0028210284030136E-2</v>
      </c>
      <c r="L2019" s="20">
        <f t="shared" si="532"/>
        <v>5.0049472177867926E-2</v>
      </c>
      <c r="M2019">
        <f t="shared" si="533"/>
        <v>9.1689596604287995E-4</v>
      </c>
      <c r="P2019" s="18">
        <f t="shared" si="534"/>
        <v>5.0028580286738872E-2</v>
      </c>
      <c r="Q2019">
        <f t="shared" si="535"/>
        <v>1.3690200447164471E-13</v>
      </c>
      <c r="S2019" s="21">
        <f t="shared" si="536"/>
        <v>7.6720573908249934E-2</v>
      </c>
      <c r="T2019">
        <f t="shared" si="537"/>
        <v>2.0749539929979747E-10</v>
      </c>
      <c r="Z2019" s="15">
        <f t="shared" si="538"/>
        <v>4.9531285762292487E-2</v>
      </c>
      <c r="AA2019">
        <f t="shared" si="539"/>
        <v>2.4693398030419106E-7</v>
      </c>
      <c r="AB2019" s="7">
        <v>6.0299999999999999E-7</v>
      </c>
      <c r="AC2019" s="9">
        <v>6.0299999999999999E-7</v>
      </c>
      <c r="AD2019" s="10">
        <v>6</v>
      </c>
      <c r="AF2019" s="3">
        <f t="shared" si="530"/>
        <v>4.9552378169443578E-2</v>
      </c>
      <c r="AH2019">
        <f t="shared" si="540"/>
        <v>278.85000000000127</v>
      </c>
      <c r="AI2019">
        <f t="shared" si="541"/>
        <v>7.6706169207652719E-2</v>
      </c>
      <c r="AJ2019" s="5">
        <f t="shared" si="542"/>
        <v>5.7360232580301984E-2</v>
      </c>
      <c r="AK2019">
        <f t="shared" si="543"/>
        <v>3.7426526398947073E-4</v>
      </c>
    </row>
    <row r="2020" spans="1:37" x14ac:dyDescent="0.25">
      <c r="A2020" s="1">
        <v>278.9500000000013</v>
      </c>
      <c r="B2020">
        <v>7.8058928225954727E-2</v>
      </c>
      <c r="D2020">
        <f t="shared" si="531"/>
        <v>8.0369588593715013E-2</v>
      </c>
      <c r="E2020">
        <f t="shared" si="529"/>
        <v>5.006295758736027E-2</v>
      </c>
      <c r="G2020">
        <f t="shared" si="544"/>
        <v>8.0369588593715013E-2</v>
      </c>
      <c r="H2020" s="2">
        <f t="shared" si="545"/>
        <v>5.006295758736027E-2</v>
      </c>
      <c r="L2020" s="20">
        <f t="shared" si="532"/>
        <v>5.0084233484700036E-2</v>
      </c>
      <c r="M2020">
        <f t="shared" si="533"/>
        <v>9.1720273407913959E-4</v>
      </c>
      <c r="P2020" s="18">
        <f t="shared" si="534"/>
        <v>5.0063327845676069E-2</v>
      </c>
      <c r="Q2020">
        <f t="shared" si="535"/>
        <v>1.3709122041819628E-13</v>
      </c>
      <c r="S2020" s="21">
        <f t="shared" si="536"/>
        <v>7.8073342877677199E-2</v>
      </c>
      <c r="T2020">
        <f t="shared" si="537"/>
        <v>2.0778218428016258E-10</v>
      </c>
      <c r="Z2020" s="15">
        <f t="shared" si="538"/>
        <v>4.9565756098883584E-2</v>
      </c>
      <c r="AA2020">
        <f t="shared" si="539"/>
        <v>2.472093201434315E-7</v>
      </c>
      <c r="AB2020" s="7">
        <v>6.0330000000000001E-7</v>
      </c>
      <c r="AC2020" s="9">
        <v>6.0330000000000001E-7</v>
      </c>
      <c r="AD2020" s="10">
        <v>3</v>
      </c>
      <c r="AF2020" s="3">
        <f t="shared" si="530"/>
        <v>4.9586862452519309E-2</v>
      </c>
      <c r="AH2020">
        <f t="shared" si="540"/>
        <v>278.9500000000013</v>
      </c>
      <c r="AI2020">
        <f t="shared" si="541"/>
        <v>7.8058928225954727E-2</v>
      </c>
      <c r="AJ2020" s="5">
        <f t="shared" si="542"/>
        <v>5.8702208912809972E-2</v>
      </c>
      <c r="AK2020">
        <f t="shared" si="543"/>
        <v>3.7468258256787116E-4</v>
      </c>
    </row>
    <row r="2021" spans="1:37" x14ac:dyDescent="0.25">
      <c r="A2021" s="1">
        <v>279.05000000000132</v>
      </c>
      <c r="B2021">
        <v>7.9411928660517203E-2</v>
      </c>
      <c r="D2021">
        <f t="shared" si="531"/>
        <v>8.0409414950798133E-2</v>
      </c>
      <c r="E2021">
        <f t="shared" si="529"/>
        <v>5.0097711091768284E-2</v>
      </c>
      <c r="G2021">
        <f t="shared" si="544"/>
        <v>8.0409414950798133E-2</v>
      </c>
      <c r="H2021" s="2">
        <f t="shared" si="545"/>
        <v>5.0097711091768284E-2</v>
      </c>
      <c r="L2021" s="20">
        <f t="shared" si="532"/>
        <v>5.0119000994044427E-2</v>
      </c>
      <c r="M2021">
        <f t="shared" si="533"/>
        <v>9.1750917767149975E-4</v>
      </c>
      <c r="P2021" s="18">
        <f t="shared" si="534"/>
        <v>5.0098081605733896E-2</v>
      </c>
      <c r="Q2021">
        <f t="shared" si="535"/>
        <v>1.3728059871402098E-13</v>
      </c>
      <c r="S2021" s="21">
        <f t="shared" si="536"/>
        <v>7.9426353265029004E-2</v>
      </c>
      <c r="T2021">
        <f t="shared" si="537"/>
        <v>2.0806921532186169E-10</v>
      </c>
      <c r="Z2021" s="15">
        <f t="shared" si="538"/>
        <v>4.9600232676316303E-2</v>
      </c>
      <c r="AA2021">
        <f t="shared" si="539"/>
        <v>2.4748477384061375E-7</v>
      </c>
      <c r="AB2021" s="7">
        <v>6.0360000000000003E-7</v>
      </c>
      <c r="AC2021" s="9">
        <v>6.0360000000000003E-7</v>
      </c>
      <c r="AD2021" s="10">
        <v>6</v>
      </c>
      <c r="AF2021" s="3">
        <f t="shared" si="530"/>
        <v>4.9621352977935906E-2</v>
      </c>
      <c r="AH2021">
        <f t="shared" si="540"/>
        <v>279.05000000000132</v>
      </c>
      <c r="AI2021">
        <f t="shared" si="541"/>
        <v>7.9411928660517273E-2</v>
      </c>
      <c r="AJ2021" s="5">
        <f t="shared" si="542"/>
        <v>6.004442820963396E-2</v>
      </c>
      <c r="AK2021">
        <f t="shared" si="543"/>
        <v>3.7510007371496529E-4</v>
      </c>
    </row>
    <row r="2022" spans="1:37" x14ac:dyDescent="0.25">
      <c r="A2022" s="1">
        <v>279.15000000000128</v>
      </c>
      <c r="B2022">
        <v>8.0765170448911419E-2</v>
      </c>
      <c r="D2022">
        <f t="shared" si="531"/>
        <v>8.0449241307881225E-2</v>
      </c>
      <c r="E2022">
        <f t="shared" si="529"/>
        <v>5.013247079565062E-2</v>
      </c>
      <c r="G2022">
        <f t="shared" si="544"/>
        <v>8.0449241307881225E-2</v>
      </c>
      <c r="H2022" s="2">
        <f t="shared" si="545"/>
        <v>5.013247079565062E-2</v>
      </c>
      <c r="L2022" s="20">
        <f t="shared" si="532"/>
        <v>5.015377470429172E-2</v>
      </c>
      <c r="M2022">
        <f t="shared" si="533"/>
        <v>9.1781529672920695E-4</v>
      </c>
      <c r="P2022" s="18">
        <f t="shared" si="534"/>
        <v>5.0132841565308756E-2</v>
      </c>
      <c r="Q2022">
        <f t="shared" si="535"/>
        <v>1.3747013939382102E-13</v>
      </c>
      <c r="S2022" s="21">
        <f t="shared" si="536"/>
        <v>8.0779605007875288E-2</v>
      </c>
      <c r="T2022">
        <f t="shared" si="537"/>
        <v>2.0835649248140845E-10</v>
      </c>
      <c r="Z2022" s="15">
        <f t="shared" si="538"/>
        <v>4.9634715493037884E-2</v>
      </c>
      <c r="AA2022">
        <f t="shared" si="539"/>
        <v>2.4776034127909636E-7</v>
      </c>
      <c r="AB2022" s="7">
        <v>6.0389999999999995E-7</v>
      </c>
      <c r="AC2022" s="9">
        <v>6.0389999999999995E-7</v>
      </c>
      <c r="AD2022" s="10">
        <v>3</v>
      </c>
      <c r="AF2022" s="3">
        <f t="shared" si="530"/>
        <v>4.9655849744132841E-2</v>
      </c>
      <c r="AH2022">
        <f t="shared" si="540"/>
        <v>279.15000000000128</v>
      </c>
      <c r="AI2022">
        <f t="shared" si="541"/>
        <v>8.0765170448911405E-2</v>
      </c>
      <c r="AJ2022" s="5">
        <f t="shared" si="542"/>
        <v>6.138689041032297E-2</v>
      </c>
      <c r="AK2022">
        <f t="shared" si="543"/>
        <v>3.75517737253955E-4</v>
      </c>
    </row>
    <row r="2023" spans="1:37" x14ac:dyDescent="0.25">
      <c r="A2023" s="1">
        <v>279.25000000000142</v>
      </c>
      <c r="B2023">
        <v>8.2118653528716695E-2</v>
      </c>
      <c r="D2023">
        <f t="shared" si="531"/>
        <v>8.04890676649644E-2</v>
      </c>
      <c r="E2023">
        <f t="shared" si="529"/>
        <v>5.016723669740393E-2</v>
      </c>
      <c r="G2023">
        <f t="shared" si="544"/>
        <v>8.04890676649644E-2</v>
      </c>
      <c r="H2023" s="2">
        <f t="shared" si="545"/>
        <v>5.016723669740393E-2</v>
      </c>
      <c r="L2023" s="20">
        <f t="shared" si="532"/>
        <v>5.0188554613839642E-2</v>
      </c>
      <c r="M2023">
        <f t="shared" si="533"/>
        <v>9.1812109116138176E-4</v>
      </c>
      <c r="P2023" s="18">
        <f t="shared" si="534"/>
        <v>5.0167607722797311E-2</v>
      </c>
      <c r="Q2023">
        <f t="shared" si="535"/>
        <v>1.3765984253341652E-13</v>
      </c>
      <c r="S2023" s="21">
        <f t="shared" si="536"/>
        <v>8.2133098043795982E-2</v>
      </c>
      <c r="T2023">
        <f t="shared" si="537"/>
        <v>2.0864401587575309E-10</v>
      </c>
      <c r="Z2023" s="15">
        <f t="shared" si="538"/>
        <v>4.9669204547494683E-2</v>
      </c>
      <c r="AA2023">
        <f t="shared" si="539"/>
        <v>2.4803602234322681E-7</v>
      </c>
      <c r="AB2023" s="7">
        <v>6.0419999999999997E-7</v>
      </c>
      <c r="AC2023" s="9">
        <v>6.0419999999999997E-7</v>
      </c>
      <c r="AD2023" s="10">
        <v>6</v>
      </c>
      <c r="AF2023" s="3">
        <f t="shared" si="530"/>
        <v>4.9690352749558686E-2</v>
      </c>
      <c r="AH2023">
        <f t="shared" si="540"/>
        <v>279.25000000000148</v>
      </c>
      <c r="AI2023">
        <f t="shared" si="541"/>
        <v>8.2118653528716612E-2</v>
      </c>
      <c r="AJ2023" s="5">
        <f t="shared" si="542"/>
        <v>6.2729595454391607E-2</v>
      </c>
      <c r="AK2023">
        <f t="shared" si="543"/>
        <v>3.7593557300954767E-4</v>
      </c>
    </row>
    <row r="2024" spans="1:37" x14ac:dyDescent="0.25">
      <c r="A2024" s="1">
        <v>279.35000000000139</v>
      </c>
      <c r="B2024">
        <v>8.3472377837520609E-2</v>
      </c>
      <c r="D2024">
        <f t="shared" si="531"/>
        <v>8.0528894022047492E-2</v>
      </c>
      <c r="E2024">
        <f t="shared" si="529"/>
        <v>5.0202008795425072E-2</v>
      </c>
      <c r="G2024">
        <f t="shared" si="544"/>
        <v>8.0528894022047492E-2</v>
      </c>
      <c r="H2024" s="2">
        <f t="shared" si="545"/>
        <v>5.0202008795425072E-2</v>
      </c>
      <c r="L2024" s="20">
        <f t="shared" si="532"/>
        <v>5.0223340721096577E-2</v>
      </c>
      <c r="M2024">
        <f t="shared" si="533"/>
        <v>9.1842656087677695E-4</v>
      </c>
      <c r="P2024" s="18">
        <f t="shared" si="534"/>
        <v>5.0202380076596394E-2</v>
      </c>
      <c r="Q2024">
        <f t="shared" si="535"/>
        <v>1.3784970817775148E-13</v>
      </c>
      <c r="S2024" s="21">
        <f t="shared" si="536"/>
        <v>8.3486832310377457E-2</v>
      </c>
      <c r="T2024">
        <f t="shared" si="537"/>
        <v>2.0893178556935494E-10</v>
      </c>
      <c r="Z2024" s="15">
        <f t="shared" si="538"/>
        <v>4.9703699838133053E-2</v>
      </c>
      <c r="AA2024">
        <f t="shared" si="539"/>
        <v>2.4831181691745956E-7</v>
      </c>
      <c r="AB2024" s="7">
        <v>6.0449999999999999E-7</v>
      </c>
      <c r="AC2024" s="9">
        <v>6.0449999999999999E-7</v>
      </c>
      <c r="AD2024" s="10">
        <v>3</v>
      </c>
      <c r="AF2024" s="3">
        <f t="shared" si="530"/>
        <v>4.9724861992671121E-2</v>
      </c>
      <c r="AH2024">
        <f t="shared" si="540"/>
        <v>279.35000000000139</v>
      </c>
      <c r="AI2024">
        <f t="shared" si="541"/>
        <v>8.3472377837520595E-2</v>
      </c>
      <c r="AJ2024" s="5">
        <f t="shared" si="542"/>
        <v>6.4072543281354033E-2</v>
      </c>
      <c r="AK2024">
        <f t="shared" si="543"/>
        <v>3.7635358080663424E-4</v>
      </c>
    </row>
    <row r="2025" spans="1:37" x14ac:dyDescent="0.25">
      <c r="A2025" s="1">
        <v>279.45000000000141</v>
      </c>
      <c r="B2025">
        <v>8.4826343312919036E-2</v>
      </c>
      <c r="D2025">
        <f t="shared" si="531"/>
        <v>8.0568720379130612E-2</v>
      </c>
      <c r="E2025">
        <f t="shared" si="529"/>
        <v>5.0236787088111114E-2</v>
      </c>
      <c r="G2025">
        <f t="shared" si="544"/>
        <v>8.0568720379130612E-2</v>
      </c>
      <c r="H2025" s="2">
        <f t="shared" si="545"/>
        <v>5.0236787088111114E-2</v>
      </c>
      <c r="L2025" s="20">
        <f t="shared" si="532"/>
        <v>5.0258133024435381E-2</v>
      </c>
      <c r="M2025">
        <f t="shared" si="533"/>
        <v>9.1873170578661047E-4</v>
      </c>
      <c r="P2025" s="18">
        <f t="shared" si="534"/>
        <v>5.0237158625103043E-2</v>
      </c>
      <c r="Q2025">
        <f t="shared" si="535"/>
        <v>1.3803973637172417E-13</v>
      </c>
      <c r="S2025" s="21">
        <f t="shared" si="536"/>
        <v>8.4840807745214297E-2</v>
      </c>
      <c r="T2025">
        <f t="shared" si="537"/>
        <v>2.0921980162418487E-10</v>
      </c>
      <c r="Z2025" s="15">
        <f t="shared" si="538"/>
        <v>4.973820136340068E-2</v>
      </c>
      <c r="AA2025">
        <f t="shared" si="539"/>
        <v>2.4858772488502802E-7</v>
      </c>
      <c r="AB2025" s="7">
        <v>6.0480000000000002E-7</v>
      </c>
      <c r="AC2025" s="9">
        <v>6.0480000000000002E-7</v>
      </c>
      <c r="AD2025" s="10">
        <v>6</v>
      </c>
      <c r="AF2025" s="3">
        <f t="shared" si="530"/>
        <v>4.9759377471894073E-2</v>
      </c>
      <c r="AH2025">
        <f t="shared" si="540"/>
        <v>279.45000000000141</v>
      </c>
      <c r="AI2025">
        <f t="shared" si="541"/>
        <v>8.482634331291905E-2</v>
      </c>
      <c r="AJ2025" s="5">
        <f t="shared" si="542"/>
        <v>6.5415733830776812E-2</v>
      </c>
      <c r="AK2025">
        <f t="shared" si="543"/>
        <v>3.7677176046823019E-4</v>
      </c>
    </row>
    <row r="2026" spans="1:37" x14ac:dyDescent="0.25">
      <c r="A2026" s="1">
        <v>279.55000000000138</v>
      </c>
      <c r="B2026">
        <v>8.618054989251632E-2</v>
      </c>
      <c r="D2026">
        <f t="shared" si="531"/>
        <v>8.0608546736213704E-2</v>
      </c>
      <c r="E2026">
        <f t="shared" si="529"/>
        <v>5.027157157385935E-2</v>
      </c>
      <c r="G2026">
        <f t="shared" si="544"/>
        <v>8.0608546736213704E-2</v>
      </c>
      <c r="H2026" s="2">
        <f t="shared" si="545"/>
        <v>5.027157157385935E-2</v>
      </c>
      <c r="L2026" s="20">
        <f t="shared" si="532"/>
        <v>5.0292931522267992E-2</v>
      </c>
      <c r="M2026">
        <f t="shared" si="533"/>
        <v>9.1903652580001673E-4</v>
      </c>
      <c r="P2026" s="18">
        <f t="shared" si="534"/>
        <v>5.0271943366714561E-2</v>
      </c>
      <c r="Q2026">
        <f t="shared" si="535"/>
        <v>1.3822992718598518E-13</v>
      </c>
      <c r="S2026" s="21">
        <f t="shared" si="536"/>
        <v>8.6195024285911526E-2</v>
      </c>
      <c r="T2026">
        <f t="shared" si="537"/>
        <v>2.095080641591753E-10</v>
      </c>
      <c r="Z2026" s="15">
        <f t="shared" si="538"/>
        <v>4.9772709121744363E-2</v>
      </c>
      <c r="AA2026">
        <f t="shared" si="539"/>
        <v>2.4886374613017774E-7</v>
      </c>
      <c r="AB2026" s="7">
        <v>6.0510000000000004E-7</v>
      </c>
      <c r="AC2026" s="9">
        <v>6.0510000000000004E-7</v>
      </c>
      <c r="AD2026" s="10">
        <v>5</v>
      </c>
      <c r="AF2026" s="3">
        <f t="shared" si="530"/>
        <v>4.9793899185688328E-2</v>
      </c>
      <c r="AH2026">
        <f t="shared" si="540"/>
        <v>279.55000000000138</v>
      </c>
      <c r="AI2026">
        <f t="shared" si="541"/>
        <v>8.6180549892516334E-2</v>
      </c>
      <c r="AJ2026" s="5">
        <f t="shared" si="542"/>
        <v>6.6759167042191647E-2</v>
      </c>
      <c r="AK2026">
        <f t="shared" si="543"/>
        <v>3.7719011181888587E-4</v>
      </c>
    </row>
    <row r="2027" spans="1:37" x14ac:dyDescent="0.25">
      <c r="A2027" s="1">
        <v>279.65000000000151</v>
      </c>
      <c r="B2027">
        <v>8.7534997513925294E-2</v>
      </c>
      <c r="D2027">
        <f t="shared" si="531"/>
        <v>8.0648373093296866E-2</v>
      </c>
      <c r="E2027">
        <f t="shared" si="529"/>
        <v>5.0306362251067285E-2</v>
      </c>
      <c r="G2027">
        <f t="shared" si="544"/>
        <v>8.0648373093296866E-2</v>
      </c>
      <c r="H2027" s="2">
        <f t="shared" si="545"/>
        <v>5.0306362251067285E-2</v>
      </c>
      <c r="L2027" s="20">
        <f t="shared" si="532"/>
        <v>5.0327736212992136E-2</v>
      </c>
      <c r="M2027">
        <f t="shared" si="533"/>
        <v>9.1934102082729535E-4</v>
      </c>
      <c r="P2027" s="18">
        <f t="shared" si="534"/>
        <v>5.0306734299828446E-2</v>
      </c>
      <c r="Q2027">
        <f t="shared" si="535"/>
        <v>1.3842028068088393E-13</v>
      </c>
      <c r="S2027" s="21">
        <f t="shared" si="536"/>
        <v>8.7549481870081713E-2</v>
      </c>
      <c r="T2027">
        <f t="shared" si="537"/>
        <v>2.0979657326599197E-10</v>
      </c>
      <c r="Z2027" s="15">
        <f t="shared" si="538"/>
        <v>4.9807223111611343E-2</v>
      </c>
      <c r="AA2027">
        <f t="shared" si="539"/>
        <v>2.4913988053681878E-7</v>
      </c>
      <c r="AB2027" s="7">
        <v>6.0539999999999996E-7</v>
      </c>
      <c r="AC2027" s="9">
        <v>6.0539999999999996E-7</v>
      </c>
      <c r="AD2027" s="10">
        <v>3</v>
      </c>
      <c r="AF2027" s="3">
        <f t="shared" si="530"/>
        <v>4.9828427132500019E-2</v>
      </c>
      <c r="AH2027">
        <f t="shared" si="540"/>
        <v>279.65000000000151</v>
      </c>
      <c r="AI2027">
        <f t="shared" si="541"/>
        <v>8.7534997513925239E-2</v>
      </c>
      <c r="AJ2027" s="5">
        <f t="shared" si="542"/>
        <v>6.8102842855147783E-2</v>
      </c>
      <c r="AK2027">
        <f t="shared" si="543"/>
        <v>3.7760863468264643E-4</v>
      </c>
    </row>
    <row r="2028" spans="1:37" x14ac:dyDescent="0.25">
      <c r="A2028" s="1">
        <v>279.75000000000148</v>
      </c>
      <c r="B2028">
        <v>8.8889686114767372E-2</v>
      </c>
      <c r="D2028">
        <f t="shared" si="531"/>
        <v>8.0688199450379958E-2</v>
      </c>
      <c r="E2028">
        <f t="shared" si="529"/>
        <v>5.0341159118132653E-2</v>
      </c>
      <c r="G2028">
        <f t="shared" si="544"/>
        <v>8.0688199450379958E-2</v>
      </c>
      <c r="H2028" s="2">
        <f t="shared" si="545"/>
        <v>5.0341159118132653E-2</v>
      </c>
      <c r="L2028" s="20">
        <f t="shared" si="532"/>
        <v>5.0362547094994881E-2</v>
      </c>
      <c r="M2028">
        <f t="shared" si="533"/>
        <v>9.1964519077967252E-4</v>
      </c>
      <c r="P2028" s="18">
        <f t="shared" si="534"/>
        <v>5.034153142284236E-2</v>
      </c>
      <c r="Q2028">
        <f t="shared" si="535"/>
        <v>1.3861079687026553E-13</v>
      </c>
      <c r="S2028" s="21">
        <f t="shared" si="536"/>
        <v>8.8904180435343205E-2</v>
      </c>
      <c r="T2028">
        <f t="shared" si="537"/>
        <v>2.1008532895503188E-10</v>
      </c>
      <c r="Z2028" s="15">
        <f t="shared" si="538"/>
        <v>4.9841743331449084E-2</v>
      </c>
      <c r="AA2028">
        <f t="shared" si="539"/>
        <v>2.4941612798876766E-7</v>
      </c>
      <c r="AB2028" s="7">
        <v>6.0569999999999998E-7</v>
      </c>
      <c r="AC2028" s="9">
        <v>6.0569999999999998E-7</v>
      </c>
      <c r="AD2028" s="10">
        <v>4</v>
      </c>
      <c r="AF2028" s="3">
        <f t="shared" si="530"/>
        <v>4.9862961310769061E-2</v>
      </c>
      <c r="AH2028">
        <f t="shared" si="540"/>
        <v>279.75000000000148</v>
      </c>
      <c r="AI2028">
        <f t="shared" si="541"/>
        <v>8.8889686114767441E-2</v>
      </c>
      <c r="AJ2028" s="5">
        <f t="shared" si="542"/>
        <v>6.9446761209202679E-2</v>
      </c>
      <c r="AK2028">
        <f t="shared" si="543"/>
        <v>3.7802732888343054E-4</v>
      </c>
    </row>
    <row r="2029" spans="1:37" x14ac:dyDescent="0.25">
      <c r="A2029" s="1">
        <v>279.8500000000015</v>
      </c>
      <c r="B2029">
        <v>9.0244615632672456E-2</v>
      </c>
      <c r="D2029">
        <f t="shared" si="531"/>
        <v>8.0728025807463077E-2</v>
      </c>
      <c r="E2029">
        <f t="shared" si="529"/>
        <v>5.0375962173453387E-2</v>
      </c>
      <c r="G2029">
        <f t="shared" si="544"/>
        <v>8.0728025807463077E-2</v>
      </c>
      <c r="H2029" s="2">
        <f t="shared" si="545"/>
        <v>5.0375962173453387E-2</v>
      </c>
      <c r="L2029" s="20">
        <f t="shared" si="532"/>
        <v>5.0397364166681058E-2</v>
      </c>
      <c r="M2029">
        <f t="shared" si="533"/>
        <v>9.1994903556760581E-4</v>
      </c>
      <c r="P2029" s="18">
        <f t="shared" si="534"/>
        <v>5.0376334734154274E-2</v>
      </c>
      <c r="Q2029">
        <f t="shared" si="535"/>
        <v>1.3880147584539877E-13</v>
      </c>
      <c r="S2029" s="21">
        <f t="shared" si="536"/>
        <v>9.0259119919327224E-2</v>
      </c>
      <c r="T2029">
        <f t="shared" si="537"/>
        <v>2.1037433136367773E-10</v>
      </c>
      <c r="Z2029" s="15">
        <f t="shared" si="538"/>
        <v>4.9876269779705051E-2</v>
      </c>
      <c r="AA2029">
        <f t="shared" si="539"/>
        <v>2.4969248836994157E-7</v>
      </c>
      <c r="AB2029" s="7">
        <v>6.06E-7</v>
      </c>
      <c r="AC2029" s="9">
        <v>6.06E-7</v>
      </c>
      <c r="AD2029" s="10">
        <v>6</v>
      </c>
      <c r="AF2029" s="3">
        <f t="shared" si="530"/>
        <v>4.9897501718948245E-2</v>
      </c>
      <c r="AH2029">
        <f t="shared" si="540"/>
        <v>279.8500000000015</v>
      </c>
      <c r="AI2029">
        <f t="shared" si="541"/>
        <v>9.0244615632672165E-2</v>
      </c>
      <c r="AJ2029" s="5">
        <f t="shared" si="542"/>
        <v>7.0790922043914017E-2</v>
      </c>
      <c r="AK2029">
        <f t="shared" si="543"/>
        <v>3.7844619424528983E-4</v>
      </c>
    </row>
    <row r="2030" spans="1:37" x14ac:dyDescent="0.25">
      <c r="A2030" s="1">
        <v>279.95000000000152</v>
      </c>
      <c r="B2030">
        <v>9.1599786005279071E-2</v>
      </c>
      <c r="D2030">
        <f t="shared" si="531"/>
        <v>8.0767852164546197E-2</v>
      </c>
      <c r="E2030">
        <f t="shared" si="529"/>
        <v>5.0410771415427671E-2</v>
      </c>
      <c r="G2030">
        <f t="shared" si="544"/>
        <v>8.0767852164546197E-2</v>
      </c>
      <c r="H2030" s="2">
        <f t="shared" si="545"/>
        <v>5.0410771415427671E-2</v>
      </c>
      <c r="L2030" s="20">
        <f t="shared" si="532"/>
        <v>5.0432187426441288E-2</v>
      </c>
      <c r="M2030">
        <f t="shared" si="533"/>
        <v>9.2025255510270153E-4</v>
      </c>
      <c r="P2030" s="18">
        <f t="shared" si="534"/>
        <v>5.041114423216235E-2</v>
      </c>
      <c r="Q2030">
        <f t="shared" si="535"/>
        <v>1.3899231765624342E-13</v>
      </c>
      <c r="S2030" s="21">
        <f t="shared" si="536"/>
        <v>9.1614300259672099E-2</v>
      </c>
      <c r="T2030">
        <f t="shared" si="537"/>
        <v>2.1066358058552303E-10</v>
      </c>
      <c r="Z2030" s="15">
        <f t="shared" si="538"/>
        <v>4.991080245482804E-2</v>
      </c>
      <c r="AA2030">
        <f t="shared" si="539"/>
        <v>2.4996896156307542E-7</v>
      </c>
      <c r="AB2030" s="7">
        <v>6.0630000000000002E-7</v>
      </c>
      <c r="AC2030" s="9">
        <v>6.0630000000000002E-7</v>
      </c>
      <c r="AD2030" s="10">
        <v>5</v>
      </c>
      <c r="AF2030" s="3">
        <f t="shared" si="530"/>
        <v>4.993204835547882E-2</v>
      </c>
      <c r="AH2030">
        <f t="shared" si="540"/>
        <v>279.95000000000152</v>
      </c>
      <c r="AI2030">
        <f t="shared" si="541"/>
        <v>9.1599786005279071E-2</v>
      </c>
      <c r="AJ2030" s="5">
        <f t="shared" si="542"/>
        <v>7.213532529889144E-2</v>
      </c>
      <c r="AK2030">
        <f t="shared" si="543"/>
        <v>3.788652305905081E-4</v>
      </c>
    </row>
    <row r="2031" spans="1:37" x14ac:dyDescent="0.25">
      <c r="A2031" s="1">
        <v>280.05000000000149</v>
      </c>
      <c r="B2031">
        <v>9.2955197170234358E-2</v>
      </c>
      <c r="D2031">
        <f t="shared" si="531"/>
        <v>8.0807678521629289E-2</v>
      </c>
      <c r="E2031">
        <f t="shared" si="529"/>
        <v>5.0445586842453885E-2</v>
      </c>
      <c r="G2031">
        <f t="shared" si="544"/>
        <v>8.0807678521629289E-2</v>
      </c>
      <c r="H2031" s="2">
        <f t="shared" si="545"/>
        <v>5.0445586842453885E-2</v>
      </c>
      <c r="L2031" s="20">
        <f t="shared" si="532"/>
        <v>5.0467016872673298E-2</v>
      </c>
      <c r="M2031">
        <f t="shared" si="533"/>
        <v>9.2055574929642892E-4</v>
      </c>
      <c r="P2031" s="18">
        <f t="shared" si="534"/>
        <v>5.0445959915264946E-2</v>
      </c>
      <c r="Q2031">
        <f t="shared" si="535"/>
        <v>1.3918332235272747E-13</v>
      </c>
      <c r="S2031" s="21">
        <f t="shared" si="536"/>
        <v>9.2969721394023708E-2</v>
      </c>
      <c r="T2031">
        <f t="shared" si="537"/>
        <v>2.1095307668312142E-10</v>
      </c>
      <c r="Z2031" s="15">
        <f t="shared" si="538"/>
        <v>4.9945341355265072E-2</v>
      </c>
      <c r="AA2031">
        <f t="shared" si="539"/>
        <v>2.5024554745277331E-7</v>
      </c>
      <c r="AB2031" s="7">
        <v>6.0660000000000005E-7</v>
      </c>
      <c r="AC2031" s="9">
        <v>6.0660000000000005E-7</v>
      </c>
      <c r="AD2031" s="10">
        <v>3</v>
      </c>
      <c r="AF2031" s="3">
        <f t="shared" si="530"/>
        <v>4.996660121880625E-2</v>
      </c>
      <c r="AH2031">
        <f t="shared" si="540"/>
        <v>280.05000000000143</v>
      </c>
      <c r="AI2031">
        <f t="shared" si="541"/>
        <v>9.2955197170234261E-2</v>
      </c>
      <c r="AJ2031" s="5">
        <f t="shared" si="542"/>
        <v>7.347997091367553E-2</v>
      </c>
      <c r="AK2031">
        <f t="shared" si="543"/>
        <v>3.7928443774415459E-4</v>
      </c>
    </row>
    <row r="2032" spans="1:37" x14ac:dyDescent="0.25">
      <c r="A2032" s="1">
        <v>280.15000000000163</v>
      </c>
      <c r="B2032">
        <v>9.4310849065193977E-2</v>
      </c>
      <c r="D2032">
        <f t="shared" si="531"/>
        <v>8.0847504878712464E-2</v>
      </c>
      <c r="E2032">
        <f t="shared" si="529"/>
        <v>5.0480408452930642E-2</v>
      </c>
      <c r="G2032">
        <f t="shared" si="544"/>
        <v>8.0847504878712464E-2</v>
      </c>
      <c r="H2032" s="2">
        <f t="shared" si="545"/>
        <v>5.0480408452930642E-2</v>
      </c>
      <c r="L2032" s="20">
        <f t="shared" si="532"/>
        <v>5.0501852503778366E-2</v>
      </c>
      <c r="M2032">
        <f t="shared" si="533"/>
        <v>9.2085861806034345E-4</v>
      </c>
      <c r="P2032" s="18">
        <f t="shared" si="534"/>
        <v>5.0480781781860655E-2</v>
      </c>
      <c r="Q2032">
        <f t="shared" si="535"/>
        <v>1.3937448998474714E-13</v>
      </c>
      <c r="S2032" s="21">
        <f t="shared" si="536"/>
        <v>9.4325383260037032E-2</v>
      </c>
      <c r="T2032">
        <f t="shared" si="537"/>
        <v>2.1124281973588538E-10</v>
      </c>
      <c r="Z2032" s="15">
        <f t="shared" si="538"/>
        <v>4.9979886479465163E-2</v>
      </c>
      <c r="AA2032">
        <f t="shared" si="539"/>
        <v>2.5052224592177735E-7</v>
      </c>
      <c r="AB2032" s="7">
        <v>6.0689999999999996E-7</v>
      </c>
      <c r="AC2032" s="9">
        <v>6.0689999999999996E-7</v>
      </c>
      <c r="AD2032" s="10">
        <v>5</v>
      </c>
      <c r="AF2032" s="3">
        <f t="shared" si="530"/>
        <v>5.0001160307384884E-2</v>
      </c>
      <c r="AH2032">
        <f t="shared" si="540"/>
        <v>280.15000000000168</v>
      </c>
      <c r="AI2032">
        <f t="shared" si="541"/>
        <v>9.4310849065194047E-2</v>
      </c>
      <c r="AJ2032" s="5">
        <f t="shared" si="542"/>
        <v>7.4824858827884366E-2</v>
      </c>
      <c r="AK2032">
        <f t="shared" si="543"/>
        <v>3.7970381552852818E-4</v>
      </c>
    </row>
    <row r="2033" spans="1:37" x14ac:dyDescent="0.25">
      <c r="A2033" s="1">
        <v>280.25000000000159</v>
      </c>
      <c r="B2033">
        <v>9.5666741627822252E-2</v>
      </c>
      <c r="D2033">
        <f t="shared" si="531"/>
        <v>8.0887331235795557E-2</v>
      </c>
      <c r="E2033">
        <f t="shared" si="529"/>
        <v>5.0515236245256764E-2</v>
      </c>
      <c r="G2033">
        <f t="shared" si="544"/>
        <v>8.0887331235795557E-2</v>
      </c>
      <c r="H2033" s="2">
        <f t="shared" si="545"/>
        <v>5.0515236245256764E-2</v>
      </c>
      <c r="L2033" s="20">
        <f t="shared" si="532"/>
        <v>5.0536694318150666E-2</v>
      </c>
      <c r="M2033">
        <f t="shared" si="533"/>
        <v>9.2116116130670897E-4</v>
      </c>
      <c r="P2033" s="18">
        <f t="shared" si="534"/>
        <v>5.0515609830348279E-2</v>
      </c>
      <c r="Q2033">
        <f t="shared" si="535"/>
        <v>1.3956582060216696E-13</v>
      </c>
      <c r="S2033" s="21">
        <f t="shared" si="536"/>
        <v>9.5681285795375492E-2</v>
      </c>
      <c r="T2033">
        <f t="shared" si="537"/>
        <v>2.1153280981673069E-10</v>
      </c>
      <c r="Z2033" s="15">
        <f t="shared" si="538"/>
        <v>5.0014437825877556E-2</v>
      </c>
      <c r="AA2033">
        <f t="shared" si="539"/>
        <v>2.5079905685271375E-7</v>
      </c>
      <c r="AB2033" s="7">
        <v>6.0719999999999998E-7</v>
      </c>
      <c r="AC2033" s="9">
        <v>6.0719999999999998E-7</v>
      </c>
      <c r="AD2033" s="10">
        <v>4</v>
      </c>
      <c r="AF2033" s="3">
        <f t="shared" si="530"/>
        <v>5.0035725619656191E-2</v>
      </c>
      <c r="AH2033">
        <f t="shared" si="540"/>
        <v>280.25000000000159</v>
      </c>
      <c r="AI2033">
        <f t="shared" si="541"/>
        <v>9.5666741627822294E-2</v>
      </c>
      <c r="AJ2033" s="5">
        <f t="shared" si="542"/>
        <v>7.6169988981144687E-2</v>
      </c>
      <c r="AK2033">
        <f t="shared" si="543"/>
        <v>3.8012336376573027E-4</v>
      </c>
    </row>
    <row r="2034" spans="1:37" x14ac:dyDescent="0.25">
      <c r="A2034" s="1">
        <v>280.35000000000161</v>
      </c>
      <c r="B2034">
        <v>9.7022874795792094E-2</v>
      </c>
      <c r="D2034">
        <f t="shared" si="531"/>
        <v>8.0927157592878676E-2</v>
      </c>
      <c r="E2034">
        <f t="shared" si="529"/>
        <v>5.0550070217831304E-2</v>
      </c>
      <c r="G2034">
        <f t="shared" si="544"/>
        <v>8.0927157592878676E-2</v>
      </c>
      <c r="H2034" s="2">
        <f t="shared" si="545"/>
        <v>5.0550070217831304E-2</v>
      </c>
      <c r="L2034" s="20">
        <f t="shared" si="532"/>
        <v>5.0571542314191475E-2</v>
      </c>
      <c r="M2034">
        <f t="shared" si="533"/>
        <v>9.2146337894766781E-4</v>
      </c>
      <c r="P2034" s="18">
        <f t="shared" si="534"/>
        <v>5.0550444059126863E-2</v>
      </c>
      <c r="Q2034">
        <f t="shared" si="535"/>
        <v>1.3975731426519574E-13</v>
      </c>
      <c r="S2034" s="21">
        <f t="shared" si="536"/>
        <v>9.703742893771139E-2</v>
      </c>
      <c r="T2034">
        <f t="shared" si="537"/>
        <v>2.1182304700700077E-10</v>
      </c>
      <c r="Z2034" s="15">
        <f t="shared" si="538"/>
        <v>5.0048995392948603E-2</v>
      </c>
      <c r="AA2034">
        <f t="shared" si="539"/>
        <v>2.5107598013122946E-7</v>
      </c>
      <c r="AB2034" s="7">
        <v>6.0750000000000001E-7</v>
      </c>
      <c r="AC2034" s="9">
        <v>6.0750000000000001E-7</v>
      </c>
      <c r="AD2034" s="10">
        <v>5</v>
      </c>
      <c r="AF2034" s="3">
        <f t="shared" si="530"/>
        <v>5.0070297154071408E-2</v>
      </c>
      <c r="AH2034">
        <f t="shared" si="540"/>
        <v>280.35000000000161</v>
      </c>
      <c r="AI2034">
        <f t="shared" si="541"/>
        <v>9.7022874795792191E-2</v>
      </c>
      <c r="AJ2034" s="5">
        <f t="shared" si="542"/>
        <v>7.7515361312971098E-2</v>
      </c>
      <c r="AK2034">
        <f t="shared" si="543"/>
        <v>3.805430822824467E-4</v>
      </c>
    </row>
    <row r="2035" spans="1:37" x14ac:dyDescent="0.25">
      <c r="A2035" s="1">
        <v>280.45000000000158</v>
      </c>
      <c r="B2035">
        <v>9.8379248506784936E-2</v>
      </c>
      <c r="D2035">
        <f t="shared" si="531"/>
        <v>8.0966983949961768E-2</v>
      </c>
      <c r="E2035">
        <f t="shared" si="529"/>
        <v>5.0584910369053535E-2</v>
      </c>
      <c r="G2035">
        <f t="shared" si="544"/>
        <v>8.0966983949961768E-2</v>
      </c>
      <c r="H2035" s="2">
        <f t="shared" si="545"/>
        <v>5.0584910369053535E-2</v>
      </c>
      <c r="L2035" s="20">
        <f t="shared" si="532"/>
        <v>5.0606396490298522E-2</v>
      </c>
      <c r="M2035">
        <f t="shared" si="533"/>
        <v>9.2176527089586114E-4</v>
      </c>
      <c r="P2035" s="18">
        <f t="shared" si="534"/>
        <v>5.0585284466595666E-2</v>
      </c>
      <c r="Q2035">
        <f t="shared" si="535"/>
        <v>1.3994897102884738E-13</v>
      </c>
      <c r="S2035" s="21">
        <f t="shared" si="536"/>
        <v>9.8393812624726129E-2</v>
      </c>
      <c r="T2035">
        <f t="shared" si="537"/>
        <v>2.1211353140498469E-10</v>
      </c>
      <c r="Z2035" s="15">
        <f t="shared" si="538"/>
        <v>5.0083559179129988E-2</v>
      </c>
      <c r="AA2035">
        <f t="shared" si="539"/>
        <v>2.5135301563775569E-7</v>
      </c>
      <c r="AB2035" s="7">
        <v>6.0780000000000003E-7</v>
      </c>
      <c r="AC2035" s="9">
        <v>6.0780000000000003E-7</v>
      </c>
      <c r="AD2035" s="10">
        <v>4</v>
      </c>
      <c r="AF2035" s="3">
        <f t="shared" si="530"/>
        <v>5.0104874909078667E-2</v>
      </c>
      <c r="AH2035">
        <f t="shared" si="540"/>
        <v>280.45000000000158</v>
      </c>
      <c r="AI2035">
        <f t="shared" si="541"/>
        <v>9.8379248506784922E-2</v>
      </c>
      <c r="AJ2035" s="5">
        <f t="shared" si="542"/>
        <v>7.8860975763085372E-2</v>
      </c>
      <c r="AK2035">
        <f t="shared" si="543"/>
        <v>3.8096297089744473E-4</v>
      </c>
    </row>
    <row r="2036" spans="1:37" x14ac:dyDescent="0.25">
      <c r="A2036" s="1">
        <v>280.55000000000172</v>
      </c>
      <c r="B2036">
        <v>9.9735862698490885E-2</v>
      </c>
      <c r="D2036">
        <f t="shared" si="531"/>
        <v>8.100681030704493E-2</v>
      </c>
      <c r="E2036">
        <f t="shared" si="529"/>
        <v>5.0619756697322958E-2</v>
      </c>
      <c r="G2036">
        <f t="shared" si="544"/>
        <v>8.100681030704493E-2</v>
      </c>
      <c r="H2036" s="2">
        <f t="shared" si="545"/>
        <v>5.0619756697322958E-2</v>
      </c>
      <c r="L2036" s="20">
        <f t="shared" si="532"/>
        <v>5.0641256844865978E-2</v>
      </c>
      <c r="M2036">
        <f t="shared" si="533"/>
        <v>9.2206683706444806E-4</v>
      </c>
      <c r="P2036" s="18">
        <f t="shared" si="534"/>
        <v>5.062013105115417E-2</v>
      </c>
      <c r="Q2036">
        <f t="shared" si="535"/>
        <v>1.4014079094292291E-13</v>
      </c>
      <c r="S2036" s="21">
        <f t="shared" si="536"/>
        <v>9.9750436794109332E-2</v>
      </c>
      <c r="T2036">
        <f t="shared" si="537"/>
        <v>2.1240426309563676E-10</v>
      </c>
      <c r="Z2036" s="15">
        <f t="shared" si="538"/>
        <v>5.0118129182868953E-2</v>
      </c>
      <c r="AA2036">
        <f t="shared" si="539"/>
        <v>2.5163016325730271E-7</v>
      </c>
      <c r="AB2036" s="7">
        <v>6.0810000000000005E-7</v>
      </c>
      <c r="AC2036" s="9">
        <v>6.0810000000000005E-7</v>
      </c>
      <c r="AD2036" s="10">
        <v>6</v>
      </c>
      <c r="AF2036" s="3">
        <f t="shared" si="530"/>
        <v>5.0139458883120769E-2</v>
      </c>
      <c r="AH2036">
        <f t="shared" si="540"/>
        <v>280.55000000000172</v>
      </c>
      <c r="AI2036">
        <f t="shared" si="541"/>
        <v>9.9735862698490996E-2</v>
      </c>
      <c r="AJ2036" s="5">
        <f t="shared" si="542"/>
        <v>8.0206832271036976E-2</v>
      </c>
      <c r="AK2036">
        <f t="shared" si="543"/>
        <v>3.8138302943642493E-4</v>
      </c>
    </row>
    <row r="2037" spans="1:37" x14ac:dyDescent="0.25">
      <c r="A2037" s="1">
        <v>280.65000000000168</v>
      </c>
      <c r="B2037">
        <v>0.10109271730860871</v>
      </c>
      <c r="D2037">
        <f t="shared" si="531"/>
        <v>8.1046636664128022E-2</v>
      </c>
      <c r="E2037">
        <f t="shared" si="529"/>
        <v>5.0654609201039265E-2</v>
      </c>
      <c r="G2037">
        <f t="shared" si="544"/>
        <v>8.1046636664128022E-2</v>
      </c>
      <c r="H2037" s="2">
        <f t="shared" si="545"/>
        <v>5.0654609201039265E-2</v>
      </c>
      <c r="L2037" s="20">
        <f t="shared" si="532"/>
        <v>5.0676123376298676E-2</v>
      </c>
      <c r="M2037">
        <f t="shared" si="533"/>
        <v>9.2236807736621881E-4</v>
      </c>
      <c r="P2037" s="18">
        <f t="shared" si="534"/>
        <v>5.0654983811202051E-2</v>
      </c>
      <c r="Q2037">
        <f t="shared" si="535"/>
        <v>1.403327740623903E-13</v>
      </c>
      <c r="S2037" s="21">
        <f t="shared" si="536"/>
        <v>0.10110730138355795</v>
      </c>
      <c r="T2037">
        <f t="shared" si="537"/>
        <v>2.1269524212502931E-10</v>
      </c>
      <c r="Z2037" s="15">
        <f t="shared" si="538"/>
        <v>5.0152705402615849E-2</v>
      </c>
      <c r="AA2037">
        <f t="shared" si="539"/>
        <v>2.5190742287185266E-7</v>
      </c>
      <c r="AB2037" s="7">
        <v>6.0839999999999997E-7</v>
      </c>
      <c r="AC2037" s="9">
        <v>6.0839999999999997E-7</v>
      </c>
      <c r="AD2037" s="10">
        <v>4</v>
      </c>
      <c r="AF2037" s="3">
        <f t="shared" si="530"/>
        <v>5.0174049074653393E-2</v>
      </c>
      <c r="AH2037">
        <f t="shared" si="540"/>
        <v>280.65000000000168</v>
      </c>
      <c r="AI2037">
        <f t="shared" si="541"/>
        <v>0.10109271730860869</v>
      </c>
      <c r="AJ2037" s="5">
        <f t="shared" si="542"/>
        <v>8.1552930776495502E-2</v>
      </c>
      <c r="AK2037">
        <f t="shared" si="543"/>
        <v>3.8180325772055199E-4</v>
      </c>
    </row>
    <row r="2038" spans="1:37" x14ac:dyDescent="0.25">
      <c r="A2038" s="1">
        <v>280.75000000000171</v>
      </c>
      <c r="B2038">
        <v>0.10244981227484549</v>
      </c>
      <c r="D2038">
        <f t="shared" si="531"/>
        <v>8.1086463021211141E-2</v>
      </c>
      <c r="E2038">
        <f t="shared" si="529"/>
        <v>5.0689467878602408E-2</v>
      </c>
      <c r="G2038">
        <f t="shared" si="544"/>
        <v>8.1086463021211141E-2</v>
      </c>
      <c r="H2038" s="2">
        <f t="shared" si="545"/>
        <v>5.0689467878602408E-2</v>
      </c>
      <c r="L2038" s="20">
        <f t="shared" si="532"/>
        <v>5.0710996082983684E-2</v>
      </c>
      <c r="M2038">
        <f t="shared" si="533"/>
        <v>9.2266899171534935E-4</v>
      </c>
      <c r="P2038" s="18">
        <f t="shared" si="534"/>
        <v>5.0689842745139241E-2</v>
      </c>
      <c r="Q2038">
        <f t="shared" si="535"/>
        <v>1.4052492043699763E-13</v>
      </c>
      <c r="S2038" s="21">
        <f t="shared" si="536"/>
        <v>0.10246440633077958</v>
      </c>
      <c r="T2038">
        <f t="shared" si="537"/>
        <v>2.1298646860715699E-10</v>
      </c>
      <c r="Z2038" s="15">
        <f t="shared" si="538"/>
        <v>5.018728783681925E-2</v>
      </c>
      <c r="AA2038">
        <f t="shared" si="539"/>
        <v>2.5218479436533447E-7</v>
      </c>
      <c r="AB2038" s="7">
        <v>6.0869999999999999E-7</v>
      </c>
      <c r="AC2038" s="9">
        <v>6.0869999999999999E-7</v>
      </c>
      <c r="AD2038" s="10">
        <v>4</v>
      </c>
      <c r="AF2038" s="3">
        <f t="shared" si="530"/>
        <v>5.0208645482112679E-2</v>
      </c>
      <c r="AH2038">
        <f t="shared" si="540"/>
        <v>280.75000000000171</v>
      </c>
      <c r="AI2038">
        <f t="shared" si="541"/>
        <v>0.1024498122748454</v>
      </c>
      <c r="AJ2038" s="5">
        <f t="shared" si="542"/>
        <v>8.2899271219062376E-2</v>
      </c>
      <c r="AK2038">
        <f t="shared" si="543"/>
        <v>3.8222365557385752E-4</v>
      </c>
    </row>
    <row r="2039" spans="1:37" x14ac:dyDescent="0.25">
      <c r="A2039" s="1">
        <v>280.85000000000173</v>
      </c>
      <c r="B2039">
        <v>0.10380714753491729</v>
      </c>
      <c r="D2039">
        <f t="shared" si="531"/>
        <v>8.1126289378294261E-2</v>
      </c>
      <c r="E2039">
        <f t="shared" si="529"/>
        <v>5.0724332728412536E-2</v>
      </c>
      <c r="G2039">
        <f t="shared" si="544"/>
        <v>8.1126289378294261E-2</v>
      </c>
      <c r="H2039" s="2">
        <f t="shared" si="545"/>
        <v>5.0724332728412536E-2</v>
      </c>
      <c r="L2039" s="20">
        <f t="shared" si="532"/>
        <v>5.074587496333649E-2</v>
      </c>
      <c r="M2039">
        <f t="shared" si="533"/>
        <v>9.2296958002457388E-4</v>
      </c>
      <c r="P2039" s="18">
        <f t="shared" si="534"/>
        <v>5.0724707851365895E-2</v>
      </c>
      <c r="Q2039">
        <f t="shared" si="535"/>
        <v>1.4071723013728453E-13</v>
      </c>
      <c r="S2039" s="21">
        <f t="shared" si="536"/>
        <v>0.10382175157348983</v>
      </c>
      <c r="T2039">
        <f t="shared" si="537"/>
        <v>2.1327794262810324E-10</v>
      </c>
      <c r="Z2039" s="15">
        <f t="shared" si="538"/>
        <v>5.022187648392995E-2</v>
      </c>
      <c r="AA2039">
        <f t="shared" si="539"/>
        <v>2.5246227761954354E-7</v>
      </c>
      <c r="AB2039" s="7">
        <v>6.0900000000000001E-7</v>
      </c>
      <c r="AC2039" s="9">
        <v>6.0900000000000001E-7</v>
      </c>
      <c r="AD2039" s="10">
        <v>4</v>
      </c>
      <c r="AF2039" s="3">
        <f t="shared" si="530"/>
        <v>5.0243248103962745E-2</v>
      </c>
      <c r="AH2039">
        <f t="shared" si="540"/>
        <v>280.85000000000173</v>
      </c>
      <c r="AI2039">
        <f t="shared" si="541"/>
        <v>0.10380714753491715</v>
      </c>
      <c r="AJ2039" s="5">
        <f t="shared" si="542"/>
        <v>8.4245853538424509E-2</v>
      </c>
      <c r="AK2039">
        <f t="shared" si="543"/>
        <v>3.8264422281721923E-4</v>
      </c>
    </row>
    <row r="2040" spans="1:37" x14ac:dyDescent="0.25">
      <c r="A2040" s="1">
        <v>280.95000000000181</v>
      </c>
      <c r="B2040">
        <v>0.1051647230265486</v>
      </c>
      <c r="D2040">
        <f t="shared" si="531"/>
        <v>8.1166115735377409E-2</v>
      </c>
      <c r="E2040">
        <f t="shared" si="529"/>
        <v>5.0759203748870031E-2</v>
      </c>
      <c r="G2040">
        <f t="shared" si="544"/>
        <v>8.1166115735377409E-2</v>
      </c>
      <c r="H2040" s="2">
        <f t="shared" si="545"/>
        <v>5.0759203748870031E-2</v>
      </c>
      <c r="L2040" s="20">
        <f t="shared" si="532"/>
        <v>5.0780760015744164E-2</v>
      </c>
      <c r="M2040">
        <f t="shared" si="533"/>
        <v>9.2326984220864874E-4</v>
      </c>
      <c r="P2040" s="18">
        <f t="shared" si="534"/>
        <v>5.0759579128282363E-2</v>
      </c>
      <c r="Q2040">
        <f t="shared" si="535"/>
        <v>1.4090970320255915E-13</v>
      </c>
      <c r="S2040" s="21">
        <f t="shared" si="536"/>
        <v>0.10517933704941251</v>
      </c>
      <c r="T2040">
        <f t="shared" si="537"/>
        <v>2.1356966426703686E-10</v>
      </c>
      <c r="Z2040" s="15">
        <f t="shared" si="538"/>
        <v>5.0256471342396969E-2</v>
      </c>
      <c r="AA2040">
        <f t="shared" si="539"/>
        <v>2.5273987251819637E-7</v>
      </c>
      <c r="AB2040" s="7">
        <v>6.0930000000000004E-7</v>
      </c>
      <c r="AC2040" s="9">
        <v>6.0930000000000004E-7</v>
      </c>
      <c r="AD2040" s="10">
        <v>6</v>
      </c>
      <c r="AF2040" s="3">
        <f t="shared" si="530"/>
        <v>5.0277856938642174E-2</v>
      </c>
      <c r="AH2040">
        <f t="shared" si="540"/>
        <v>280.95000000000181</v>
      </c>
      <c r="AI2040">
        <f t="shared" si="541"/>
        <v>0.10516472302654889</v>
      </c>
      <c r="AJ2040" s="5">
        <f t="shared" si="542"/>
        <v>8.5592677674200202E-2</v>
      </c>
      <c r="AK2040">
        <f t="shared" si="543"/>
        <v>3.8306495927439388E-4</v>
      </c>
    </row>
    <row r="2041" spans="1:37" x14ac:dyDescent="0.25">
      <c r="A2041" s="1">
        <v>281.05000000000177</v>
      </c>
      <c r="B2041">
        <v>0.1065225386874723</v>
      </c>
      <c r="D2041">
        <f t="shared" si="531"/>
        <v>8.1205942092460501E-2</v>
      </c>
      <c r="E2041">
        <f t="shared" si="529"/>
        <v>5.0794080938375466E-2</v>
      </c>
      <c r="G2041">
        <f t="shared" si="544"/>
        <v>8.1205942092460501E-2</v>
      </c>
      <c r="H2041" s="2">
        <f t="shared" si="545"/>
        <v>5.0794080938375466E-2</v>
      </c>
      <c r="L2041" s="20">
        <f t="shared" si="532"/>
        <v>5.0815651238604431E-2</v>
      </c>
      <c r="M2041">
        <f t="shared" si="533"/>
        <v>9.2356977818196782E-4</v>
      </c>
      <c r="P2041" s="18">
        <f t="shared" si="534"/>
        <v>5.0794456574289229E-2</v>
      </c>
      <c r="Q2041">
        <f t="shared" si="535"/>
        <v>1.4110233970856021E-13</v>
      </c>
      <c r="S2041" s="21">
        <f t="shared" si="536"/>
        <v>0.10653716269627989</v>
      </c>
      <c r="T2041">
        <f t="shared" si="537"/>
        <v>2.1386163360430639E-10</v>
      </c>
      <c r="Z2041" s="15">
        <f t="shared" si="538"/>
        <v>5.0291072410670878E-2</v>
      </c>
      <c r="AA2041">
        <f t="shared" si="539"/>
        <v>2.5301757894353687E-7</v>
      </c>
      <c r="AB2041" s="7">
        <v>6.0959999999999995E-7</v>
      </c>
      <c r="AC2041" s="9">
        <v>6.0959999999999995E-7</v>
      </c>
      <c r="AD2041" s="10">
        <v>4</v>
      </c>
      <c r="AF2041" s="3">
        <f t="shared" si="530"/>
        <v>5.031247198459754E-2</v>
      </c>
      <c r="AH2041">
        <f t="shared" si="540"/>
        <v>281.05000000000177</v>
      </c>
      <c r="AI2041">
        <f t="shared" si="541"/>
        <v>0.10652253868747219</v>
      </c>
      <c r="AJ2041" s="5">
        <f t="shared" si="542"/>
        <v>8.6939743566068373E-2</v>
      </c>
      <c r="AK2041">
        <f t="shared" si="543"/>
        <v>3.8348586476687717E-4</v>
      </c>
    </row>
    <row r="2042" spans="1:37" x14ac:dyDescent="0.25">
      <c r="A2042" s="1">
        <v>281.1500000000018</v>
      </c>
      <c r="B2042">
        <v>0.1078805944554302</v>
      </c>
      <c r="D2042">
        <f t="shared" si="531"/>
        <v>8.1245768449543621E-2</v>
      </c>
      <c r="E2042">
        <f t="shared" si="529"/>
        <v>5.0828964295329689E-2</v>
      </c>
      <c r="G2042">
        <f t="shared" si="544"/>
        <v>8.1245768449543621E-2</v>
      </c>
      <c r="H2042" s="2">
        <f t="shared" si="545"/>
        <v>5.0828964295329689E-2</v>
      </c>
      <c r="L2042" s="20">
        <f t="shared" si="532"/>
        <v>5.0850548630332781E-2</v>
      </c>
      <c r="M2042">
        <f t="shared" si="533"/>
        <v>9.2386938785814741E-4</v>
      </c>
      <c r="P2042" s="18">
        <f t="shared" si="534"/>
        <v>5.0829340187787279E-2</v>
      </c>
      <c r="Q2042">
        <f t="shared" si="535"/>
        <v>1.4129513967368362E-13</v>
      </c>
      <c r="S2042" s="21">
        <f t="shared" si="536"/>
        <v>0.10789522845183241</v>
      </c>
      <c r="T2042">
        <f t="shared" si="537"/>
        <v>2.1415385069991708E-10</v>
      </c>
      <c r="Z2042" s="15">
        <f t="shared" si="538"/>
        <v>5.032567968720203E-2</v>
      </c>
      <c r="AA2042">
        <f t="shared" si="539"/>
        <v>2.5329539677821131E-7</v>
      </c>
      <c r="AB2042" s="7">
        <v>6.0989999999999998E-7</v>
      </c>
      <c r="AC2042" s="9">
        <v>6.0989999999999998E-7</v>
      </c>
      <c r="AD2042" s="10">
        <v>5</v>
      </c>
      <c r="AF2042" s="3">
        <f t="shared" si="530"/>
        <v>5.0347093240292518E-2</v>
      </c>
      <c r="AH2042">
        <f t="shared" si="540"/>
        <v>281.1500000000018</v>
      </c>
      <c r="AI2042">
        <f t="shared" si="541"/>
        <v>0.10788059445543019</v>
      </c>
      <c r="AJ2042" s="5">
        <f t="shared" si="542"/>
        <v>8.8287051153699059E-2</v>
      </c>
      <c r="AK2042">
        <f t="shared" si="543"/>
        <v>3.839069391168129E-4</v>
      </c>
    </row>
    <row r="2043" spans="1:37" x14ac:dyDescent="0.25">
      <c r="A2043" s="1">
        <v>281.25000000000182</v>
      </c>
      <c r="B2043">
        <v>0.1092388902681725</v>
      </c>
      <c r="D2043">
        <f t="shared" si="531"/>
        <v>8.128559480662674E-2</v>
      </c>
      <c r="E2043">
        <f t="shared" si="529"/>
        <v>5.0863853818133714E-2</v>
      </c>
      <c r="G2043">
        <f t="shared" si="544"/>
        <v>8.128559480662674E-2</v>
      </c>
      <c r="H2043" s="2">
        <f t="shared" si="545"/>
        <v>5.0863853818133714E-2</v>
      </c>
      <c r="L2043" s="20">
        <f t="shared" si="532"/>
        <v>5.088545218931273E-2</v>
      </c>
      <c r="M2043">
        <f t="shared" si="533"/>
        <v>9.2416867115303154E-4</v>
      </c>
      <c r="P2043" s="18">
        <f t="shared" si="534"/>
        <v>5.0864229967177536E-2</v>
      </c>
      <c r="Q2043">
        <f t="shared" si="535"/>
        <v>1.4148810316840909E-13</v>
      </c>
      <c r="S2043" s="21">
        <f t="shared" si="536"/>
        <v>0.10925353425382012</v>
      </c>
      <c r="T2043">
        <f t="shared" si="537"/>
        <v>2.1444631564751961E-10</v>
      </c>
      <c r="Z2043" s="15">
        <f t="shared" si="538"/>
        <v>5.0360293170440995E-2</v>
      </c>
      <c r="AA2043">
        <f t="shared" si="539"/>
        <v>2.5357332590471071E-7</v>
      </c>
      <c r="AB2043" s="7">
        <v>6.102E-7</v>
      </c>
      <c r="AC2043" s="9">
        <v>6.102E-7</v>
      </c>
      <c r="AD2043" s="10">
        <v>3</v>
      </c>
      <c r="AF2043" s="3">
        <f t="shared" si="530"/>
        <v>5.038172070416147E-2</v>
      </c>
      <c r="AH2043">
        <f t="shared" si="540"/>
        <v>281.25000000000182</v>
      </c>
      <c r="AI2043">
        <f t="shared" si="541"/>
        <v>0.10923889026817246</v>
      </c>
      <c r="AJ2043" s="5">
        <f t="shared" si="542"/>
        <v>8.9634600376770734E-2</v>
      </c>
      <c r="AK2043">
        <f t="shared" si="543"/>
        <v>3.8432818214611592E-4</v>
      </c>
    </row>
    <row r="2044" spans="1:37" x14ac:dyDescent="0.25">
      <c r="A2044" s="1">
        <v>281.35000000000178</v>
      </c>
      <c r="B2044">
        <v>0.1105974260634581</v>
      </c>
      <c r="D2044">
        <f t="shared" si="531"/>
        <v>8.1325421163709832E-2</v>
      </c>
      <c r="E2044">
        <f t="shared" si="529"/>
        <v>5.0898749505188814E-2</v>
      </c>
      <c r="G2044">
        <f t="shared" si="544"/>
        <v>8.1325421163709832E-2</v>
      </c>
      <c r="H2044" s="2">
        <f t="shared" si="545"/>
        <v>5.0898749505188814E-2</v>
      </c>
      <c r="L2044" s="20">
        <f t="shared" si="532"/>
        <v>5.0920361913949108E-2</v>
      </c>
      <c r="M2044">
        <f t="shared" si="533"/>
        <v>9.2446762798146012E-4</v>
      </c>
      <c r="P2044" s="18">
        <f t="shared" si="534"/>
        <v>5.0899125910861258E-2</v>
      </c>
      <c r="Q2044">
        <f t="shared" si="535"/>
        <v>1.4168123024757028E-13</v>
      </c>
      <c r="S2044" s="21">
        <f t="shared" si="536"/>
        <v>0.11061208004000145</v>
      </c>
      <c r="T2044">
        <f t="shared" si="537"/>
        <v>2.1473902853303868E-10</v>
      </c>
      <c r="Z2044" s="15">
        <f t="shared" si="538"/>
        <v>5.0394912858838348E-2</v>
      </c>
      <c r="AA2044">
        <f t="shared" si="539"/>
        <v>2.5385136620568532E-7</v>
      </c>
      <c r="AB2044" s="7">
        <v>6.1050000000000002E-7</v>
      </c>
      <c r="AC2044" s="9">
        <v>6.1050000000000002E-7</v>
      </c>
      <c r="AD2044" s="10">
        <v>7</v>
      </c>
      <c r="AF2044" s="3">
        <f t="shared" si="530"/>
        <v>5.0416354374657413E-2</v>
      </c>
      <c r="AH2044">
        <f t="shared" si="540"/>
        <v>281.35000000000178</v>
      </c>
      <c r="AI2044">
        <f t="shared" si="541"/>
        <v>0.11059742606345835</v>
      </c>
      <c r="AJ2044" s="5">
        <f t="shared" si="542"/>
        <v>9.098239117496254E-2</v>
      </c>
      <c r="AK2044">
        <f t="shared" si="543"/>
        <v>3.8474959367690775E-4</v>
      </c>
    </row>
    <row r="2045" spans="1:37" x14ac:dyDescent="0.25">
      <c r="A2045" s="1">
        <v>281.45000000000192</v>
      </c>
      <c r="B2045">
        <v>0.11195620177905451</v>
      </c>
      <c r="D2045">
        <f t="shared" si="531"/>
        <v>8.1365247520792994E-2</v>
      </c>
      <c r="E2045">
        <f t="shared" si="529"/>
        <v>5.0933651354896456E-2</v>
      </c>
      <c r="G2045">
        <f t="shared" si="544"/>
        <v>8.1365247520792994E-2</v>
      </c>
      <c r="H2045" s="2">
        <f t="shared" si="545"/>
        <v>5.0933651354896456E-2</v>
      </c>
      <c r="L2045" s="20">
        <f t="shared" si="532"/>
        <v>5.0955277802643195E-2</v>
      </c>
      <c r="M2045">
        <f t="shared" si="533"/>
        <v>9.2476625825878777E-4</v>
      </c>
      <c r="P2045" s="18">
        <f t="shared" si="534"/>
        <v>5.0934028017239882E-2</v>
      </c>
      <c r="Q2045">
        <f t="shared" si="535"/>
        <v>1.4187452095552871E-13</v>
      </c>
      <c r="S2045" s="21">
        <f t="shared" si="536"/>
        <v>0.11197086574814241</v>
      </c>
      <c r="T2045">
        <f t="shared" si="537"/>
        <v>2.1503198941104038E-10</v>
      </c>
      <c r="Z2045" s="15">
        <f t="shared" si="538"/>
        <v>5.042953875084466E-2</v>
      </c>
      <c r="AA2045">
        <f t="shared" si="539"/>
        <v>2.5412951756388255E-7</v>
      </c>
      <c r="AB2045" s="7">
        <v>6.1080000000000004E-7</v>
      </c>
      <c r="AC2045" s="9">
        <v>6.1080000000000004E-7</v>
      </c>
      <c r="AD2045" s="10">
        <v>3</v>
      </c>
      <c r="AF2045" s="3">
        <f t="shared" si="530"/>
        <v>5.0450994250233361E-2</v>
      </c>
      <c r="AH2045">
        <f t="shared" si="540"/>
        <v>281.45000000000192</v>
      </c>
      <c r="AI2045">
        <f t="shared" si="541"/>
        <v>0.1119562017790543</v>
      </c>
      <c r="AJ2045" s="5">
        <f t="shared" si="542"/>
        <v>9.2330423487952729E-2</v>
      </c>
      <c r="AK2045">
        <f t="shared" si="543"/>
        <v>3.8517117353147366E-4</v>
      </c>
    </row>
    <row r="2046" spans="1:37" x14ac:dyDescent="0.25">
      <c r="A2046" s="1">
        <v>281.55000000000189</v>
      </c>
      <c r="B2046">
        <v>0.1133152173527376</v>
      </c>
      <c r="D2046">
        <f t="shared" si="531"/>
        <v>8.1405073877876086E-2</v>
      </c>
      <c r="E2046">
        <f t="shared" si="529"/>
        <v>5.0968559365658354E-2</v>
      </c>
      <c r="G2046">
        <f t="shared" si="544"/>
        <v>8.1405073877876086E-2</v>
      </c>
      <c r="H2046" s="2">
        <f t="shared" si="545"/>
        <v>5.0968559365658354E-2</v>
      </c>
      <c r="L2046" s="20">
        <f t="shared" si="532"/>
        <v>5.099019985379627E-2</v>
      </c>
      <c r="M2046">
        <f t="shared" si="533"/>
        <v>9.2506456190064512E-4</v>
      </c>
      <c r="P2046" s="18">
        <f t="shared" si="534"/>
        <v>5.0968936284715147E-2</v>
      </c>
      <c r="Q2046">
        <f t="shared" si="535"/>
        <v>1.4206797537321531E-13</v>
      </c>
      <c r="S2046" s="21">
        <f t="shared" si="536"/>
        <v>0.11332989131602056</v>
      </c>
      <c r="T2046">
        <f t="shared" si="537"/>
        <v>2.153251984296615E-10</v>
      </c>
      <c r="Z2046" s="15">
        <f t="shared" si="538"/>
        <v>5.0464170844911393E-2</v>
      </c>
      <c r="AA2046">
        <f t="shared" si="539"/>
        <v>2.5440777986130741E-7</v>
      </c>
      <c r="AB2046" s="7">
        <v>6.1109999999999996E-7</v>
      </c>
      <c r="AC2046" s="9">
        <v>6.1109999999999996E-7</v>
      </c>
      <c r="AD2046" s="10">
        <v>4</v>
      </c>
      <c r="AF2046" s="3">
        <f t="shared" si="530"/>
        <v>5.0485640329339221E-2</v>
      </c>
      <c r="AH2046">
        <f t="shared" si="540"/>
        <v>281.55000000000189</v>
      </c>
      <c r="AI2046">
        <f t="shared" si="541"/>
        <v>0.11331521735273764</v>
      </c>
      <c r="AJ2046" s="5">
        <f t="shared" si="542"/>
        <v>9.3678697255455079E-2</v>
      </c>
      <c r="AK2046">
        <f t="shared" si="543"/>
        <v>3.8559292153098193E-4</v>
      </c>
    </row>
    <row r="2047" spans="1:37" x14ac:dyDescent="0.25">
      <c r="A2047" s="1">
        <v>281.65000000000191</v>
      </c>
      <c r="B2047">
        <v>0.1146744727222921</v>
      </c>
      <c r="D2047">
        <f t="shared" si="531"/>
        <v>8.1444900234959205E-2</v>
      </c>
      <c r="E2047">
        <f t="shared" si="529"/>
        <v>5.100347353587642E-2</v>
      </c>
      <c r="G2047">
        <f t="shared" si="544"/>
        <v>8.1444900234959205E-2</v>
      </c>
      <c r="H2047" s="2">
        <f t="shared" si="545"/>
        <v>5.100347353587642E-2</v>
      </c>
      <c r="L2047" s="20">
        <f t="shared" si="532"/>
        <v>5.1025128065806058E-2</v>
      </c>
      <c r="M2047">
        <f t="shared" si="533"/>
        <v>9.2536253882318442E-4</v>
      </c>
      <c r="P2047" s="18">
        <f t="shared" si="534"/>
        <v>5.1003850711688899E-2</v>
      </c>
      <c r="Q2047">
        <f t="shared" si="535"/>
        <v>1.4226159351880209E-13</v>
      </c>
      <c r="S2047" s="21">
        <f t="shared" si="536"/>
        <v>0.11468915668141766</v>
      </c>
      <c r="T2047">
        <f t="shared" si="537"/>
        <v>2.1561865560106392E-10</v>
      </c>
      <c r="Z2047" s="15">
        <f t="shared" si="538"/>
        <v>5.0498809139490231E-2</v>
      </c>
      <c r="AA2047">
        <f t="shared" si="539"/>
        <v>2.5468615297983716E-7</v>
      </c>
      <c r="AB2047" s="7">
        <v>6.1139999999999998E-7</v>
      </c>
      <c r="AC2047" s="9">
        <v>6.1139999999999998E-7</v>
      </c>
      <c r="AD2047" s="10">
        <v>5</v>
      </c>
      <c r="AF2047" s="3">
        <f t="shared" si="530"/>
        <v>5.052029261041957E-2</v>
      </c>
      <c r="AH2047">
        <f t="shared" si="540"/>
        <v>281.65000000000191</v>
      </c>
      <c r="AI2047">
        <f t="shared" si="541"/>
        <v>0.11467447272229214</v>
      </c>
      <c r="AJ2047" s="5">
        <f t="shared" si="542"/>
        <v>9.5027212417191143E-2</v>
      </c>
      <c r="AK2047">
        <f t="shared" si="543"/>
        <v>3.8601483749639744E-4</v>
      </c>
    </row>
    <row r="2048" spans="1:37" x14ac:dyDescent="0.25">
      <c r="A2048" s="1">
        <v>281.75000000000188</v>
      </c>
      <c r="B2048">
        <v>0.1160339678255112</v>
      </c>
      <c r="D2048">
        <f t="shared" si="531"/>
        <v>8.1484726592042311E-2</v>
      </c>
      <c r="E2048">
        <f t="shared" si="529"/>
        <v>5.1038393863952786E-2</v>
      </c>
      <c r="G2048">
        <f t="shared" si="544"/>
        <v>8.1484726592042311E-2</v>
      </c>
      <c r="H2048" s="2">
        <f t="shared" si="545"/>
        <v>5.1038393863952786E-2</v>
      </c>
      <c r="L2048" s="20">
        <f t="shared" si="532"/>
        <v>5.1060062437073839E-2</v>
      </c>
      <c r="M2048">
        <f t="shared" si="533"/>
        <v>9.256601889426234E-4</v>
      </c>
      <c r="P2048" s="18">
        <f t="shared" si="534"/>
        <v>5.1038771296563291E-2</v>
      </c>
      <c r="Q2048">
        <f t="shared" si="535"/>
        <v>1.4245537547319872E-13</v>
      </c>
      <c r="S2048" s="21">
        <f t="shared" si="536"/>
        <v>0.11604866178212725</v>
      </c>
      <c r="T2048">
        <f t="shared" si="537"/>
        <v>2.1591236103425507E-10</v>
      </c>
      <c r="Z2048" s="15">
        <f t="shared" si="538"/>
        <v>5.0533453633031966E-2</v>
      </c>
      <c r="AA2048">
        <f t="shared" si="539"/>
        <v>2.5496463680237052E-7</v>
      </c>
      <c r="AB2048" s="7">
        <v>6.117E-7</v>
      </c>
      <c r="AC2048" s="9">
        <v>6.117E-7</v>
      </c>
      <c r="AD2048" s="10">
        <v>4</v>
      </c>
      <c r="AF2048" s="3">
        <f t="shared" si="530"/>
        <v>5.0554951091928757E-2</v>
      </c>
      <c r="AH2048">
        <f t="shared" si="540"/>
        <v>281.75000000000188</v>
      </c>
      <c r="AI2048">
        <f t="shared" si="541"/>
        <v>0.1160339678255109</v>
      </c>
      <c r="AJ2048" s="5">
        <f t="shared" si="542"/>
        <v>9.6375968912848498E-2</v>
      </c>
      <c r="AK2048">
        <f t="shared" si="543"/>
        <v>3.8643692125023607E-4</v>
      </c>
    </row>
    <row r="2049" spans="1:37" x14ac:dyDescent="0.25">
      <c r="A2049" s="1">
        <v>281.85000000000201</v>
      </c>
      <c r="B2049">
        <v>0.1173937026001968</v>
      </c>
      <c r="D2049">
        <f t="shared" si="531"/>
        <v>8.1524552949125473E-2</v>
      </c>
      <c r="E2049">
        <f t="shared" si="529"/>
        <v>5.107332034828984E-2</v>
      </c>
      <c r="G2049">
        <f t="shared" si="544"/>
        <v>8.1524552949125473E-2</v>
      </c>
      <c r="H2049" s="2">
        <f t="shared" si="545"/>
        <v>5.107332034828984E-2</v>
      </c>
      <c r="L2049" s="20">
        <f t="shared" si="532"/>
        <v>5.1095002966004444E-2</v>
      </c>
      <c r="M2049">
        <f t="shared" si="533"/>
        <v>9.2595751217526101E-4</v>
      </c>
      <c r="P2049" s="18">
        <f t="shared" si="534"/>
        <v>5.1073698037740686E-2</v>
      </c>
      <c r="Q2049">
        <f t="shared" si="535"/>
        <v>1.4264932128067797E-13</v>
      </c>
      <c r="S2049" s="21">
        <f t="shared" si="536"/>
        <v>0.11740840655595131</v>
      </c>
      <c r="T2049">
        <f t="shared" si="537"/>
        <v>2.1620631483053227E-10</v>
      </c>
      <c r="Z2049" s="15">
        <f t="shared" si="538"/>
        <v>5.0568104323989616E-2</v>
      </c>
      <c r="AA2049">
        <f t="shared" si="539"/>
        <v>2.5524323120972485E-7</v>
      </c>
      <c r="AB2049" s="7">
        <v>6.1200000000000003E-7</v>
      </c>
      <c r="AC2049" s="9">
        <v>6.1200000000000003E-7</v>
      </c>
      <c r="AD2049" s="10">
        <v>5</v>
      </c>
      <c r="AF2049" s="3">
        <f t="shared" si="530"/>
        <v>5.0589615772319574E-2</v>
      </c>
      <c r="AH2049">
        <f t="shared" si="540"/>
        <v>281.85000000000201</v>
      </c>
      <c r="AI2049">
        <f t="shared" si="541"/>
        <v>0.11739370260019677</v>
      </c>
      <c r="AJ2049" s="5">
        <f t="shared" si="542"/>
        <v>9.7724966682200876E-2</v>
      </c>
      <c r="AK2049">
        <f t="shared" si="543"/>
        <v>3.8685917261186179E-4</v>
      </c>
    </row>
    <row r="2050" spans="1:37" x14ac:dyDescent="0.25">
      <c r="A2050" s="1">
        <v>281.95000000000198</v>
      </c>
      <c r="B2050">
        <v>0.1187536769841592</v>
      </c>
      <c r="D2050">
        <f t="shared" si="531"/>
        <v>8.1564379306208565E-2</v>
      </c>
      <c r="E2050">
        <f t="shared" ref="E2050:E2113" si="546">(B2050-$B$2)/($B$25111-$B$2)</f>
        <v>5.1108252987290145E-2</v>
      </c>
      <c r="G2050">
        <f t="shared" si="544"/>
        <v>8.1564379306208565E-2</v>
      </c>
      <c r="H2050" s="2">
        <f t="shared" si="545"/>
        <v>5.1108252987290145E-2</v>
      </c>
      <c r="L2050" s="20">
        <f t="shared" si="532"/>
        <v>5.1129949650999151E-2</v>
      </c>
      <c r="M2050">
        <f t="shared" si="533"/>
        <v>9.2625450843789015E-4</v>
      </c>
      <c r="P2050" s="18">
        <f t="shared" si="534"/>
        <v>5.1108630933623625E-2</v>
      </c>
      <c r="Q2050">
        <f t="shared" si="535"/>
        <v>1.4284343099071133E-13</v>
      </c>
      <c r="S2050" s="21">
        <f t="shared" si="536"/>
        <v>0.11876839094069847</v>
      </c>
      <c r="T2050">
        <f t="shared" si="537"/>
        <v>2.1650051703934966E-10</v>
      </c>
      <c r="Z2050" s="15">
        <f t="shared" si="538"/>
        <v>5.0602761210813085E-2</v>
      </c>
      <c r="AA2050">
        <f t="shared" si="539"/>
        <v>2.5552193608593402E-7</v>
      </c>
      <c r="AB2050" s="7">
        <v>6.1230000000000005E-7</v>
      </c>
      <c r="AC2050" s="9">
        <v>6.1230000000000005E-7</v>
      </c>
      <c r="AD2050" s="10">
        <v>4</v>
      </c>
      <c r="AF2050" s="3">
        <f t="shared" ref="AF2050:AF2113" si="547">$Y$6*LOG(((1+L2050)*$Y$2)^$Y$5+$Y$4)/LOG($Y$7)+$Y$3</f>
        <v>5.062428665004215E-2</v>
      </c>
      <c r="AH2050">
        <f t="shared" si="540"/>
        <v>281.95000000000198</v>
      </c>
      <c r="AI2050">
        <f t="shared" si="541"/>
        <v>0.11875367698415928</v>
      </c>
      <c r="AJ2050" s="5">
        <f t="shared" si="542"/>
        <v>9.9074205664901216E-2</v>
      </c>
      <c r="AK2050">
        <f t="shared" si="543"/>
        <v>3.8728159140550091E-4</v>
      </c>
    </row>
    <row r="2051" spans="1:37" x14ac:dyDescent="0.25">
      <c r="A2051" s="1">
        <v>282.050000000002</v>
      </c>
      <c r="B2051">
        <v>0.1201138909152174</v>
      </c>
      <c r="D2051">
        <f t="shared" ref="D2051:D2114" si="548">(A2051-$A$2)/($A$25111-$A$2)</f>
        <v>8.1604205663291685E-2</v>
      </c>
      <c r="E2051">
        <f t="shared" si="546"/>
        <v>5.1143191779356501E-2</v>
      </c>
      <c r="G2051">
        <f t="shared" si="544"/>
        <v>8.1604205663291685E-2</v>
      </c>
      <c r="H2051" s="2">
        <f t="shared" si="545"/>
        <v>5.1143191779356501E-2</v>
      </c>
      <c r="L2051" s="20">
        <f t="shared" ref="L2051:L2114" si="549">$K$4*_xlfn.ERF.PRECISE($K$2*H2051+$K$3)+$K$5</f>
        <v>5.1164902490455688E-2</v>
      </c>
      <c r="M2051">
        <f t="shared" ref="M2051:M2114" si="550">(G2051-L2051)^2</f>
        <v>9.265511776478236E-4</v>
      </c>
      <c r="P2051" s="18">
        <f t="shared" ref="P2051:P2114" si="551">$O$4*TANH($O$2*H2051+$O$3)</f>
        <v>5.1143569982614871E-2</v>
      </c>
      <c r="Q2051">
        <f t="shared" ref="Q2051:Q2114" si="552">(H2051-P2051)^2</f>
        <v>1.4303770464224099E-13</v>
      </c>
      <c r="S2051" s="21">
        <f t="shared" ref="S2051:S2114" si="553">( P2051-$J$2)*($B$25111-$B$2)/($I$2-$J$2)+$B$2</f>
        <v>0.12012861487418625</v>
      </c>
      <c r="T2051">
        <f t="shared" ref="T2051:T2114" si="554">(B2051-S2051)^2</f>
        <v>2.1679496771617348E-10</v>
      </c>
      <c r="Z2051" s="15">
        <f t="shared" ref="Z2051:Z2114" si="555">$Y$6*LOG(((1+H2051)*$Y$2)^$Y$5+$Y$4,$Y$7)+$Y$3</f>
        <v>5.0637424291956057E-2</v>
      </c>
      <c r="AA2051">
        <f t="shared" ref="AA2051:AA2114" si="556">(H2051-Z2051)^2</f>
        <v>2.558007513113579E-7</v>
      </c>
      <c r="AB2051" s="7">
        <v>6.1259999999999997E-7</v>
      </c>
      <c r="AC2051" s="9">
        <v>6.1259999999999997E-7</v>
      </c>
      <c r="AD2051" s="10">
        <v>5</v>
      </c>
      <c r="AF2051" s="3">
        <f t="shared" si="547"/>
        <v>5.0658963723544392E-2</v>
      </c>
      <c r="AH2051">
        <f t="shared" ref="AH2051:AH2114" si="557">( G2051-$J$2)*($A$25111-$A$2)/($I$2-$J$2)+$A$2</f>
        <v>282.050000000002</v>
      </c>
      <c r="AI2051">
        <f t="shared" ref="AI2051:AI2114" si="558">( H2051-$J$2)*($B$25111-$B$2)/($I$2-$J$2)+$B$2</f>
        <v>0.12011389091521729</v>
      </c>
      <c r="AJ2051" s="5">
        <f t="shared" ref="AJ2051:AJ2114" si="559">( Z2051-$J$2)*($B$25111-$B$2)/($I$2-$J$2)+$B$2</f>
        <v>0.10042368580074901</v>
      </c>
      <c r="AK2051">
        <f t="shared" ref="AK2051:AK2114" si="560">(AI2051-AJ2051)^2</f>
        <v>3.8770417744983299E-4</v>
      </c>
    </row>
    <row r="2052" spans="1:37" x14ac:dyDescent="0.25">
      <c r="A2052" s="1">
        <v>282.15000000000202</v>
      </c>
      <c r="B2052">
        <v>0.12147434433119909</v>
      </c>
      <c r="D2052">
        <f t="shared" si="548"/>
        <v>8.1644032020374804E-2</v>
      </c>
      <c r="E2052">
        <f t="shared" si="546"/>
        <v>5.1178136722891947E-2</v>
      </c>
      <c r="G2052">
        <f t="shared" si="544"/>
        <v>8.1644032020374804E-2</v>
      </c>
      <c r="H2052" s="2">
        <f t="shared" si="545"/>
        <v>5.1178136722891947E-2</v>
      </c>
      <c r="L2052" s="20">
        <f t="shared" si="549"/>
        <v>5.1199861482778886E-2</v>
      </c>
      <c r="M2052">
        <f t="shared" si="550"/>
        <v>9.2684751972222333E-4</v>
      </c>
      <c r="P2052" s="18">
        <f t="shared" si="551"/>
        <v>5.1178515183117508E-2</v>
      </c>
      <c r="Q2052">
        <f t="shared" si="552"/>
        <v>1.4323214233192275E-13</v>
      </c>
      <c r="S2052" s="21">
        <f t="shared" si="553"/>
        <v>0.1214890782942446</v>
      </c>
      <c r="T2052">
        <f t="shared" si="554"/>
        <v>2.1708966702637583E-10</v>
      </c>
      <c r="Z2052" s="15">
        <f t="shared" si="555"/>
        <v>5.0672093565870657E-2</v>
      </c>
      <c r="AA2052">
        <f t="shared" si="556"/>
        <v>2.5607967676807343E-7</v>
      </c>
      <c r="AB2052" s="7">
        <v>6.1289999999999999E-7</v>
      </c>
      <c r="AC2052" s="9">
        <v>6.1289999999999999E-7</v>
      </c>
      <c r="AD2052" s="10">
        <v>5</v>
      </c>
      <c r="AF2052" s="3">
        <f t="shared" si="547"/>
        <v>5.0693646991278651E-2</v>
      </c>
      <c r="AH2052">
        <f t="shared" si="557"/>
        <v>282.15000000000202</v>
      </c>
      <c r="AI2052">
        <f t="shared" si="558"/>
        <v>0.12147434433119919</v>
      </c>
      <c r="AJ2052" s="5">
        <f t="shared" si="559"/>
        <v>0.10177340702948379</v>
      </c>
      <c r="AK2052">
        <f t="shared" si="560"/>
        <v>3.8812693056612142E-4</v>
      </c>
    </row>
    <row r="2053" spans="1:37" x14ac:dyDescent="0.25">
      <c r="A2053" s="1">
        <v>282.25000000000199</v>
      </c>
      <c r="B2053">
        <v>0.1228350371699404</v>
      </c>
      <c r="D2053">
        <f t="shared" si="548"/>
        <v>8.1683858377457896E-2</v>
      </c>
      <c r="E2053">
        <f t="shared" si="546"/>
        <v>5.121308781629972E-2</v>
      </c>
      <c r="G2053">
        <f t="shared" si="544"/>
        <v>8.1683858377457896E-2</v>
      </c>
      <c r="H2053" s="2">
        <f t="shared" si="545"/>
        <v>5.121308781629972E-2</v>
      </c>
      <c r="L2053" s="20">
        <f t="shared" si="549"/>
        <v>5.1234826626370022E-2</v>
      </c>
      <c r="M2053">
        <f t="shared" si="550"/>
        <v>9.2714353457875752E-4</v>
      </c>
      <c r="P2053" s="18">
        <f t="shared" si="551"/>
        <v>5.1213466533534709E-2</v>
      </c>
      <c r="Q2053">
        <f t="shared" si="552"/>
        <v>1.4342674407767224E-13</v>
      </c>
      <c r="S2053" s="21">
        <f t="shared" si="553"/>
        <v>0.12284978113870704</v>
      </c>
      <c r="T2053">
        <f t="shared" si="554"/>
        <v>2.1738461499147816E-10</v>
      </c>
      <c r="Z2053" s="15">
        <f t="shared" si="555"/>
        <v>5.070676903100968E-2</v>
      </c>
      <c r="AA2053">
        <f t="shared" si="556"/>
        <v>2.5635871233758163E-7</v>
      </c>
      <c r="AB2053" s="7">
        <v>6.1320000000000001E-7</v>
      </c>
      <c r="AC2053" s="9">
        <v>6.1320000000000001E-7</v>
      </c>
      <c r="AD2053" s="10">
        <v>4</v>
      </c>
      <c r="AF2053" s="3">
        <f t="shared" si="547"/>
        <v>5.0728336451698386E-2</v>
      </c>
      <c r="AH2053">
        <f t="shared" si="557"/>
        <v>282.25000000000199</v>
      </c>
      <c r="AI2053">
        <f t="shared" si="558"/>
        <v>0.12283503716994049</v>
      </c>
      <c r="AJ2053" s="5">
        <f t="shared" si="559"/>
        <v>0.1031233692908704</v>
      </c>
      <c r="AK2053">
        <f t="shared" si="560"/>
        <v>3.8854985057476326E-4</v>
      </c>
    </row>
    <row r="2054" spans="1:37" x14ac:dyDescent="0.25">
      <c r="A2054" s="1">
        <v>282.35000000000213</v>
      </c>
      <c r="B2054">
        <v>0.12419596936928599</v>
      </c>
      <c r="D2054">
        <f t="shared" si="548"/>
        <v>8.1723684734541058E-2</v>
      </c>
      <c r="E2054">
        <f t="shared" si="546"/>
        <v>5.1248045057983277E-2</v>
      </c>
      <c r="G2054">
        <f t="shared" ref="G2054:G2117" si="561">($I$2-$J$2)*D2054+$J$2</f>
        <v>8.1723684734541058E-2</v>
      </c>
      <c r="H2054" s="2">
        <f t="shared" si="545"/>
        <v>5.1248045057983277E-2</v>
      </c>
      <c r="L2054" s="20">
        <f t="shared" si="549"/>
        <v>5.1269797919630378E-2</v>
      </c>
      <c r="M2054">
        <f t="shared" si="550"/>
        <v>9.2743922213539055E-4</v>
      </c>
      <c r="P2054" s="18">
        <f t="shared" si="551"/>
        <v>5.1248424032269937E-2</v>
      </c>
      <c r="Q2054">
        <f t="shared" si="552"/>
        <v>1.4362150994988072E-13</v>
      </c>
      <c r="S2054" s="21">
        <f t="shared" si="553"/>
        <v>0.12421072334541794</v>
      </c>
      <c r="T2054">
        <f t="shared" si="554"/>
        <v>2.1767981170201458E-10</v>
      </c>
      <c r="Z2054" s="15">
        <f t="shared" si="555"/>
        <v>5.0741450685825029E-2</v>
      </c>
      <c r="AA2054">
        <f t="shared" si="556"/>
        <v>2.5663785790240922E-7</v>
      </c>
      <c r="AB2054" s="7">
        <v>6.1350000000000003E-7</v>
      </c>
      <c r="AC2054" s="9">
        <v>6.1350000000000003E-7</v>
      </c>
      <c r="AD2054" s="10">
        <v>4</v>
      </c>
      <c r="AF2054" s="3">
        <f t="shared" si="547"/>
        <v>5.0763032103251726E-2</v>
      </c>
      <c r="AH2054">
        <f t="shared" si="557"/>
        <v>282.35000000000213</v>
      </c>
      <c r="AI2054">
        <f t="shared" si="558"/>
        <v>0.12419596936928579</v>
      </c>
      <c r="AJ2054" s="5">
        <f t="shared" si="559"/>
        <v>0.10447357252463951</v>
      </c>
      <c r="AK2054">
        <f t="shared" si="560"/>
        <v>3.8897293729771326E-4</v>
      </c>
    </row>
    <row r="2055" spans="1:37" x14ac:dyDescent="0.25">
      <c r="A2055" s="1">
        <v>282.45000000000209</v>
      </c>
      <c r="B2055">
        <v>0.12555714086708941</v>
      </c>
      <c r="D2055">
        <f t="shared" si="548"/>
        <v>8.1763511091624164E-2</v>
      </c>
      <c r="E2055">
        <f t="shared" si="546"/>
        <v>5.1283008446346326E-2</v>
      </c>
      <c r="G2055">
        <f t="shared" si="561"/>
        <v>8.1763511091624164E-2</v>
      </c>
      <c r="H2055" s="2">
        <f t="shared" ref="H2055:H2118" si="562">($I$2-$J$2)*E2055+$J$2</f>
        <v>5.1283008446346326E-2</v>
      </c>
      <c r="L2055" s="20">
        <f t="shared" si="549"/>
        <v>5.130477536096123E-2</v>
      </c>
      <c r="M2055">
        <f t="shared" si="550"/>
        <v>9.2773458231036284E-4</v>
      </c>
      <c r="P2055" s="18">
        <f t="shared" si="551"/>
        <v>5.1283387677726847E-2</v>
      </c>
      <c r="Q2055">
        <f t="shared" si="552"/>
        <v>1.4381643997159835E-13</v>
      </c>
      <c r="S2055" s="21">
        <f t="shared" si="553"/>
        <v>0.12557190485222947</v>
      </c>
      <c r="T2055">
        <f t="shared" si="554"/>
        <v>2.1797525721573052E-10</v>
      </c>
      <c r="Z2055" s="15">
        <f t="shared" si="555"/>
        <v>5.0776138528769499E-2</v>
      </c>
      <c r="AA2055">
        <f t="shared" si="556"/>
        <v>2.569171133443395E-7</v>
      </c>
      <c r="AB2055" s="7">
        <v>6.1379999999999995E-7</v>
      </c>
      <c r="AC2055" s="9">
        <v>6.1379999999999995E-7</v>
      </c>
      <c r="AD2055" s="10">
        <v>5</v>
      </c>
      <c r="AF2055" s="3">
        <f t="shared" si="547"/>
        <v>5.0797733944389911E-2</v>
      </c>
      <c r="AH2055">
        <f t="shared" si="557"/>
        <v>282.45000000000209</v>
      </c>
      <c r="AI2055">
        <f t="shared" si="558"/>
        <v>0.12555714086708947</v>
      </c>
      <c r="AJ2055" s="5">
        <f t="shared" si="559"/>
        <v>0.10582401667055663</v>
      </c>
      <c r="AK2055">
        <f t="shared" si="560"/>
        <v>3.893961905557897E-4</v>
      </c>
    </row>
    <row r="2056" spans="1:37" x14ac:dyDescent="0.25">
      <c r="A2056" s="1">
        <v>282.55000000000211</v>
      </c>
      <c r="B2056">
        <v>0.1269185516012124</v>
      </c>
      <c r="D2056">
        <f t="shared" si="548"/>
        <v>8.180333744870727E-2</v>
      </c>
      <c r="E2056">
        <f t="shared" si="546"/>
        <v>5.1317977979792748E-2</v>
      </c>
      <c r="G2056">
        <f t="shared" si="561"/>
        <v>8.180333744870727E-2</v>
      </c>
      <c r="H2056" s="2">
        <f t="shared" si="562"/>
        <v>5.1317977979792748E-2</v>
      </c>
      <c r="L2056" s="20">
        <f t="shared" si="549"/>
        <v>5.1339758948770964E-2</v>
      </c>
      <c r="M2056">
        <f t="shared" si="550"/>
        <v>9.2802961502178158E-4</v>
      </c>
      <c r="P2056" s="18">
        <f t="shared" si="551"/>
        <v>5.1318357468309379E-2</v>
      </c>
      <c r="Q2056">
        <f t="shared" si="552"/>
        <v>1.4401153425530169E-13</v>
      </c>
      <c r="S2056" s="21">
        <f t="shared" si="553"/>
        <v>0.12693332559700532</v>
      </c>
      <c r="T2056">
        <f t="shared" si="554"/>
        <v>2.1827095168910116E-10</v>
      </c>
      <c r="Z2056" s="15">
        <f t="shared" si="555"/>
        <v>5.081083255829677E-2</v>
      </c>
      <c r="AA2056">
        <f t="shared" si="556"/>
        <v>2.5719647854433268E-7</v>
      </c>
      <c r="AB2056" s="7">
        <v>6.1409999999999997E-7</v>
      </c>
      <c r="AC2056" s="9">
        <v>6.1409999999999997E-7</v>
      </c>
      <c r="AD2056" s="10">
        <v>5</v>
      </c>
      <c r="AF2056" s="3">
        <f t="shared" si="547"/>
        <v>5.0832441973571729E-2</v>
      </c>
      <c r="AH2056">
        <f t="shared" si="557"/>
        <v>282.55000000000211</v>
      </c>
      <c r="AI2056">
        <f t="shared" si="558"/>
        <v>0.12691855160121235</v>
      </c>
      <c r="AJ2056" s="5">
        <f t="shared" si="559"/>
        <v>0.10717470166842102</v>
      </c>
      <c r="AK2056">
        <f t="shared" si="560"/>
        <v>3.8981961016858397E-4</v>
      </c>
    </row>
    <row r="2057" spans="1:37" x14ac:dyDescent="0.25">
      <c r="A2057" s="1">
        <v>282.65000000000208</v>
      </c>
      <c r="B2057">
        <v>0.1282802015095256</v>
      </c>
      <c r="D2057">
        <f t="shared" si="548"/>
        <v>8.1843163805790375E-2</v>
      </c>
      <c r="E2057">
        <f t="shared" si="546"/>
        <v>5.1352953656726687E-2</v>
      </c>
      <c r="G2057">
        <f t="shared" si="561"/>
        <v>8.1843163805790375E-2</v>
      </c>
      <c r="H2057" s="2">
        <f t="shared" si="562"/>
        <v>5.1352953656726687E-2</v>
      </c>
      <c r="L2057" s="20">
        <f t="shared" si="549"/>
        <v>5.13747486814502E-2</v>
      </c>
      <c r="M2057">
        <f t="shared" si="550"/>
        <v>9.2832432018912121E-4</v>
      </c>
      <c r="P2057" s="18">
        <f t="shared" si="551"/>
        <v>5.1353333402421583E-2</v>
      </c>
      <c r="Q2057">
        <f t="shared" si="552"/>
        <v>1.4420679279239573E-13</v>
      </c>
      <c r="S2057" s="21">
        <f t="shared" si="553"/>
        <v>0.12829498551761254</v>
      </c>
      <c r="T2057">
        <f t="shared" si="554"/>
        <v>2.1856689511463914E-10</v>
      </c>
      <c r="Z2057" s="15">
        <f t="shared" si="555"/>
        <v>5.084553277286008E-2</v>
      </c>
      <c r="AA2057">
        <f t="shared" si="556"/>
        <v>2.5747595338396807E-7</v>
      </c>
      <c r="AB2057" s="7">
        <v>6.144E-7</v>
      </c>
      <c r="AC2057" s="9">
        <v>6.144E-7</v>
      </c>
      <c r="AD2057" s="10">
        <v>5</v>
      </c>
      <c r="AF2057" s="3">
        <f t="shared" si="547"/>
        <v>5.0867156189235985E-2</v>
      </c>
      <c r="AH2057">
        <f t="shared" si="557"/>
        <v>282.65000000000208</v>
      </c>
      <c r="AI2057">
        <f t="shared" si="558"/>
        <v>0.12828020150952568</v>
      </c>
      <c r="AJ2057" s="5">
        <f t="shared" si="559"/>
        <v>0.10852562745801553</v>
      </c>
      <c r="AK2057">
        <f t="shared" si="560"/>
        <v>3.902431959565983E-4</v>
      </c>
    </row>
    <row r="2058" spans="1:37" x14ac:dyDescent="0.25">
      <c r="A2058" s="1">
        <v>282.75000000000222</v>
      </c>
      <c r="B2058">
        <v>0.12964209052990799</v>
      </c>
      <c r="D2058">
        <f t="shared" si="548"/>
        <v>8.1882990162873537E-2</v>
      </c>
      <c r="E2058">
        <f t="shared" si="546"/>
        <v>5.1387935475552475E-2</v>
      </c>
      <c r="G2058">
        <f t="shared" si="561"/>
        <v>8.1882990162873537E-2</v>
      </c>
      <c r="H2058" s="2">
        <f t="shared" si="562"/>
        <v>5.1387935475552475E-2</v>
      </c>
      <c r="L2058" s="20">
        <f t="shared" si="549"/>
        <v>5.1409744557414427E-2</v>
      </c>
      <c r="M2058">
        <f t="shared" si="550"/>
        <v>9.2861869773063291E-4</v>
      </c>
      <c r="P2058" s="18">
        <f t="shared" si="551"/>
        <v>5.1388315478467811E-2</v>
      </c>
      <c r="Q2058">
        <f t="shared" si="552"/>
        <v>1.4440221566374752E-13</v>
      </c>
      <c r="S2058" s="21">
        <f t="shared" si="553"/>
        <v>0.12965688455193081</v>
      </c>
      <c r="T2058">
        <f t="shared" si="554"/>
        <v>2.1886308761146593E-10</v>
      </c>
      <c r="Z2058" s="15">
        <f t="shared" si="555"/>
        <v>5.0880239170913333E-2</v>
      </c>
      <c r="AA2058">
        <f t="shared" si="556"/>
        <v>2.5775553774424069E-7</v>
      </c>
      <c r="AB2058" s="7">
        <v>6.1470000000000002E-7</v>
      </c>
      <c r="AC2058" s="9">
        <v>6.1470000000000002E-7</v>
      </c>
      <c r="AD2058" s="10">
        <v>4</v>
      </c>
      <c r="AF2058" s="3">
        <f t="shared" si="547"/>
        <v>5.0901876589846573E-2</v>
      </c>
      <c r="AH2058">
        <f t="shared" si="557"/>
        <v>282.75000000000222</v>
      </c>
      <c r="AI2058">
        <f t="shared" si="558"/>
        <v>0.12964209052990783</v>
      </c>
      <c r="AJ2058" s="5">
        <f t="shared" si="559"/>
        <v>0.10987679397914829</v>
      </c>
      <c r="AK2058">
        <f t="shared" si="560"/>
        <v>3.9066694773946684E-4</v>
      </c>
    </row>
    <row r="2059" spans="1:37" x14ac:dyDescent="0.25">
      <c r="A2059" s="1">
        <v>282.85000000000218</v>
      </c>
      <c r="B2059">
        <v>0.13100421860024741</v>
      </c>
      <c r="D2059">
        <f t="shared" si="548"/>
        <v>8.1922816519956629E-2</v>
      </c>
      <c r="E2059">
        <f t="shared" si="546"/>
        <v>5.1422923434674701E-2</v>
      </c>
      <c r="G2059">
        <f t="shared" si="561"/>
        <v>8.1922816519956629E-2</v>
      </c>
      <c r="H2059" s="2">
        <f t="shared" si="562"/>
        <v>5.1422923434674701E-2</v>
      </c>
      <c r="L2059" s="20">
        <f t="shared" si="549"/>
        <v>5.1444746575064926E-2</v>
      </c>
      <c r="M2059">
        <f t="shared" si="550"/>
        <v>9.2891274756571099E-4</v>
      </c>
      <c r="P2059" s="18">
        <f t="shared" si="551"/>
        <v>5.1423303694852679E-2</v>
      </c>
      <c r="Q2059">
        <f t="shared" si="552"/>
        <v>1.445978029555547E-13</v>
      </c>
      <c r="S2059" s="21">
        <f t="shared" si="553"/>
        <v>0.13101902263784937</v>
      </c>
      <c r="T2059">
        <f t="shared" si="554"/>
        <v>2.1915952932014126E-10</v>
      </c>
      <c r="Z2059" s="15">
        <f t="shared" si="555"/>
        <v>5.0914951750910209E-2</v>
      </c>
      <c r="AA2059">
        <f t="shared" si="556"/>
        <v>2.5803523150653344E-7</v>
      </c>
      <c r="AB2059" s="7">
        <v>6.1500000000000004E-7</v>
      </c>
      <c r="AC2059" s="9">
        <v>6.1500000000000004E-7</v>
      </c>
      <c r="AD2059" s="10">
        <v>4</v>
      </c>
      <c r="AF2059" s="3">
        <f t="shared" si="547"/>
        <v>5.0936603173856065E-2</v>
      </c>
      <c r="AH2059">
        <f t="shared" si="557"/>
        <v>282.85000000000218</v>
      </c>
      <c r="AI2059">
        <f t="shared" si="558"/>
        <v>0.13100421860024736</v>
      </c>
      <c r="AJ2059" s="5">
        <f t="shared" si="559"/>
        <v>0.11122820117161925</v>
      </c>
      <c r="AK2059">
        <f t="shared" si="560"/>
        <v>3.9109086533740283E-4</v>
      </c>
    </row>
    <row r="2060" spans="1:37" x14ac:dyDescent="0.25">
      <c r="A2060" s="1">
        <v>282.95000000000221</v>
      </c>
      <c r="B2060">
        <v>0.13236658565844009</v>
      </c>
      <c r="D2060">
        <f t="shared" si="548"/>
        <v>8.1962642877039749E-2</v>
      </c>
      <c r="E2060">
        <f t="shared" si="546"/>
        <v>5.1457917532498135E-2</v>
      </c>
      <c r="G2060">
        <f t="shared" si="561"/>
        <v>8.1962642877039749E-2</v>
      </c>
      <c r="H2060" s="2">
        <f t="shared" si="562"/>
        <v>5.1457917532498135E-2</v>
      </c>
      <c r="L2060" s="20">
        <f t="shared" si="549"/>
        <v>5.1479754732806526E-2</v>
      </c>
      <c r="M2060">
        <f t="shared" si="550"/>
        <v>9.2920646961383439E-4</v>
      </c>
      <c r="P2060" s="18">
        <f t="shared" si="551"/>
        <v>5.1458298049980832E-2</v>
      </c>
      <c r="Q2060">
        <f t="shared" si="552"/>
        <v>1.4479355463790651E-13</v>
      </c>
      <c r="S2060" s="21">
        <f t="shared" si="553"/>
        <v>0.1323813997132588</v>
      </c>
      <c r="T2060">
        <f t="shared" si="554"/>
        <v>2.1945622017165644E-10</v>
      </c>
      <c r="Z2060" s="15">
        <f t="shared" si="555"/>
        <v>5.0949670511303946E-2</v>
      </c>
      <c r="AA2060">
        <f t="shared" si="556"/>
        <v>2.5831503455276601E-7</v>
      </c>
      <c r="AB2060" s="7">
        <v>6.1529999999999996E-7</v>
      </c>
      <c r="AC2060" s="9">
        <v>6.1529999999999996E-7</v>
      </c>
      <c r="AD2060" s="10">
        <v>5</v>
      </c>
      <c r="AF2060" s="3">
        <f t="shared" si="547"/>
        <v>5.0971335939715923E-2</v>
      </c>
      <c r="AH2060">
        <f t="shared" si="557"/>
        <v>282.95000000000221</v>
      </c>
      <c r="AI2060">
        <f t="shared" si="558"/>
        <v>0.13236658565843995</v>
      </c>
      <c r="AJ2060" s="5">
        <f t="shared" si="559"/>
        <v>0.11257984897521056</v>
      </c>
      <c r="AK2060">
        <f t="shared" si="560"/>
        <v>3.9151494857145557E-4</v>
      </c>
    </row>
    <row r="2061" spans="1:37" x14ac:dyDescent="0.25">
      <c r="A2061" s="1">
        <v>283.05000000000223</v>
      </c>
      <c r="B2061">
        <v>0.13372919164239089</v>
      </c>
      <c r="D2061">
        <f t="shared" si="548"/>
        <v>8.2002469234122868E-2</v>
      </c>
      <c r="E2061">
        <f t="shared" si="546"/>
        <v>5.1492917767427801E-2</v>
      </c>
      <c r="G2061">
        <f t="shared" si="561"/>
        <v>8.2002469234122868E-2</v>
      </c>
      <c r="H2061" s="2">
        <f t="shared" si="562"/>
        <v>5.1492917767427801E-2</v>
      </c>
      <c r="L2061" s="20">
        <f t="shared" si="549"/>
        <v>5.151476902902985E-2</v>
      </c>
      <c r="M2061">
        <f t="shared" si="550"/>
        <v>9.2949986379562886E-4</v>
      </c>
      <c r="P2061" s="18">
        <f t="shared" si="551"/>
        <v>5.1493298542257385E-2</v>
      </c>
      <c r="Q2061">
        <f t="shared" si="552"/>
        <v>1.4498947084445935E-13</v>
      </c>
      <c r="S2061" s="21">
        <f t="shared" si="553"/>
        <v>0.13374401571606831</v>
      </c>
      <c r="T2061">
        <f t="shared" si="554"/>
        <v>2.1975316039363254E-10</v>
      </c>
      <c r="Z2061" s="15">
        <f t="shared" si="555"/>
        <v>5.0984395450548448E-2</v>
      </c>
      <c r="AA2061">
        <f t="shared" si="556"/>
        <v>2.5859494676434557E-7</v>
      </c>
      <c r="AB2061" s="7">
        <v>6.1559999999999998E-7</v>
      </c>
      <c r="AC2061" s="9">
        <v>6.1559999999999998E-7</v>
      </c>
      <c r="AD2061" s="10">
        <v>4</v>
      </c>
      <c r="AF2061" s="3">
        <f t="shared" si="547"/>
        <v>5.1006074885867836E-2</v>
      </c>
      <c r="AH2061">
        <f t="shared" si="557"/>
        <v>283.05000000000223</v>
      </c>
      <c r="AI2061">
        <f t="shared" si="558"/>
        <v>0.13372919164239083</v>
      </c>
      <c r="AJ2061" s="5">
        <f t="shared" si="559"/>
        <v>0.11393173732973083</v>
      </c>
      <c r="AK2061">
        <f t="shared" si="560"/>
        <v>3.9193919726186006E-4</v>
      </c>
    </row>
    <row r="2062" spans="1:37" x14ac:dyDescent="0.25">
      <c r="A2062" s="1">
        <v>283.15000000000231</v>
      </c>
      <c r="B2062">
        <v>0.13509203649001331</v>
      </c>
      <c r="D2062">
        <f t="shared" si="548"/>
        <v>8.2042295591206002E-2</v>
      </c>
      <c r="E2062">
        <f t="shared" si="546"/>
        <v>5.1527924137868913E-2</v>
      </c>
      <c r="G2062">
        <f t="shared" si="561"/>
        <v>8.2042295591206002E-2</v>
      </c>
      <c r="H2062" s="2">
        <f t="shared" si="562"/>
        <v>5.1527924137868913E-2</v>
      </c>
      <c r="L2062" s="20">
        <f t="shared" si="549"/>
        <v>5.1549789462157491E-2</v>
      </c>
      <c r="M2062">
        <f t="shared" si="550"/>
        <v>9.2979293003006102E-4</v>
      </c>
      <c r="P2062" s="18">
        <f t="shared" si="551"/>
        <v>5.1528305170087496E-2</v>
      </c>
      <c r="Q2062">
        <f t="shared" si="552"/>
        <v>1.4518555159802044E-13</v>
      </c>
      <c r="S2062" s="21">
        <f t="shared" si="553"/>
        <v>0.13510687058418891</v>
      </c>
      <c r="T2062">
        <f t="shared" si="554"/>
        <v>2.2005035001066204E-10</v>
      </c>
      <c r="Z2062" s="15">
        <f t="shared" si="555"/>
        <v>5.1019126567099615E-2</v>
      </c>
      <c r="AA2062">
        <f t="shared" si="556"/>
        <v>2.5887496802073903E-7</v>
      </c>
      <c r="AB2062" s="7">
        <v>6.159E-7</v>
      </c>
      <c r="AC2062" s="9">
        <v>6.159E-7</v>
      </c>
      <c r="AD2062" s="10">
        <v>5</v>
      </c>
      <c r="AF2062" s="3">
        <f t="shared" si="547"/>
        <v>5.1040820010783028E-2</v>
      </c>
      <c r="AH2062">
        <f t="shared" si="557"/>
        <v>283.15000000000225</v>
      </c>
      <c r="AI2062">
        <f t="shared" si="558"/>
        <v>0.13509203649001322</v>
      </c>
      <c r="AJ2062" s="5">
        <f t="shared" si="559"/>
        <v>0.11528386617506636</v>
      </c>
      <c r="AK2062">
        <f t="shared" si="560"/>
        <v>3.92363611225942E-4</v>
      </c>
    </row>
    <row r="2063" spans="1:37" x14ac:dyDescent="0.25">
      <c r="A2063" s="1">
        <v>283.25000000000227</v>
      </c>
      <c r="B2063">
        <v>0.1364551201392292</v>
      </c>
      <c r="D2063">
        <f t="shared" si="548"/>
        <v>8.2082121948289108E-2</v>
      </c>
      <c r="E2063">
        <f t="shared" si="546"/>
        <v>5.1562936642226935E-2</v>
      </c>
      <c r="G2063">
        <f t="shared" si="561"/>
        <v>8.2082121948289108E-2</v>
      </c>
      <c r="H2063" s="2">
        <f t="shared" si="562"/>
        <v>5.1562936642226935E-2</v>
      </c>
      <c r="L2063" s="20">
        <f t="shared" si="549"/>
        <v>5.1584816030580072E-2</v>
      </c>
      <c r="M2063">
        <f t="shared" si="550"/>
        <v>9.3008566823833054E-4</v>
      </c>
      <c r="P2063" s="18">
        <f t="shared" si="551"/>
        <v>5.1563317931876601E-2</v>
      </c>
      <c r="Q2063">
        <f t="shared" si="552"/>
        <v>1.4538179694245918E-13</v>
      </c>
      <c r="S2063" s="21">
        <f t="shared" si="553"/>
        <v>0.13646996425554181</v>
      </c>
      <c r="T2063">
        <f t="shared" si="554"/>
        <v>2.2034778910236221E-10</v>
      </c>
      <c r="Z2063" s="15">
        <f t="shared" si="555"/>
        <v>5.1053863859410464E-2</v>
      </c>
      <c r="AA2063">
        <f t="shared" si="556"/>
        <v>2.5915509820450552E-7</v>
      </c>
      <c r="AB2063" s="7">
        <v>6.1620000000000003E-7</v>
      </c>
      <c r="AC2063" s="9">
        <v>6.1620000000000003E-7</v>
      </c>
      <c r="AD2063" s="10">
        <v>5</v>
      </c>
      <c r="AF2063" s="3">
        <f t="shared" si="547"/>
        <v>5.1075571312900081E-2</v>
      </c>
      <c r="AH2063">
        <f t="shared" si="557"/>
        <v>283.25000000000227</v>
      </c>
      <c r="AI2063">
        <f t="shared" si="558"/>
        <v>0.13645512013922922</v>
      </c>
      <c r="AJ2063" s="5">
        <f t="shared" si="559"/>
        <v>0.11663623545099089</v>
      </c>
      <c r="AK2063">
        <f t="shared" si="560"/>
        <v>3.9278819028568796E-4</v>
      </c>
    </row>
    <row r="2064" spans="1:37" x14ac:dyDescent="0.25">
      <c r="A2064" s="1">
        <v>283.3500000000023</v>
      </c>
      <c r="B2064">
        <v>0.1378184425279694</v>
      </c>
      <c r="D2064">
        <f t="shared" si="548"/>
        <v>8.2121948305372228E-2</v>
      </c>
      <c r="E2064">
        <f t="shared" si="546"/>
        <v>5.1597955278907523E-2</v>
      </c>
      <c r="G2064">
        <f t="shared" si="561"/>
        <v>8.2121948305372228E-2</v>
      </c>
      <c r="H2064" s="2">
        <f t="shared" si="562"/>
        <v>5.1597955278907523E-2</v>
      </c>
      <c r="L2064" s="20">
        <f t="shared" si="549"/>
        <v>5.1619848732713081E-2</v>
      </c>
      <c r="M2064">
        <f t="shared" si="550"/>
        <v>9.303780783404133E-4</v>
      </c>
      <c r="P2064" s="18">
        <f t="shared" si="551"/>
        <v>5.1598336826030364E-2</v>
      </c>
      <c r="Q2064">
        <f t="shared" si="552"/>
        <v>1.4557820694807359E-13</v>
      </c>
      <c r="S2064" s="21">
        <f t="shared" si="553"/>
        <v>0.1378332966680571</v>
      </c>
      <c r="T2064">
        <f t="shared" si="554"/>
        <v>2.2064547774501705E-10</v>
      </c>
      <c r="Z2064" s="15">
        <f t="shared" si="555"/>
        <v>5.1088607325936009E-2</v>
      </c>
      <c r="AA2064">
        <f t="shared" si="556"/>
        <v>2.5943533719627212E-7</v>
      </c>
      <c r="AB2064" s="7">
        <v>6.1650000000000005E-7</v>
      </c>
      <c r="AC2064" s="9">
        <v>6.1650000000000005E-7</v>
      </c>
      <c r="AD2064" s="10">
        <v>4</v>
      </c>
      <c r="AF2064" s="3">
        <f t="shared" si="547"/>
        <v>5.1110328790685777E-2</v>
      </c>
      <c r="AH2064">
        <f t="shared" si="557"/>
        <v>283.3500000000023</v>
      </c>
      <c r="AI2064">
        <f t="shared" si="558"/>
        <v>0.13781844252796938</v>
      </c>
      <c r="AJ2064" s="5">
        <f t="shared" si="559"/>
        <v>0.11798884509735585</v>
      </c>
      <c r="AK2064">
        <f t="shared" si="560"/>
        <v>3.9321293426019437E-4</v>
      </c>
    </row>
    <row r="2065" spans="1:37" x14ac:dyDescent="0.25">
      <c r="A2065" s="1">
        <v>283.45000000000232</v>
      </c>
      <c r="B2065">
        <v>0.1391820035941729</v>
      </c>
      <c r="D2065">
        <f t="shared" si="548"/>
        <v>8.2161774662455347E-2</v>
      </c>
      <c r="E2065">
        <f t="shared" si="546"/>
        <v>5.1632980046316584E-2</v>
      </c>
      <c r="G2065">
        <f t="shared" si="561"/>
        <v>8.2161774662455347E-2</v>
      </c>
      <c r="H2065" s="2">
        <f t="shared" si="562"/>
        <v>5.1632980046316584E-2</v>
      </c>
      <c r="L2065" s="20">
        <f t="shared" si="549"/>
        <v>5.1654887566947139E-2</v>
      </c>
      <c r="M2065">
        <f t="shared" si="550"/>
        <v>9.3067016025808532E-4</v>
      </c>
      <c r="P2065" s="18">
        <f t="shared" si="551"/>
        <v>5.1633361850954677E-2</v>
      </c>
      <c r="Q2065">
        <f t="shared" si="552"/>
        <v>1.4577478166929078E-13</v>
      </c>
      <c r="S2065" s="21">
        <f t="shared" si="553"/>
        <v>0.13919686775967421</v>
      </c>
      <c r="T2065">
        <f t="shared" si="554"/>
        <v>2.2094341605034691E-10</v>
      </c>
      <c r="Z2065" s="15">
        <f t="shared" si="555"/>
        <v>5.1123356965132594E-2</v>
      </c>
      <c r="AA2065">
        <f t="shared" si="556"/>
        <v>2.5971568487546447E-7</v>
      </c>
      <c r="AB2065" s="7">
        <v>6.1679999999999996E-7</v>
      </c>
      <c r="AC2065" s="9">
        <v>6.1679999999999996E-7</v>
      </c>
      <c r="AD2065" s="10">
        <v>4</v>
      </c>
      <c r="AF2065" s="3">
        <f t="shared" si="547"/>
        <v>5.1145092442578255E-2</v>
      </c>
      <c r="AH2065">
        <f t="shared" si="557"/>
        <v>283.45000000000232</v>
      </c>
      <c r="AI2065">
        <f t="shared" si="558"/>
        <v>0.1391820035941731</v>
      </c>
      <c r="AJ2065" s="5">
        <f t="shared" si="559"/>
        <v>0.11934169505406489</v>
      </c>
      <c r="AK2065">
        <f t="shared" si="560"/>
        <v>3.9363784296669071E-4</v>
      </c>
    </row>
    <row r="2066" spans="1:37" x14ac:dyDescent="0.25">
      <c r="A2066" s="1">
        <v>283.55000000000229</v>
      </c>
      <c r="B2066">
        <v>0.14054580327578761</v>
      </c>
      <c r="D2066">
        <f t="shared" si="548"/>
        <v>8.2201601019538439E-2</v>
      </c>
      <c r="E2066">
        <f t="shared" si="546"/>
        <v>5.1668010942860214E-2</v>
      </c>
      <c r="G2066">
        <f t="shared" si="561"/>
        <v>8.2201601019538439E-2</v>
      </c>
      <c r="H2066" s="2">
        <f t="shared" si="562"/>
        <v>5.1668010942860214E-2</v>
      </c>
      <c r="L2066" s="20">
        <f t="shared" si="549"/>
        <v>5.1689932531697735E-2</v>
      </c>
      <c r="M2066">
        <f t="shared" si="550"/>
        <v>9.3096191391189148E-4</v>
      </c>
      <c r="P2066" s="18">
        <f t="shared" si="551"/>
        <v>5.1668393005055581E-2</v>
      </c>
      <c r="Q2066">
        <f t="shared" si="552"/>
        <v>1.4597152112870684E-13</v>
      </c>
      <c r="S2066" s="21">
        <f t="shared" si="553"/>
        <v>0.14056067746833834</v>
      </c>
      <c r="T2066">
        <f t="shared" si="554"/>
        <v>2.2124160403599606E-10</v>
      </c>
      <c r="Z2066" s="15">
        <f t="shared" si="555"/>
        <v>5.1158112775453013E-2</v>
      </c>
      <c r="AA2066">
        <f t="shared" si="556"/>
        <v>2.5999614112522189E-7</v>
      </c>
      <c r="AB2066" s="7">
        <v>6.1709999999999999E-7</v>
      </c>
      <c r="AC2066" s="9">
        <v>6.1709999999999999E-7</v>
      </c>
      <c r="AD2066" s="10">
        <v>5</v>
      </c>
      <c r="AF2066" s="3">
        <f t="shared" si="547"/>
        <v>5.1179862267042298E-2</v>
      </c>
      <c r="AH2066">
        <f t="shared" si="557"/>
        <v>283.55000000000229</v>
      </c>
      <c r="AI2066">
        <f t="shared" si="558"/>
        <v>0.14054580327578781</v>
      </c>
      <c r="AJ2066" s="5">
        <f t="shared" si="559"/>
        <v>0.12069478526088306</v>
      </c>
      <c r="AK2066">
        <f t="shared" si="560"/>
        <v>3.9406291622807261E-4</v>
      </c>
    </row>
    <row r="2067" spans="1:37" x14ac:dyDescent="0.25">
      <c r="A2067" s="1">
        <v>283.65000000000242</v>
      </c>
      <c r="B2067">
        <v>0.14190984151076991</v>
      </c>
      <c r="D2067">
        <f t="shared" si="548"/>
        <v>8.2241427376621601E-2</v>
      </c>
      <c r="E2067">
        <f t="shared" si="546"/>
        <v>5.1703047966944742E-2</v>
      </c>
      <c r="G2067">
        <f t="shared" si="561"/>
        <v>8.2241427376621601E-2</v>
      </c>
      <c r="H2067" s="2">
        <f t="shared" si="562"/>
        <v>5.1703047966944742E-2</v>
      </c>
      <c r="L2067" s="20">
        <f t="shared" si="549"/>
        <v>5.1724983625373255E-2</v>
      </c>
      <c r="M2067">
        <f t="shared" si="550"/>
        <v>9.3125333922310419E-4</v>
      </c>
      <c r="P2067" s="18">
        <f t="shared" si="551"/>
        <v>5.1703430286739419E-2</v>
      </c>
      <c r="Q2067">
        <f t="shared" si="552"/>
        <v>1.4616842540187164E-13</v>
      </c>
      <c r="S2067" s="21">
        <f t="shared" si="553"/>
        <v>0.14192472573200576</v>
      </c>
      <c r="T2067">
        <f t="shared" si="554"/>
        <v>2.2154004179789941E-10</v>
      </c>
      <c r="Z2067" s="15">
        <f t="shared" si="555"/>
        <v>5.1192874755354056E-2</v>
      </c>
      <c r="AA2067">
        <f t="shared" si="556"/>
        <v>2.6027670582475398E-7</v>
      </c>
      <c r="AB2067" s="7">
        <v>6.1740000000000001E-7</v>
      </c>
      <c r="AC2067" s="9">
        <v>6.1740000000000001E-7</v>
      </c>
      <c r="AD2067" s="10">
        <v>5</v>
      </c>
      <c r="AF2067" s="3">
        <f t="shared" si="547"/>
        <v>5.1214638262535139E-2</v>
      </c>
      <c r="AH2067">
        <f t="shared" si="557"/>
        <v>283.65000000000242</v>
      </c>
      <c r="AI2067">
        <f t="shared" si="558"/>
        <v>0.1419098415107698</v>
      </c>
      <c r="AJ2067" s="5">
        <f t="shared" si="559"/>
        <v>0.12204811565773133</v>
      </c>
      <c r="AK2067">
        <f t="shared" si="560"/>
        <v>3.9448815386125671E-4</v>
      </c>
    </row>
    <row r="2068" spans="1:37" x14ac:dyDescent="0.25">
      <c r="A2068" s="1">
        <v>283.75000000000239</v>
      </c>
      <c r="B2068">
        <v>0.14327411823708461</v>
      </c>
      <c r="D2068">
        <f t="shared" si="548"/>
        <v>8.2281253733704693E-2</v>
      </c>
      <c r="E2068">
        <f t="shared" si="546"/>
        <v>5.1738091116976748E-2</v>
      </c>
      <c r="G2068">
        <f t="shared" si="561"/>
        <v>8.2281253733704693E-2</v>
      </c>
      <c r="H2068" s="2">
        <f t="shared" si="562"/>
        <v>5.1738091116976748E-2</v>
      </c>
      <c r="L2068" s="20">
        <f t="shared" si="549"/>
        <v>5.1760040846367872E-2</v>
      </c>
      <c r="M2068">
        <f t="shared" si="550"/>
        <v>9.3154443611413523E-4</v>
      </c>
      <c r="P2068" s="18">
        <f t="shared" si="551"/>
        <v>5.1738473694412784E-2</v>
      </c>
      <c r="Q2068">
        <f t="shared" si="552"/>
        <v>1.4636549456437419E-13</v>
      </c>
      <c r="S2068" s="21">
        <f t="shared" si="553"/>
        <v>0.1432890124886439</v>
      </c>
      <c r="T2068">
        <f t="shared" si="554"/>
        <v>2.2183872951137375E-10</v>
      </c>
      <c r="Z2068" s="15">
        <f t="shared" si="555"/>
        <v>5.1227642903290516E-2</v>
      </c>
      <c r="AA2068">
        <f t="shared" si="556"/>
        <v>2.6055737885546523E-7</v>
      </c>
      <c r="AB2068" s="7">
        <v>6.1770000000000003E-7</v>
      </c>
      <c r="AC2068" s="9">
        <v>6.1770000000000003E-7</v>
      </c>
      <c r="AD2068" s="10">
        <v>5</v>
      </c>
      <c r="AF2068" s="3">
        <f t="shared" si="547"/>
        <v>5.1249420427500247E-2</v>
      </c>
      <c r="AH2068">
        <f t="shared" si="557"/>
        <v>283.75000000000239</v>
      </c>
      <c r="AI2068">
        <f t="shared" si="558"/>
        <v>0.14327411823708469</v>
      </c>
      <c r="AJ2068" s="5">
        <f t="shared" si="559"/>
        <v>0.12340168618445246</v>
      </c>
      <c r="AK2068">
        <f t="shared" si="560"/>
        <v>3.9491355568648472E-4</v>
      </c>
    </row>
    <row r="2069" spans="1:37" x14ac:dyDescent="0.25">
      <c r="A2069" s="1">
        <v>283.85000000000241</v>
      </c>
      <c r="B2069">
        <v>0.14463863339270519</v>
      </c>
      <c r="D2069">
        <f t="shared" si="548"/>
        <v>8.2321080090787813E-2</v>
      </c>
      <c r="E2069">
        <f t="shared" si="546"/>
        <v>5.1773140391362965E-2</v>
      </c>
      <c r="G2069">
        <f t="shared" si="561"/>
        <v>8.2321080090787813E-2</v>
      </c>
      <c r="H2069" s="2">
        <f t="shared" si="562"/>
        <v>5.1773140391362965E-2</v>
      </c>
      <c r="L2069" s="20">
        <f t="shared" si="549"/>
        <v>5.1795104193097075E-2</v>
      </c>
      <c r="M2069">
        <f t="shared" si="550"/>
        <v>9.3183520450639587E-4</v>
      </c>
      <c r="P2069" s="18">
        <f t="shared" si="551"/>
        <v>5.1773523226482335E-2</v>
      </c>
      <c r="Q2069">
        <f t="shared" si="552"/>
        <v>1.4656272862277501E-13</v>
      </c>
      <c r="S2069" s="21">
        <f t="shared" si="553"/>
        <v>0.14465353767622102</v>
      </c>
      <c r="T2069">
        <f t="shared" si="554"/>
        <v>2.2213766712030003E-10</v>
      </c>
      <c r="Z2069" s="15">
        <f t="shared" si="555"/>
        <v>5.1262417217719181E-2</v>
      </c>
      <c r="AA2069">
        <f t="shared" si="556"/>
        <v>2.6083816009677928E-7</v>
      </c>
      <c r="AB2069" s="7">
        <v>6.1799999999999995E-7</v>
      </c>
      <c r="AC2069" s="9">
        <v>6.1799999999999995E-7</v>
      </c>
      <c r="AD2069" s="10">
        <v>3</v>
      </c>
      <c r="AF2069" s="3">
        <f t="shared" si="547"/>
        <v>5.1284208760401961E-2</v>
      </c>
      <c r="AH2069">
        <f t="shared" si="557"/>
        <v>283.85000000000241</v>
      </c>
      <c r="AI2069">
        <f t="shared" si="558"/>
        <v>0.14463863339270522</v>
      </c>
      <c r="AJ2069" s="5">
        <f t="shared" si="559"/>
        <v>0.12475549678096742</v>
      </c>
      <c r="AK2069">
        <f t="shared" si="560"/>
        <v>3.9533912152102792E-4</v>
      </c>
    </row>
    <row r="2070" spans="1:37" x14ac:dyDescent="0.25">
      <c r="A2070" s="1">
        <v>283.95000000000238</v>
      </c>
      <c r="B2070">
        <v>0.14600338691561399</v>
      </c>
      <c r="D2070">
        <f t="shared" si="548"/>
        <v>8.2360906447870905E-2</v>
      </c>
      <c r="E2070">
        <f t="shared" si="546"/>
        <v>5.1808195788510418E-2</v>
      </c>
      <c r="G2070">
        <f t="shared" si="561"/>
        <v>8.2360906447870905E-2</v>
      </c>
      <c r="H2070" s="2">
        <f t="shared" si="562"/>
        <v>5.1808195788510418E-2</v>
      </c>
      <c r="L2070" s="20">
        <f t="shared" si="549"/>
        <v>5.1830173663955037E-2</v>
      </c>
      <c r="M2070">
        <f t="shared" si="550"/>
        <v>9.3212564432287512E-4</v>
      </c>
      <c r="P2070" s="18">
        <f t="shared" si="551"/>
        <v>5.1808578881355122E-2</v>
      </c>
      <c r="Q2070">
        <f t="shared" si="552"/>
        <v>1.4676012766323503E-13</v>
      </c>
      <c r="S2070" s="21">
        <f t="shared" si="553"/>
        <v>0.1460183012327223</v>
      </c>
      <c r="T2070">
        <f t="shared" si="554"/>
        <v>2.2243685480742487E-10</v>
      </c>
      <c r="Z2070" s="15">
        <f t="shared" si="555"/>
        <v>5.1297197697095065E-2</v>
      </c>
      <c r="AA2070">
        <f t="shared" si="556"/>
        <v>2.6111904943013354E-7</v>
      </c>
      <c r="AB2070" s="7">
        <v>6.1829999999999997E-7</v>
      </c>
      <c r="AC2070" s="9">
        <v>6.1829999999999997E-7</v>
      </c>
      <c r="AD2070" s="10">
        <v>6</v>
      </c>
      <c r="AF2070" s="3">
        <f t="shared" si="547"/>
        <v>5.1319003259683749E-2</v>
      </c>
      <c r="AH2070">
        <f t="shared" si="557"/>
        <v>283.95000000000238</v>
      </c>
      <c r="AI2070">
        <f t="shared" si="558"/>
        <v>0.14600338691561388</v>
      </c>
      <c r="AJ2070" s="5">
        <f t="shared" si="559"/>
        <v>0.12610954738712765</v>
      </c>
      <c r="AK2070">
        <f t="shared" si="560"/>
        <v>3.9576485118516098E-4</v>
      </c>
    </row>
    <row r="2071" spans="1:37" x14ac:dyDescent="0.25">
      <c r="A2071" s="1">
        <v>284.05000000000251</v>
      </c>
      <c r="B2071">
        <v>0.1473683787438014</v>
      </c>
      <c r="D2071">
        <f t="shared" si="548"/>
        <v>8.240073280495408E-2</v>
      </c>
      <c r="E2071">
        <f t="shared" si="546"/>
        <v>5.1843257306826311E-2</v>
      </c>
      <c r="G2071">
        <f t="shared" si="561"/>
        <v>8.240073280495408E-2</v>
      </c>
      <c r="H2071" s="2">
        <f t="shared" si="562"/>
        <v>5.1843257306826311E-2</v>
      </c>
      <c r="L2071" s="20">
        <f t="shared" si="549"/>
        <v>5.1865249257360801E-2</v>
      </c>
      <c r="M2071">
        <f t="shared" si="550"/>
        <v>9.3241575548533978E-4</v>
      </c>
      <c r="P2071" s="18">
        <f t="shared" si="551"/>
        <v>5.1843640657438336E-2</v>
      </c>
      <c r="Q2071">
        <f t="shared" si="552"/>
        <v>1.4695769174006268E-13</v>
      </c>
      <c r="S2071" s="21">
        <f t="shared" si="553"/>
        <v>0.14738330309613645</v>
      </c>
      <c r="T2071">
        <f t="shared" si="554"/>
        <v>2.2273629262069798E-10</v>
      </c>
      <c r="Z2071" s="15">
        <f t="shared" si="555"/>
        <v>5.1331984339875181E-2</v>
      </c>
      <c r="AA2071">
        <f t="shared" si="556"/>
        <v>2.6140004673501168E-7</v>
      </c>
      <c r="AB2071" s="7">
        <v>6.1859999999999999E-7</v>
      </c>
      <c r="AC2071" s="9">
        <v>6.1859999999999999E-7</v>
      </c>
      <c r="AD2071" s="10">
        <v>4</v>
      </c>
      <c r="AF2071" s="3">
        <f t="shared" si="547"/>
        <v>5.1353803923813279E-2</v>
      </c>
      <c r="AH2071">
        <f t="shared" si="557"/>
        <v>284.05000000000257</v>
      </c>
      <c r="AI2071">
        <f t="shared" si="558"/>
        <v>0.1473683787438016</v>
      </c>
      <c r="AJ2071" s="5">
        <f t="shared" si="559"/>
        <v>0.12746383794286253</v>
      </c>
      <c r="AK2071">
        <f t="shared" si="560"/>
        <v>3.9619074449624789E-4</v>
      </c>
    </row>
    <row r="2072" spans="1:37" x14ac:dyDescent="0.25">
      <c r="A2072" s="1">
        <v>284.15000000000248</v>
      </c>
      <c r="B2072">
        <v>0.1487336088152669</v>
      </c>
      <c r="D2072">
        <f t="shared" si="548"/>
        <v>8.2440559162037172E-2</v>
      </c>
      <c r="E2072">
        <f t="shared" si="546"/>
        <v>5.1878324944718064E-2</v>
      </c>
      <c r="G2072">
        <f t="shared" si="561"/>
        <v>8.2440559162037172E-2</v>
      </c>
      <c r="H2072" s="2">
        <f t="shared" si="562"/>
        <v>5.1878324944718064E-2</v>
      </c>
      <c r="L2072" s="20">
        <f t="shared" si="549"/>
        <v>5.1900330971712094E-2</v>
      </c>
      <c r="M2072">
        <f t="shared" si="550"/>
        <v>9.3270553791712657E-4</v>
      </c>
      <c r="P2072" s="18">
        <f t="shared" si="551"/>
        <v>5.1878708553139363E-2</v>
      </c>
      <c r="Q2072">
        <f t="shared" si="552"/>
        <v>1.471554208915774E-13</v>
      </c>
      <c r="S2072" s="21">
        <f t="shared" si="553"/>
        <v>0.14874854320446196</v>
      </c>
      <c r="T2072">
        <f t="shared" si="554"/>
        <v>2.230359806295038E-10</v>
      </c>
      <c r="Z2072" s="15">
        <f t="shared" si="555"/>
        <v>5.1366777144513875E-2</v>
      </c>
      <c r="AA2072">
        <f t="shared" si="556"/>
        <v>2.6168115189374458E-7</v>
      </c>
      <c r="AB2072" s="7">
        <v>6.1890000000000002E-7</v>
      </c>
      <c r="AC2072" s="9">
        <v>6.1890000000000002E-7</v>
      </c>
      <c r="AD2072" s="10">
        <v>4</v>
      </c>
      <c r="AF2072" s="3">
        <f t="shared" si="547"/>
        <v>5.1388610751237351E-2</v>
      </c>
      <c r="AH2072">
        <f t="shared" si="557"/>
        <v>284.15000000000248</v>
      </c>
      <c r="AI2072">
        <f t="shared" si="558"/>
        <v>0.14873360881526687</v>
      </c>
      <c r="AJ2072" s="5">
        <f t="shared" si="559"/>
        <v>0.12881836838799798</v>
      </c>
      <c r="AK2072">
        <f t="shared" si="560"/>
        <v>3.9661680127592509E-4</v>
      </c>
    </row>
    <row r="2073" spans="1:37" x14ac:dyDescent="0.25">
      <c r="A2073" s="1">
        <v>284.2500000000025</v>
      </c>
      <c r="B2073">
        <v>0.15009907706801809</v>
      </c>
      <c r="D2073">
        <f t="shared" si="548"/>
        <v>8.2480385519120292E-2</v>
      </c>
      <c r="E2073">
        <f t="shared" si="546"/>
        <v>5.191339870059334E-2</v>
      </c>
      <c r="G2073">
        <f t="shared" si="561"/>
        <v>8.2480385519120292E-2</v>
      </c>
      <c r="H2073" s="2">
        <f t="shared" si="562"/>
        <v>5.191339870059334E-2</v>
      </c>
      <c r="L2073" s="20">
        <f t="shared" si="549"/>
        <v>5.1935418805417299E-2</v>
      </c>
      <c r="M2073">
        <f t="shared" si="550"/>
        <v>9.3299499154122373E-4</v>
      </c>
      <c r="P2073" s="18">
        <f t="shared" si="551"/>
        <v>5.1913782566865865E-2</v>
      </c>
      <c r="Q2073">
        <f t="shared" si="552"/>
        <v>1.4735331518267377E-13</v>
      </c>
      <c r="S2073" s="21">
        <f t="shared" si="553"/>
        <v>0.15011402149570618</v>
      </c>
      <c r="T2073">
        <f t="shared" si="554"/>
        <v>2.2333591892473388E-10</v>
      </c>
      <c r="Z2073" s="15">
        <f t="shared" si="555"/>
        <v>5.1401576109470382E-2</v>
      </c>
      <c r="AA2073">
        <f t="shared" si="556"/>
        <v>2.6196236478381882E-7</v>
      </c>
      <c r="AB2073" s="7">
        <v>6.1920000000000004E-7</v>
      </c>
      <c r="AC2073" s="9">
        <v>6.1920000000000004E-7</v>
      </c>
      <c r="AD2073" s="10">
        <v>5</v>
      </c>
      <c r="AF2073" s="3">
        <f t="shared" si="547"/>
        <v>5.1423423740412977E-2</v>
      </c>
      <c r="AH2073">
        <f t="shared" si="557"/>
        <v>284.2500000000025</v>
      </c>
      <c r="AI2073">
        <f t="shared" si="558"/>
        <v>0.15009907706801795</v>
      </c>
      <c r="AJ2073" s="5">
        <f t="shared" si="559"/>
        <v>0.13017313866254976</v>
      </c>
      <c r="AK2073">
        <f t="shared" si="560"/>
        <v>3.9704302133851226E-4</v>
      </c>
    </row>
    <row r="2074" spans="1:37" x14ac:dyDescent="0.25">
      <c r="A2074" s="1">
        <v>284.35000000000252</v>
      </c>
      <c r="B2074">
        <v>0.15146478344007161</v>
      </c>
      <c r="D2074">
        <f t="shared" si="548"/>
        <v>8.2520211876203411E-2</v>
      </c>
      <c r="E2074">
        <f t="shared" si="546"/>
        <v>5.1948478572860023E-2</v>
      </c>
      <c r="G2074">
        <f t="shared" si="561"/>
        <v>8.2520211876203411E-2</v>
      </c>
      <c r="H2074" s="2">
        <f t="shared" si="562"/>
        <v>5.1948478572860023E-2</v>
      </c>
      <c r="L2074" s="20">
        <f t="shared" si="549"/>
        <v>5.1970512756884801E-2</v>
      </c>
      <c r="M2074">
        <f t="shared" si="550"/>
        <v>9.3328411628089631E-4</v>
      </c>
      <c r="P2074" s="18">
        <f t="shared" si="551"/>
        <v>5.1948862697025686E-2</v>
      </c>
      <c r="Q2074">
        <f t="shared" si="552"/>
        <v>1.4755137464627207E-13</v>
      </c>
      <c r="S2074" s="21">
        <f t="shared" si="553"/>
        <v>0.15147973790788494</v>
      </c>
      <c r="T2074">
        <f t="shared" si="554"/>
        <v>2.2363610757984283E-10</v>
      </c>
      <c r="Z2074" s="15">
        <f t="shared" si="555"/>
        <v>5.1436381233200157E-2</v>
      </c>
      <c r="AA2074">
        <f t="shared" si="556"/>
        <v>2.6224368528671194E-7</v>
      </c>
      <c r="AB2074" s="7">
        <v>6.1949999999999996E-7</v>
      </c>
      <c r="AC2074" s="9">
        <v>6.1949999999999996E-7</v>
      </c>
      <c r="AD2074" s="10">
        <v>4</v>
      </c>
      <c r="AF2074" s="3">
        <f t="shared" si="547"/>
        <v>5.145824288979739E-2</v>
      </c>
      <c r="AH2074">
        <f t="shared" si="557"/>
        <v>284.35000000000252</v>
      </c>
      <c r="AI2074">
        <f t="shared" si="558"/>
        <v>0.15146478344007153</v>
      </c>
      <c r="AJ2074" s="5">
        <f t="shared" si="559"/>
        <v>0.13152814870638641</v>
      </c>
      <c r="AK2074">
        <f t="shared" si="560"/>
        <v>3.9746940450437998E-4</v>
      </c>
    </row>
    <row r="2075" spans="1:37" x14ac:dyDescent="0.25">
      <c r="A2075" s="1">
        <v>284.45000000000249</v>
      </c>
      <c r="B2075">
        <v>0.1528307278694522</v>
      </c>
      <c r="D2075">
        <f t="shared" si="548"/>
        <v>8.2560038233286503E-2</v>
      </c>
      <c r="E2075">
        <f t="shared" si="546"/>
        <v>5.1983564559926199E-2</v>
      </c>
      <c r="G2075">
        <f t="shared" si="561"/>
        <v>8.2560038233286503E-2</v>
      </c>
      <c r="H2075" s="2">
        <f t="shared" si="562"/>
        <v>5.1983564559926199E-2</v>
      </c>
      <c r="L2075" s="20">
        <f t="shared" si="549"/>
        <v>5.2005612824519432E-2</v>
      </c>
      <c r="M2075">
        <f t="shared" si="550"/>
        <v>9.335729120599108E-4</v>
      </c>
      <c r="P2075" s="18">
        <f t="shared" si="551"/>
        <v>5.1983948942026917E-2</v>
      </c>
      <c r="Q2075">
        <f t="shared" si="552"/>
        <v>1.4774959935255797E-13</v>
      </c>
      <c r="S2075" s="21">
        <f t="shared" si="553"/>
        <v>0.15284569237902246</v>
      </c>
      <c r="T2075">
        <f t="shared" si="554"/>
        <v>2.2393654667820271E-10</v>
      </c>
      <c r="Z2075" s="15">
        <f t="shared" si="555"/>
        <v>5.1471192514159103E-2</v>
      </c>
      <c r="AA2075">
        <f t="shared" si="556"/>
        <v>2.6252511328355859E-7</v>
      </c>
      <c r="AB2075" s="7">
        <v>6.1979999999999998E-7</v>
      </c>
      <c r="AC2075" s="9">
        <v>6.1979999999999998E-7</v>
      </c>
      <c r="AD2075" s="10">
        <v>5</v>
      </c>
      <c r="AF2075" s="3">
        <f t="shared" si="547"/>
        <v>5.1493068197844494E-2</v>
      </c>
      <c r="AH2075">
        <f t="shared" si="557"/>
        <v>284.45000000000249</v>
      </c>
      <c r="AI2075">
        <f t="shared" si="558"/>
        <v>0.15283072786945229</v>
      </c>
      <c r="AJ2075" s="5">
        <f t="shared" si="559"/>
        <v>0.13288339845939467</v>
      </c>
      <c r="AK2075">
        <f t="shared" si="560"/>
        <v>3.9789595059334937E-4</v>
      </c>
    </row>
    <row r="2076" spans="1:37" x14ac:dyDescent="0.25">
      <c r="A2076" s="1">
        <v>284.55000000000263</v>
      </c>
      <c r="B2076">
        <v>0.15419691029419361</v>
      </c>
      <c r="D2076">
        <f t="shared" si="548"/>
        <v>8.2599864590369665E-2</v>
      </c>
      <c r="E2076">
        <f t="shared" si="546"/>
        <v>5.2018656660200176E-2</v>
      </c>
      <c r="G2076">
        <f t="shared" si="561"/>
        <v>8.2599864590369665E-2</v>
      </c>
      <c r="H2076" s="2">
        <f t="shared" si="562"/>
        <v>5.2018656660200176E-2</v>
      </c>
      <c r="L2076" s="20">
        <f t="shared" si="549"/>
        <v>5.2040719006733127E-2</v>
      </c>
      <c r="M2076">
        <f t="shared" si="550"/>
        <v>9.3386137880189255E-4</v>
      </c>
      <c r="P2076" s="18">
        <f t="shared" si="551"/>
        <v>5.2019041300277846E-2</v>
      </c>
      <c r="Q2076">
        <f t="shared" si="552"/>
        <v>1.4794798935039007E-13</v>
      </c>
      <c r="S2076" s="21">
        <f t="shared" si="553"/>
        <v>0.15421188484715187</v>
      </c>
      <c r="T2076">
        <f t="shared" si="554"/>
        <v>2.2423723629983643E-10</v>
      </c>
      <c r="Z2076" s="15">
        <f t="shared" si="555"/>
        <v>5.1506009950806231E-2</v>
      </c>
      <c r="AA2076">
        <f t="shared" si="556"/>
        <v>2.6280664865243981E-7</v>
      </c>
      <c r="AB2076" s="7">
        <v>6.201E-7</v>
      </c>
      <c r="AC2076" s="9">
        <v>6.201E-7</v>
      </c>
      <c r="AD2076" s="10">
        <v>4</v>
      </c>
      <c r="AF2076" s="3">
        <f t="shared" si="547"/>
        <v>5.1527899663014187E-2</v>
      </c>
      <c r="AH2076">
        <f t="shared" si="557"/>
        <v>284.55000000000263</v>
      </c>
      <c r="AI2076">
        <f t="shared" si="558"/>
        <v>0.1541969102941938</v>
      </c>
      <c r="AJ2076" s="5">
        <f t="shared" si="559"/>
        <v>0.13423888786158167</v>
      </c>
      <c r="AK2076">
        <f t="shared" si="560"/>
        <v>3.9832265942064911E-4</v>
      </c>
    </row>
    <row r="2077" spans="1:37" x14ac:dyDescent="0.25">
      <c r="A2077" s="1">
        <v>284.65000000000259</v>
      </c>
      <c r="B2077">
        <v>0.15556333065233791</v>
      </c>
      <c r="D2077">
        <f t="shared" si="548"/>
        <v>8.2639690947452757E-2</v>
      </c>
      <c r="E2077">
        <f t="shared" si="546"/>
        <v>5.2053754872090498E-2</v>
      </c>
      <c r="G2077">
        <f t="shared" si="561"/>
        <v>8.2639690947452757E-2</v>
      </c>
      <c r="H2077" s="2">
        <f t="shared" si="562"/>
        <v>5.2053754872090498E-2</v>
      </c>
      <c r="L2077" s="20">
        <f t="shared" si="549"/>
        <v>5.2075831301923614E-2</v>
      </c>
      <c r="M2077">
        <f t="shared" si="550"/>
        <v>9.3414951643160484E-4</v>
      </c>
      <c r="P2077" s="18">
        <f t="shared" si="551"/>
        <v>5.2054139770187011E-2</v>
      </c>
      <c r="Q2077">
        <f t="shared" si="552"/>
        <v>1.4814654469927768E-13</v>
      </c>
      <c r="S2077" s="21">
        <f t="shared" si="553"/>
        <v>0.15557831525031518</v>
      </c>
      <c r="T2077">
        <f t="shared" si="554"/>
        <v>2.2453817654053819E-10</v>
      </c>
      <c r="Z2077" s="15">
        <f t="shared" si="555"/>
        <v>5.1540833541596998E-2</v>
      </c>
      <c r="AA2077">
        <f t="shared" si="556"/>
        <v>2.630882912752224E-7</v>
      </c>
      <c r="AB2077" s="7">
        <v>6.2040000000000002E-7</v>
      </c>
      <c r="AC2077" s="9">
        <v>6.2040000000000002E-7</v>
      </c>
      <c r="AD2077" s="10">
        <v>5</v>
      </c>
      <c r="AF2077" s="3">
        <f t="shared" si="547"/>
        <v>5.1562737283755489E-2</v>
      </c>
      <c r="AH2077">
        <f t="shared" si="557"/>
        <v>284.65000000000259</v>
      </c>
      <c r="AI2077">
        <f t="shared" si="558"/>
        <v>0.15556333065233807</v>
      </c>
      <c r="AJ2077" s="5">
        <f t="shared" si="559"/>
        <v>0.13559461685281593</v>
      </c>
      <c r="AK2077">
        <f t="shared" si="560"/>
        <v>3.9874953080722603E-4</v>
      </c>
    </row>
    <row r="2078" spans="1:37" x14ac:dyDescent="0.25">
      <c r="A2078" s="1">
        <v>284.75000000000261</v>
      </c>
      <c r="B2078">
        <v>0.15692998888193571</v>
      </c>
      <c r="D2078">
        <f t="shared" si="548"/>
        <v>8.2679517304535877E-2</v>
      </c>
      <c r="E2078">
        <f t="shared" si="546"/>
        <v>5.2088859194005903E-2</v>
      </c>
      <c r="G2078">
        <f t="shared" si="561"/>
        <v>8.2679517304535877E-2</v>
      </c>
      <c r="H2078" s="2">
        <f t="shared" si="562"/>
        <v>5.2088859194005903E-2</v>
      </c>
      <c r="L2078" s="20">
        <f t="shared" si="549"/>
        <v>5.2110949708506382E-2</v>
      </c>
      <c r="M2078">
        <f t="shared" si="550"/>
        <v>9.3443732487302441E-4</v>
      </c>
      <c r="P2078" s="18">
        <f t="shared" si="551"/>
        <v>5.2089244350163121E-2</v>
      </c>
      <c r="Q2078">
        <f t="shared" si="552"/>
        <v>1.4834526544269095E-13</v>
      </c>
      <c r="S2078" s="21">
        <f t="shared" si="553"/>
        <v>0.15694498352656105</v>
      </c>
      <c r="T2078">
        <f t="shared" si="554"/>
        <v>2.2483936744034272E-10</v>
      </c>
      <c r="Z2078" s="15">
        <f t="shared" si="555"/>
        <v>5.1575663284990192E-2</v>
      </c>
      <c r="AA2078">
        <f t="shared" si="556"/>
        <v>2.6337004103046184E-7</v>
      </c>
      <c r="AB2078" s="7">
        <v>6.2070000000000005E-7</v>
      </c>
      <c r="AC2078" s="9">
        <v>6.2070000000000005E-7</v>
      </c>
      <c r="AD2078" s="10">
        <v>5</v>
      </c>
      <c r="AF2078" s="3">
        <f t="shared" si="547"/>
        <v>5.1597581058530073E-2</v>
      </c>
      <c r="AH2078">
        <f t="shared" si="557"/>
        <v>284.75000000000261</v>
      </c>
      <c r="AI2078">
        <f t="shared" si="558"/>
        <v>0.15692998888193554</v>
      </c>
      <c r="AJ2078" s="5">
        <f t="shared" si="559"/>
        <v>0.13695058537309612</v>
      </c>
      <c r="AK2078">
        <f t="shared" si="560"/>
        <v>3.9917656456902499E-4</v>
      </c>
    </row>
    <row r="2079" spans="1:37" x14ac:dyDescent="0.25">
      <c r="A2079" s="1">
        <v>284.85000000000258</v>
      </c>
      <c r="B2079">
        <v>0.15829688492104629</v>
      </c>
      <c r="D2079">
        <f t="shared" si="548"/>
        <v>8.2719343661618969E-2</v>
      </c>
      <c r="E2079">
        <f t="shared" si="546"/>
        <v>5.2123969624355393E-2</v>
      </c>
      <c r="G2079">
        <f t="shared" si="561"/>
        <v>8.2719343661618969E-2</v>
      </c>
      <c r="H2079" s="2">
        <f t="shared" si="562"/>
        <v>5.2123969624355393E-2</v>
      </c>
      <c r="L2079" s="20">
        <f t="shared" si="549"/>
        <v>5.2146074224889816E-2</v>
      </c>
      <c r="M2079">
        <f t="shared" si="550"/>
        <v>9.3472480405083693E-4</v>
      </c>
      <c r="P2079" s="18">
        <f t="shared" si="551"/>
        <v>5.2124355038615178E-2</v>
      </c>
      <c r="Q2079">
        <f t="shared" si="552"/>
        <v>1.4854415164544804E-13</v>
      </c>
      <c r="S2079" s="21">
        <f t="shared" si="553"/>
        <v>0.1583118896139506</v>
      </c>
      <c r="T2079">
        <f t="shared" si="554"/>
        <v>2.2514080915242269E-10</v>
      </c>
      <c r="Z2079" s="15">
        <f t="shared" si="555"/>
        <v>5.1610499179444158E-2</v>
      </c>
      <c r="AA2079">
        <f t="shared" si="556"/>
        <v>2.6365189779734145E-7</v>
      </c>
      <c r="AB2079" s="7">
        <v>6.2099999999999996E-7</v>
      </c>
      <c r="AC2079" s="9">
        <v>6.2099999999999996E-7</v>
      </c>
      <c r="AD2079" s="10">
        <v>5</v>
      </c>
      <c r="AF2079" s="3">
        <f t="shared" si="547"/>
        <v>5.1632430985795619E-2</v>
      </c>
      <c r="AH2079">
        <f t="shared" si="557"/>
        <v>284.85000000000252</v>
      </c>
      <c r="AI2079">
        <f t="shared" si="558"/>
        <v>0.15829688492104643</v>
      </c>
      <c r="AJ2079" s="5">
        <f t="shared" si="559"/>
        <v>0.13830679336240403</v>
      </c>
      <c r="AK2079">
        <f t="shared" si="560"/>
        <v>3.9960376052290605E-4</v>
      </c>
    </row>
    <row r="2080" spans="1:37" x14ac:dyDescent="0.25">
      <c r="A2080" s="1">
        <v>284.95000000000272</v>
      </c>
      <c r="B2080">
        <v>0.15966401870773761</v>
      </c>
      <c r="D2080">
        <f t="shared" si="548"/>
        <v>8.2759170018702144E-2</v>
      </c>
      <c r="E2080">
        <f t="shared" si="546"/>
        <v>5.2159086161548136E-2</v>
      </c>
      <c r="G2080">
        <f t="shared" si="561"/>
        <v>8.2759170018702144E-2</v>
      </c>
      <c r="H2080" s="2">
        <f t="shared" si="562"/>
        <v>5.2159086161548136E-2</v>
      </c>
      <c r="L2080" s="20">
        <f t="shared" si="549"/>
        <v>5.2181204849475193E-2</v>
      </c>
      <c r="M2080">
        <f t="shared" si="550"/>
        <v>9.3501195389045656E-4</v>
      </c>
      <c r="P2080" s="18">
        <f t="shared" si="551"/>
        <v>5.2159471833952302E-2</v>
      </c>
      <c r="Q2080">
        <f t="shared" si="552"/>
        <v>1.4874320333491168E-13</v>
      </c>
      <c r="S2080" s="21">
        <f t="shared" si="553"/>
        <v>0.15967903345054757</v>
      </c>
      <c r="T2080">
        <f t="shared" si="554"/>
        <v>2.2544250164924759E-10</v>
      </c>
      <c r="Z2080" s="15">
        <f t="shared" si="555"/>
        <v>5.1645341223414354E-2</v>
      </c>
      <c r="AA2080">
        <f t="shared" si="556"/>
        <v>2.6393386145808398E-7</v>
      </c>
      <c r="AB2080" s="7">
        <v>6.2129999999999998E-7</v>
      </c>
      <c r="AC2080" s="9">
        <v>6.2129999999999998E-7</v>
      </c>
      <c r="AD2080" s="10">
        <v>3</v>
      </c>
      <c r="AF2080" s="3">
        <f t="shared" si="547"/>
        <v>5.1667287064003808E-2</v>
      </c>
      <c r="AH2080">
        <f t="shared" si="557"/>
        <v>284.95000000000277</v>
      </c>
      <c r="AI2080">
        <f t="shared" si="558"/>
        <v>0.15966401870773761</v>
      </c>
      <c r="AJ2080" s="5">
        <f t="shared" si="559"/>
        <v>0.13966324076060777</v>
      </c>
      <c r="AK2080">
        <f t="shared" si="560"/>
        <v>4.0003111849039552E-4</v>
      </c>
    </row>
    <row r="2081" spans="1:37" x14ac:dyDescent="0.25">
      <c r="A2081" s="1">
        <v>285.05000000000268</v>
      </c>
      <c r="B2081">
        <v>0.16103139018008611</v>
      </c>
      <c r="D2081">
        <f t="shared" si="548"/>
        <v>8.2798996375785236E-2</v>
      </c>
      <c r="E2081">
        <f t="shared" si="546"/>
        <v>5.2194208803993572E-2</v>
      </c>
      <c r="G2081">
        <f t="shared" si="561"/>
        <v>8.2798996375785236E-2</v>
      </c>
      <c r="H2081" s="2">
        <f t="shared" si="562"/>
        <v>5.2194208803993572E-2</v>
      </c>
      <c r="L2081" s="20">
        <f t="shared" si="549"/>
        <v>5.2216341580674452E-2</v>
      </c>
      <c r="M2081">
        <f t="shared" si="550"/>
        <v>9.3529877431691255E-4</v>
      </c>
      <c r="P2081" s="18">
        <f t="shared" si="551"/>
        <v>5.2194594734583946E-2</v>
      </c>
      <c r="Q2081">
        <f t="shared" si="552"/>
        <v>1.4894242058655753E-13</v>
      </c>
      <c r="S2081" s="21">
        <f t="shared" si="553"/>
        <v>0.16104641497443084</v>
      </c>
      <c r="T2081">
        <f t="shared" si="554"/>
        <v>2.2574444510146819E-10</v>
      </c>
      <c r="Z2081" s="15">
        <f t="shared" si="555"/>
        <v>5.1680189415361788E-2</v>
      </c>
      <c r="AA2081">
        <f t="shared" si="556"/>
        <v>2.6421593188939299E-7</v>
      </c>
      <c r="AB2081" s="7">
        <v>6.2160000000000001E-7</v>
      </c>
      <c r="AC2081" s="9">
        <v>6.2160000000000001E-7</v>
      </c>
      <c r="AD2081" s="10">
        <v>6</v>
      </c>
      <c r="AF2081" s="3">
        <f t="shared" si="547"/>
        <v>5.170214929161232E-2</v>
      </c>
      <c r="AH2081">
        <f t="shared" si="557"/>
        <v>285.05000000000268</v>
      </c>
      <c r="AI2081">
        <f t="shared" si="558"/>
        <v>0.16103139018008616</v>
      </c>
      <c r="AJ2081" s="5">
        <f t="shared" si="559"/>
        <v>0.14101992750779302</v>
      </c>
      <c r="AK2081">
        <f t="shared" si="560"/>
        <v>4.0045863828458189E-4</v>
      </c>
    </row>
    <row r="2082" spans="1:37" x14ac:dyDescent="0.25">
      <c r="A2082" s="1">
        <v>285.15000000000271</v>
      </c>
      <c r="B2082">
        <v>0.1623989992761766</v>
      </c>
      <c r="D2082">
        <f t="shared" si="548"/>
        <v>8.2838822732868356E-2</v>
      </c>
      <c r="E2082">
        <f t="shared" si="546"/>
        <v>5.2229337550101326E-2</v>
      </c>
      <c r="G2082">
        <f t="shared" si="561"/>
        <v>8.2838822732868356E-2</v>
      </c>
      <c r="H2082" s="2">
        <f t="shared" si="562"/>
        <v>5.2229337550101326E-2</v>
      </c>
      <c r="L2082" s="20">
        <f t="shared" si="549"/>
        <v>5.225148441689953E-2</v>
      </c>
      <c r="M2082">
        <f t="shared" si="550"/>
        <v>9.3558526525553461E-4</v>
      </c>
      <c r="P2082" s="18">
        <f t="shared" si="551"/>
        <v>5.2229723738919744E-2</v>
      </c>
      <c r="Q2082">
        <f t="shared" si="552"/>
        <v>1.4914180347054098E-13</v>
      </c>
      <c r="S2082" s="21">
        <f t="shared" si="553"/>
        <v>0.1624140341236846</v>
      </c>
      <c r="T2082">
        <f t="shared" si="554"/>
        <v>2.2604663958897386E-10</v>
      </c>
      <c r="Z2082" s="15">
        <f t="shared" si="555"/>
        <v>5.1715043753743029E-2</v>
      </c>
      <c r="AA2082">
        <f t="shared" si="556"/>
        <v>2.6449810897263024E-7</v>
      </c>
      <c r="AB2082" s="7">
        <v>6.2190000000000003E-7</v>
      </c>
      <c r="AC2082" s="9">
        <v>6.2190000000000003E-7</v>
      </c>
      <c r="AD2082" s="10">
        <v>5</v>
      </c>
      <c r="AF2082" s="3">
        <f t="shared" si="547"/>
        <v>5.1737017667085494E-2</v>
      </c>
      <c r="AH2082">
        <f t="shared" si="557"/>
        <v>285.15000000000271</v>
      </c>
      <c r="AI2082">
        <f t="shared" si="558"/>
        <v>0.16239899927617674</v>
      </c>
      <c r="AJ2082" s="5">
        <f t="shared" si="559"/>
        <v>0.14237685354387142</v>
      </c>
      <c r="AK2082">
        <f t="shared" si="560"/>
        <v>4.0088631972567208E-4</v>
      </c>
    </row>
    <row r="2083" spans="1:37" x14ac:dyDescent="0.25">
      <c r="A2083" s="1">
        <v>285.25000000000267</v>
      </c>
      <c r="B2083">
        <v>0.16376684593410279</v>
      </c>
      <c r="D2083">
        <f t="shared" si="548"/>
        <v>8.2878649089951448E-2</v>
      </c>
      <c r="E2083">
        <f t="shared" si="546"/>
        <v>5.2264472398281248E-2</v>
      </c>
      <c r="G2083">
        <f t="shared" si="561"/>
        <v>8.2878649089951448E-2</v>
      </c>
      <c r="H2083" s="2">
        <f t="shared" si="562"/>
        <v>5.2264472398281248E-2</v>
      </c>
      <c r="L2083" s="20">
        <f t="shared" si="549"/>
        <v>5.2286633356551704E-2</v>
      </c>
      <c r="M2083">
        <f t="shared" si="550"/>
        <v>9.3587142663257748E-4</v>
      </c>
      <c r="P2083" s="18">
        <f t="shared" si="551"/>
        <v>5.2264858845369452E-2</v>
      </c>
      <c r="Q2083">
        <f t="shared" si="552"/>
        <v>1.4934135198195981E-13</v>
      </c>
      <c r="S2083" s="21">
        <f t="shared" si="553"/>
        <v>0.16378189083639927</v>
      </c>
      <c r="T2083">
        <f t="shared" si="554"/>
        <v>2.2634908511061016E-10</v>
      </c>
      <c r="Z2083" s="15">
        <f t="shared" si="555"/>
        <v>5.1749904237016864E-2</v>
      </c>
      <c r="AA2083">
        <f t="shared" si="556"/>
        <v>2.6478039258700883E-7</v>
      </c>
      <c r="AB2083" s="7">
        <v>6.2220000000000005E-7</v>
      </c>
      <c r="AC2083" s="9">
        <v>6.2220000000000005E-7</v>
      </c>
      <c r="AD2083" s="10">
        <v>3</v>
      </c>
      <c r="AF2083" s="3">
        <f t="shared" si="547"/>
        <v>5.1771892188869462E-2</v>
      </c>
      <c r="AH2083">
        <f t="shared" si="557"/>
        <v>285.25000000000267</v>
      </c>
      <c r="AI2083">
        <f t="shared" si="558"/>
        <v>0.16376684593410284</v>
      </c>
      <c r="AJ2083" s="5">
        <f t="shared" si="559"/>
        <v>0.14373401880884207</v>
      </c>
      <c r="AK2083">
        <f t="shared" si="560"/>
        <v>4.0131416263058397E-4</v>
      </c>
    </row>
    <row r="2084" spans="1:37" x14ac:dyDescent="0.25">
      <c r="A2084" s="1">
        <v>285.35000000000281</v>
      </c>
      <c r="B2084">
        <v>0.1651349300919667</v>
      </c>
      <c r="D2084">
        <f t="shared" si="548"/>
        <v>8.2918475447034609E-2</v>
      </c>
      <c r="E2084">
        <f t="shared" si="546"/>
        <v>5.2299613346943427E-2</v>
      </c>
      <c r="G2084">
        <f t="shared" si="561"/>
        <v>8.2918475447034609E-2</v>
      </c>
      <c r="H2084" s="2">
        <f t="shared" si="562"/>
        <v>5.2299613346943427E-2</v>
      </c>
      <c r="L2084" s="20">
        <f t="shared" si="549"/>
        <v>5.2321788398046465E-2</v>
      </c>
      <c r="M2084">
        <f t="shared" si="550"/>
        <v>9.3615725837371887E-4</v>
      </c>
      <c r="P2084" s="18">
        <f t="shared" si="551"/>
        <v>5.2300000052343219E-2</v>
      </c>
      <c r="Q2084">
        <f t="shared" si="552"/>
        <v>1.4954106622843482E-13</v>
      </c>
      <c r="S2084" s="21">
        <f t="shared" si="553"/>
        <v>0.16514998505067902</v>
      </c>
      <c r="T2084">
        <f t="shared" si="554"/>
        <v>2.2665178182960937E-10</v>
      </c>
      <c r="Z2084" s="15">
        <f t="shared" si="555"/>
        <v>5.1784770863641638E-2</v>
      </c>
      <c r="AA2084">
        <f t="shared" si="556"/>
        <v>2.6506278261235283E-7</v>
      </c>
      <c r="AB2084" s="7">
        <v>6.2249999999999997E-7</v>
      </c>
      <c r="AC2084" s="9">
        <v>6.2249999999999997E-7</v>
      </c>
      <c r="AD2084" s="10">
        <v>5</v>
      </c>
      <c r="AF2084" s="3">
        <f t="shared" si="547"/>
        <v>5.1806772855431449E-2</v>
      </c>
      <c r="AH2084">
        <f t="shared" si="557"/>
        <v>285.35000000000281</v>
      </c>
      <c r="AI2084">
        <f t="shared" si="558"/>
        <v>0.16513493009196689</v>
      </c>
      <c r="AJ2084" s="5">
        <f t="shared" si="559"/>
        <v>0.14509142324268587</v>
      </c>
      <c r="AK2084">
        <f t="shared" si="560"/>
        <v>4.0174216681717527E-4</v>
      </c>
    </row>
    <row r="2085" spans="1:37" x14ac:dyDescent="0.25">
      <c r="A2085" s="1">
        <v>285.45000000000277</v>
      </c>
      <c r="B2085">
        <v>0.16650325168787919</v>
      </c>
      <c r="D2085">
        <f t="shared" si="548"/>
        <v>8.2958301804117701E-2</v>
      </c>
      <c r="E2085">
        <f t="shared" si="546"/>
        <v>5.2334760394498143E-2</v>
      </c>
      <c r="G2085">
        <f t="shared" si="561"/>
        <v>8.2958301804117701E-2</v>
      </c>
      <c r="H2085" s="2">
        <f t="shared" si="562"/>
        <v>5.2334760394498143E-2</v>
      </c>
      <c r="L2085" s="20">
        <f t="shared" si="549"/>
        <v>5.2356949539792197E-2</v>
      </c>
      <c r="M2085">
        <f t="shared" si="550"/>
        <v>9.3644276040533972E-4</v>
      </c>
      <c r="P2085" s="18">
        <f t="shared" si="551"/>
        <v>5.2335147358251274E-2</v>
      </c>
      <c r="Q2085">
        <f t="shared" si="552"/>
        <v>1.4974094623715902E-13</v>
      </c>
      <c r="S2085" s="21">
        <f t="shared" si="553"/>
        <v>0.16651831670463246</v>
      </c>
      <c r="T2085">
        <f t="shared" si="554"/>
        <v>2.2695472977642586E-10</v>
      </c>
      <c r="Z2085" s="15">
        <f t="shared" si="555"/>
        <v>5.1819643632077694E-2</v>
      </c>
      <c r="AA2085">
        <f t="shared" si="556"/>
        <v>2.6534527892652551E-7</v>
      </c>
      <c r="AB2085" s="7">
        <v>6.2279999999999999E-7</v>
      </c>
      <c r="AC2085" s="9">
        <v>6.2279999999999999E-7</v>
      </c>
      <c r="AD2085" s="10">
        <v>4</v>
      </c>
      <c r="AF2085" s="3">
        <f t="shared" si="547"/>
        <v>5.1841659665226247E-2</v>
      </c>
      <c r="AH2085">
        <f t="shared" si="557"/>
        <v>285.45000000000277</v>
      </c>
      <c r="AI2085">
        <f t="shared" si="558"/>
        <v>0.16650325168787927</v>
      </c>
      <c r="AJ2085" s="5">
        <f t="shared" si="559"/>
        <v>0.14644906678546188</v>
      </c>
      <c r="AK2085">
        <f t="shared" si="560"/>
        <v>4.0217033210034574E-4</v>
      </c>
    </row>
    <row r="2086" spans="1:37" x14ac:dyDescent="0.25">
      <c r="A2086" s="1">
        <v>285.5500000000028</v>
      </c>
      <c r="B2086">
        <v>0.1678718106599594</v>
      </c>
      <c r="D2086">
        <f t="shared" si="548"/>
        <v>8.2998128161200821E-2</v>
      </c>
      <c r="E2086">
        <f t="shared" si="546"/>
        <v>5.2369913539355918E-2</v>
      </c>
      <c r="G2086">
        <f t="shared" si="561"/>
        <v>8.2998128161200821E-2</v>
      </c>
      <c r="H2086" s="2">
        <f t="shared" si="562"/>
        <v>5.2369913539355918E-2</v>
      </c>
      <c r="L2086" s="20">
        <f t="shared" si="549"/>
        <v>5.2392116780190179E-2</v>
      </c>
      <c r="M2086">
        <f t="shared" si="550"/>
        <v>9.3672793265455292E-4</v>
      </c>
      <c r="P2086" s="18">
        <f t="shared" si="551"/>
        <v>5.2370300761504146E-2</v>
      </c>
      <c r="Q2086">
        <f t="shared" si="552"/>
        <v>1.4994099207822573E-13</v>
      </c>
      <c r="S2086" s="21">
        <f t="shared" si="553"/>
        <v>0.16788688573637933</v>
      </c>
      <c r="T2086">
        <f t="shared" si="554"/>
        <v>2.2725792906670608E-10</v>
      </c>
      <c r="Z2086" s="15">
        <f t="shared" si="555"/>
        <v>5.1854522540782488E-2</v>
      </c>
      <c r="AA2086">
        <f t="shared" si="556"/>
        <v>2.6562788141051713E-7</v>
      </c>
      <c r="AB2086" s="7">
        <v>6.2310000000000001E-7</v>
      </c>
      <c r="AC2086" s="9">
        <v>6.2310000000000001E-7</v>
      </c>
      <c r="AD2086" s="10">
        <v>5</v>
      </c>
      <c r="AF2086" s="3">
        <f t="shared" si="547"/>
        <v>5.1876552616706428E-2</v>
      </c>
      <c r="AH2086">
        <f t="shared" si="557"/>
        <v>285.5500000000028</v>
      </c>
      <c r="AI2086">
        <f t="shared" si="558"/>
        <v>0.16787181065995926</v>
      </c>
      <c r="AJ2086" s="5">
        <f t="shared" si="559"/>
        <v>0.14780694937711725</v>
      </c>
      <c r="AK2086">
        <f t="shared" si="560"/>
        <v>4.0259865829969259E-4</v>
      </c>
    </row>
    <row r="2087" spans="1:37" x14ac:dyDescent="0.25">
      <c r="A2087" s="1">
        <v>285.65000000000282</v>
      </c>
      <c r="B2087">
        <v>0.16924060694633519</v>
      </c>
      <c r="D2087">
        <f t="shared" si="548"/>
        <v>8.3037954518283941E-2</v>
      </c>
      <c r="E2087">
        <f t="shared" si="546"/>
        <v>5.2405072779927502E-2</v>
      </c>
      <c r="G2087">
        <f t="shared" si="561"/>
        <v>8.3037954518283941E-2</v>
      </c>
      <c r="H2087" s="2">
        <f t="shared" si="562"/>
        <v>5.2405072779927502E-2</v>
      </c>
      <c r="L2087" s="20">
        <f t="shared" si="549"/>
        <v>5.2427290117659453E-2</v>
      </c>
      <c r="M2087">
        <f t="shared" si="550"/>
        <v>9.3701277504765928E-4</v>
      </c>
      <c r="P2087" s="18">
        <f t="shared" si="551"/>
        <v>5.240546026051255E-2</v>
      </c>
      <c r="Q2087">
        <f t="shared" si="552"/>
        <v>1.5014120378948889E-13</v>
      </c>
      <c r="S2087" s="21">
        <f t="shared" si="553"/>
        <v>0.16925569208404689</v>
      </c>
      <c r="T2087">
        <f t="shared" si="554"/>
        <v>2.2756137978098877E-10</v>
      </c>
      <c r="Z2087" s="15">
        <f t="shared" si="555"/>
        <v>5.1889407588216363E-2</v>
      </c>
      <c r="AA2087">
        <f t="shared" si="556"/>
        <v>2.6591058994248524E-7</v>
      </c>
      <c r="AB2087" s="7">
        <v>6.2340000000000004E-7</v>
      </c>
      <c r="AC2087" s="9">
        <v>6.2340000000000004E-7</v>
      </c>
      <c r="AD2087" s="10">
        <v>4</v>
      </c>
      <c r="AF2087" s="3">
        <f t="shared" si="547"/>
        <v>5.1911451708336775E-2</v>
      </c>
      <c r="AH2087">
        <f t="shared" si="557"/>
        <v>285.65000000000282</v>
      </c>
      <c r="AI2087">
        <f t="shared" si="558"/>
        <v>0.16924060694633503</v>
      </c>
      <c r="AJ2087" s="5">
        <f t="shared" si="559"/>
        <v>0.14916507095771014</v>
      </c>
      <c r="AK2087">
        <f t="shared" si="560"/>
        <v>4.0302714523057282E-4</v>
      </c>
    </row>
    <row r="2088" spans="1:37" x14ac:dyDescent="0.25">
      <c r="A2088" s="1">
        <v>285.75000000000279</v>
      </c>
      <c r="B2088">
        <v>0.17060964048514299</v>
      </c>
      <c r="D2088">
        <f t="shared" si="548"/>
        <v>8.3077780875367033E-2</v>
      </c>
      <c r="E2088">
        <f t="shared" si="546"/>
        <v>5.2440238114623845E-2</v>
      </c>
      <c r="G2088">
        <f t="shared" si="561"/>
        <v>8.3077780875367033E-2</v>
      </c>
      <c r="H2088" s="2">
        <f t="shared" si="562"/>
        <v>5.2440238114623845E-2</v>
      </c>
      <c r="L2088" s="20">
        <f t="shared" si="549"/>
        <v>5.2462469550608404E-2</v>
      </c>
      <c r="M2088">
        <f t="shared" si="550"/>
        <v>9.3729728751189398E-4</v>
      </c>
      <c r="P2088" s="18">
        <f t="shared" si="551"/>
        <v>5.2440625853687417E-2</v>
      </c>
      <c r="Q2088">
        <f t="shared" si="552"/>
        <v>1.5034158141950303E-13</v>
      </c>
      <c r="S2088" s="21">
        <f t="shared" si="553"/>
        <v>0.17062473568576952</v>
      </c>
      <c r="T2088">
        <f t="shared" si="554"/>
        <v>2.2786508195537012E-10</v>
      </c>
      <c r="Z2088" s="15">
        <f t="shared" si="555"/>
        <v>5.1924298772838773E-2</v>
      </c>
      <c r="AA2088">
        <f t="shared" si="556"/>
        <v>2.6619340440161378E-7</v>
      </c>
      <c r="AB2088" s="7">
        <v>6.2369999999999995E-7</v>
      </c>
      <c r="AC2088" s="9">
        <v>6.2369999999999995E-7</v>
      </c>
      <c r="AD2088" s="10">
        <v>5</v>
      </c>
      <c r="AF2088" s="3">
        <f t="shared" si="547"/>
        <v>5.1946356938575633E-2</v>
      </c>
      <c r="AH2088">
        <f t="shared" si="557"/>
        <v>285.75000000000273</v>
      </c>
      <c r="AI2088">
        <f t="shared" si="558"/>
        <v>0.17060964048514315</v>
      </c>
      <c r="AJ2088" s="5">
        <f t="shared" si="559"/>
        <v>0.15052343146726632</v>
      </c>
      <c r="AK2088">
        <f t="shared" si="560"/>
        <v>4.0345579270983662E-4</v>
      </c>
    </row>
    <row r="2089" spans="1:37" x14ac:dyDescent="0.25">
      <c r="A2089" s="1">
        <v>285.85000000000292</v>
      </c>
      <c r="B2089">
        <v>0.17197891121452771</v>
      </c>
      <c r="D2089">
        <f t="shared" si="548"/>
        <v>8.3117607232450208E-2</v>
      </c>
      <c r="E2089">
        <f t="shared" si="546"/>
        <v>5.2475409541856102E-2</v>
      </c>
      <c r="G2089">
        <f t="shared" si="561"/>
        <v>8.3117607232450208E-2</v>
      </c>
      <c r="H2089" s="2">
        <f t="shared" si="562"/>
        <v>5.2475409541856102E-2</v>
      </c>
      <c r="L2089" s="20">
        <f t="shared" si="549"/>
        <v>5.2497655077441863E-2</v>
      </c>
      <c r="M2089">
        <f t="shared" si="550"/>
        <v>9.3758146997500026E-4</v>
      </c>
      <c r="P2089" s="18">
        <f t="shared" si="551"/>
        <v>5.2475797539439893E-2</v>
      </c>
      <c r="Q2089">
        <f t="shared" si="552"/>
        <v>1.5054212502755924E-13</v>
      </c>
      <c r="S2089" s="21">
        <f t="shared" si="553"/>
        <v>0.17199401647969226</v>
      </c>
      <c r="T2089">
        <f t="shared" si="554"/>
        <v>2.2816903569120062E-10</v>
      </c>
      <c r="Z2089" s="15">
        <f t="shared" si="555"/>
        <v>5.1959196093109394E-2</v>
      </c>
      <c r="AA2089">
        <f t="shared" si="556"/>
        <v>2.6647632466697004E-7</v>
      </c>
      <c r="AB2089" s="7">
        <v>6.2399999999999998E-7</v>
      </c>
      <c r="AC2089" s="9">
        <v>6.2399999999999998E-7</v>
      </c>
      <c r="AD2089" s="10">
        <v>6</v>
      </c>
      <c r="AF2089" s="3">
        <f t="shared" si="547"/>
        <v>5.1981268305876238E-2</v>
      </c>
      <c r="AH2089">
        <f t="shared" si="557"/>
        <v>285.85000000000292</v>
      </c>
      <c r="AI2089">
        <f t="shared" si="558"/>
        <v>0.1719789112145278</v>
      </c>
      <c r="AJ2089" s="5">
        <f t="shared" si="559"/>
        <v>0.15188203084581775</v>
      </c>
      <c r="AK2089">
        <f t="shared" si="560"/>
        <v>4.0388460055424324E-4</v>
      </c>
    </row>
    <row r="2090" spans="1:37" x14ac:dyDescent="0.25">
      <c r="A2090" s="1">
        <v>285.95000000000289</v>
      </c>
      <c r="B2090">
        <v>0.17334841907264309</v>
      </c>
      <c r="D2090">
        <f t="shared" si="548"/>
        <v>8.31574335895333E-2</v>
      </c>
      <c r="E2090">
        <f t="shared" si="546"/>
        <v>5.2510587060035689E-2</v>
      </c>
      <c r="G2090">
        <f t="shared" si="561"/>
        <v>8.31574335895333E-2</v>
      </c>
      <c r="H2090" s="2">
        <f t="shared" si="562"/>
        <v>5.2510587060035689E-2</v>
      </c>
      <c r="L2090" s="20">
        <f t="shared" si="549"/>
        <v>5.2532846696571767E-2</v>
      </c>
      <c r="M2090">
        <f t="shared" si="550"/>
        <v>9.3786532236455136E-4</v>
      </c>
      <c r="P2090" s="18">
        <f t="shared" si="551"/>
        <v>5.2510975316181395E-2</v>
      </c>
      <c r="Q2090">
        <f t="shared" si="552"/>
        <v>1.5074283467833274E-13</v>
      </c>
      <c r="S2090" s="21">
        <f t="shared" si="553"/>
        <v>0.17336353440396857</v>
      </c>
      <c r="T2090">
        <f t="shared" si="554"/>
        <v>2.2847324107894761E-10</v>
      </c>
      <c r="Z2090" s="15">
        <f t="shared" si="555"/>
        <v>5.199409954748857E-2</v>
      </c>
      <c r="AA2090">
        <f t="shared" si="556"/>
        <v>2.6675935061711021E-7</v>
      </c>
      <c r="AB2090" s="7">
        <v>6.243E-7</v>
      </c>
      <c r="AC2090" s="9">
        <v>6.243E-7</v>
      </c>
      <c r="AD2090" s="10">
        <v>3</v>
      </c>
      <c r="AF2090" s="3">
        <f t="shared" si="547"/>
        <v>5.2016185808698712E-2</v>
      </c>
      <c r="AH2090">
        <f t="shared" si="557"/>
        <v>285.95000000000289</v>
      </c>
      <c r="AI2090">
        <f t="shared" si="558"/>
        <v>0.17334841907264287</v>
      </c>
      <c r="AJ2090" s="5">
        <f t="shared" si="559"/>
        <v>0.15324086903342393</v>
      </c>
      <c r="AK2090">
        <f t="shared" si="560"/>
        <v>4.0431356857969342E-4</v>
      </c>
    </row>
    <row r="2091" spans="1:37" x14ac:dyDescent="0.25">
      <c r="A2091" s="1">
        <v>286.05000000000291</v>
      </c>
      <c r="B2091">
        <v>0.174718163997651</v>
      </c>
      <c r="D2091">
        <f t="shared" si="548"/>
        <v>8.319725994661642E-2</v>
      </c>
      <c r="E2091">
        <f t="shared" si="546"/>
        <v>5.2545770667574238E-2</v>
      </c>
      <c r="G2091">
        <f t="shared" si="561"/>
        <v>8.319725994661642E-2</v>
      </c>
      <c r="H2091" s="2">
        <f t="shared" si="562"/>
        <v>5.2545770667574238E-2</v>
      </c>
      <c r="L2091" s="20">
        <f t="shared" si="549"/>
        <v>5.2568044406410053E-2</v>
      </c>
      <c r="M2091">
        <f t="shared" si="550"/>
        <v>9.381488446084192E-4</v>
      </c>
      <c r="P2091" s="18">
        <f t="shared" si="551"/>
        <v>5.2546159182323519E-2</v>
      </c>
      <c r="Q2091">
        <f t="shared" si="552"/>
        <v>1.5094371040955062E-13</v>
      </c>
      <c r="S2091" s="21">
        <f t="shared" si="553"/>
        <v>0.17473328939676036</v>
      </c>
      <c r="T2091">
        <f t="shared" si="554"/>
        <v>2.2877769821747042E-10</v>
      </c>
      <c r="Z2091" s="15">
        <f t="shared" si="555"/>
        <v>5.2029009134434423E-2</v>
      </c>
      <c r="AA2091">
        <f t="shared" si="556"/>
        <v>2.6704248213301164E-7</v>
      </c>
      <c r="AB2091" s="7">
        <v>6.2460000000000002E-7</v>
      </c>
      <c r="AC2091" s="9">
        <v>6.2460000000000002E-7</v>
      </c>
      <c r="AD2091" s="10">
        <v>4</v>
      </c>
      <c r="AF2091" s="3">
        <f t="shared" si="547"/>
        <v>5.2051109445504284E-2</v>
      </c>
      <c r="AH2091">
        <f t="shared" si="557"/>
        <v>286.05000000000291</v>
      </c>
      <c r="AI2091">
        <f t="shared" si="558"/>
        <v>0.17471816399765117</v>
      </c>
      <c r="AJ2091" s="5">
        <f t="shared" si="559"/>
        <v>0.15459994597005777</v>
      </c>
      <c r="AK2091">
        <f t="shared" si="560"/>
        <v>4.0474269660578378E-4</v>
      </c>
    </row>
    <row r="2092" spans="1:37" x14ac:dyDescent="0.25">
      <c r="A2092" s="1">
        <v>286.15000000000288</v>
      </c>
      <c r="B2092">
        <v>0.17608814592772221</v>
      </c>
      <c r="D2092">
        <f t="shared" si="548"/>
        <v>8.3237086303699512E-2</v>
      </c>
      <c r="E2092">
        <f t="shared" si="546"/>
        <v>5.2580960362883553E-2</v>
      </c>
      <c r="G2092">
        <f t="shared" si="561"/>
        <v>8.3237086303699512E-2</v>
      </c>
      <c r="H2092" s="2">
        <f t="shared" si="562"/>
        <v>5.2580960362883553E-2</v>
      </c>
      <c r="L2092" s="20">
        <f t="shared" si="549"/>
        <v>5.2603248205372211E-2</v>
      </c>
      <c r="M2092">
        <f t="shared" si="550"/>
        <v>9.3843203663452929E-4</v>
      </c>
      <c r="P2092" s="18">
        <f t="shared" si="551"/>
        <v>5.2581349136278065E-2</v>
      </c>
      <c r="Q2092">
        <f t="shared" si="552"/>
        <v>1.5114475228045985E-13</v>
      </c>
      <c r="S2092" s="21">
        <f t="shared" si="553"/>
        <v>0.17610328139623621</v>
      </c>
      <c r="T2092">
        <f t="shared" si="554"/>
        <v>2.2908240713843139E-10</v>
      </c>
      <c r="Z2092" s="15">
        <f t="shared" si="555"/>
        <v>5.2063924852409293E-2</v>
      </c>
      <c r="AA2092">
        <f t="shared" si="556"/>
        <v>2.6732571909137768E-7</v>
      </c>
      <c r="AB2092" s="7">
        <v>6.2490000000000004E-7</v>
      </c>
      <c r="AC2092" s="9">
        <v>6.2490000000000004E-7</v>
      </c>
      <c r="AD2092" s="10">
        <v>7</v>
      </c>
      <c r="AF2092" s="3">
        <f t="shared" si="547"/>
        <v>5.2086039214756852E-2</v>
      </c>
      <c r="AH2092">
        <f t="shared" si="557"/>
        <v>286.15000000000288</v>
      </c>
      <c r="AI2092">
        <f t="shared" si="558"/>
        <v>0.17608814592772215</v>
      </c>
      <c r="AJ2092" s="5">
        <f t="shared" si="559"/>
        <v>0.15595926159585605</v>
      </c>
      <c r="AK2092">
        <f t="shared" si="560"/>
        <v>4.051719844456447E-4</v>
      </c>
    </row>
    <row r="2093" spans="1:37" x14ac:dyDescent="0.25">
      <c r="A2093" s="1">
        <v>286.25000000000301</v>
      </c>
      <c r="B2093">
        <v>0.17745836480103599</v>
      </c>
      <c r="D2093">
        <f t="shared" si="548"/>
        <v>8.3276912660782673E-2</v>
      </c>
      <c r="E2093">
        <f t="shared" si="546"/>
        <v>5.261615614437571E-2</v>
      </c>
      <c r="G2093">
        <f t="shared" si="561"/>
        <v>8.3276912660782673E-2</v>
      </c>
      <c r="H2093" s="2">
        <f t="shared" si="562"/>
        <v>5.261615614437571E-2</v>
      </c>
      <c r="L2093" s="20">
        <f t="shared" si="549"/>
        <v>5.2638458091859519E-2</v>
      </c>
      <c r="M2093">
        <f t="shared" si="550"/>
        <v>9.3871489837196807E-4</v>
      </c>
      <c r="P2093" s="18">
        <f t="shared" si="551"/>
        <v>5.2616545176457093E-2</v>
      </c>
      <c r="Q2093">
        <f t="shared" si="552"/>
        <v>1.5134596034490455E-13</v>
      </c>
      <c r="S2093" s="21">
        <f t="shared" si="553"/>
        <v>0.17747351034057623</v>
      </c>
      <c r="T2093">
        <f t="shared" si="554"/>
        <v>2.2938736796497343E-10</v>
      </c>
      <c r="Z2093" s="15">
        <f t="shared" si="555"/>
        <v>5.2098846699872858E-2</v>
      </c>
      <c r="AA2093">
        <f t="shared" si="556"/>
        <v>2.6760906137184903E-7</v>
      </c>
      <c r="AB2093" s="7">
        <v>6.2519999999999996E-7</v>
      </c>
      <c r="AC2093" s="9">
        <v>6.2519999999999996E-7</v>
      </c>
      <c r="AD2093" s="10">
        <v>3</v>
      </c>
      <c r="AF2093" s="3">
        <f t="shared" si="547"/>
        <v>5.2120975114905654E-2</v>
      </c>
      <c r="AH2093">
        <f t="shared" si="557"/>
        <v>286.25000000000301</v>
      </c>
      <c r="AI2093">
        <f t="shared" si="558"/>
        <v>0.17745836480103594</v>
      </c>
      <c r="AJ2093" s="5">
        <f t="shared" si="559"/>
        <v>0.15731881585085206</v>
      </c>
      <c r="AK2093">
        <f t="shared" si="560"/>
        <v>4.0560143191685277E-4</v>
      </c>
    </row>
    <row r="2094" spans="1:37" x14ac:dyDescent="0.25">
      <c r="A2094" s="1">
        <v>286.35000000000298</v>
      </c>
      <c r="B2094">
        <v>0.17882882055578009</v>
      </c>
      <c r="D2094">
        <f t="shared" si="548"/>
        <v>8.3316739017865765E-2</v>
      </c>
      <c r="E2094">
        <f t="shared" si="546"/>
        <v>5.2651358010462987E-2</v>
      </c>
      <c r="G2094">
        <f t="shared" si="561"/>
        <v>8.3316739017865765E-2</v>
      </c>
      <c r="H2094" s="2">
        <f t="shared" si="562"/>
        <v>5.2651358010462987E-2</v>
      </c>
      <c r="L2094" s="20">
        <f t="shared" si="549"/>
        <v>5.2673674064287468E-2</v>
      </c>
      <c r="M2094">
        <f t="shared" si="550"/>
        <v>9.3899742974921853E-4</v>
      </c>
      <c r="P2094" s="18">
        <f t="shared" si="551"/>
        <v>5.2651747301272873E-2</v>
      </c>
      <c r="Q2094">
        <f t="shared" si="552"/>
        <v>1.5154733466211303E-13</v>
      </c>
      <c r="S2094" s="21">
        <f t="shared" si="553"/>
        <v>0.17884397616796721</v>
      </c>
      <c r="T2094">
        <f t="shared" si="554"/>
        <v>2.2969258076647866E-10</v>
      </c>
      <c r="Z2094" s="15">
        <f t="shared" si="555"/>
        <v>5.2133774675287237E-2</v>
      </c>
      <c r="AA2094">
        <f t="shared" si="556"/>
        <v>2.6789250885165308E-7</v>
      </c>
      <c r="AB2094" s="7">
        <v>6.2549999999999998E-7</v>
      </c>
      <c r="AC2094" s="9">
        <v>6.2549999999999998E-7</v>
      </c>
      <c r="AD2094" s="10">
        <v>5</v>
      </c>
      <c r="AF2094" s="3">
        <f t="shared" si="547"/>
        <v>5.2155917144415254E-2</v>
      </c>
      <c r="AH2094">
        <f t="shared" si="557"/>
        <v>286.35000000000298</v>
      </c>
      <c r="AI2094">
        <f t="shared" si="558"/>
        <v>0.1788288205557802</v>
      </c>
      <c r="AJ2094" s="5">
        <f t="shared" si="559"/>
        <v>0.15867860867517325</v>
      </c>
      <c r="AK2094">
        <f t="shared" si="560"/>
        <v>4.0603103883335347E-4</v>
      </c>
    </row>
    <row r="2095" spans="1:37" x14ac:dyDescent="0.25">
      <c r="A2095" s="1">
        <v>286.450000000003</v>
      </c>
      <c r="B2095">
        <v>0.1801995131301509</v>
      </c>
      <c r="D2095">
        <f t="shared" si="548"/>
        <v>8.3356565374948885E-2</v>
      </c>
      <c r="E2095">
        <f t="shared" si="546"/>
        <v>5.2686565959557868E-2</v>
      </c>
      <c r="G2095">
        <f t="shared" si="561"/>
        <v>8.3356565374948885E-2</v>
      </c>
      <c r="H2095" s="2">
        <f t="shared" si="562"/>
        <v>5.2686565959557868E-2</v>
      </c>
      <c r="L2095" s="20">
        <f t="shared" si="549"/>
        <v>5.2708896121071547E-2</v>
      </c>
      <c r="M2095">
        <f t="shared" si="550"/>
        <v>9.3927963069505836E-4</v>
      </c>
      <c r="P2095" s="18">
        <f t="shared" si="551"/>
        <v>5.2686955509137823E-2</v>
      </c>
      <c r="Q2095">
        <f t="shared" si="552"/>
        <v>1.5174887524265482E-13</v>
      </c>
      <c r="S2095" s="21">
        <f t="shared" si="553"/>
        <v>0.18021467881660302</v>
      </c>
      <c r="T2095">
        <f t="shared" si="554"/>
        <v>2.2999804556428275E-10</v>
      </c>
      <c r="Z2095" s="15">
        <f t="shared" si="555"/>
        <v>5.2168708777110329E-2</v>
      </c>
      <c r="AA2095">
        <f t="shared" si="556"/>
        <v>2.6817606141250448E-7</v>
      </c>
      <c r="AB2095" s="7">
        <v>6.2580000000000001E-7</v>
      </c>
      <c r="AC2095" s="9">
        <v>6.2580000000000001E-7</v>
      </c>
      <c r="AD2095" s="10">
        <v>3</v>
      </c>
      <c r="AF2095" s="3">
        <f t="shared" si="547"/>
        <v>5.2190865301748435E-2</v>
      </c>
      <c r="AH2095">
        <f t="shared" si="557"/>
        <v>286.450000000003</v>
      </c>
      <c r="AI2095">
        <f t="shared" si="558"/>
        <v>0.18019951313015103</v>
      </c>
      <c r="AJ2095" s="5">
        <f t="shared" si="559"/>
        <v>0.16003864000878454</v>
      </c>
      <c r="AK2095">
        <f t="shared" si="560"/>
        <v>4.0646080501583804E-4</v>
      </c>
    </row>
    <row r="2096" spans="1:37" x14ac:dyDescent="0.25">
      <c r="A2096" s="1">
        <v>286.55000000000302</v>
      </c>
      <c r="B2096">
        <v>0.18157044246235329</v>
      </c>
      <c r="D2096">
        <f t="shared" si="548"/>
        <v>8.3396391732032005E-2</v>
      </c>
      <c r="E2096">
        <f t="shared" si="546"/>
        <v>5.2721779990073075E-2</v>
      </c>
      <c r="G2096">
        <f t="shared" si="561"/>
        <v>8.3396391732032005E-2</v>
      </c>
      <c r="H2096" s="2">
        <f t="shared" si="562"/>
        <v>5.2721779990073075E-2</v>
      </c>
      <c r="L2096" s="20">
        <f t="shared" si="549"/>
        <v>5.2744124260613034E-2</v>
      </c>
      <c r="M2096">
        <f t="shared" si="550"/>
        <v>9.3956150113940948E-4</v>
      </c>
      <c r="P2096" s="18">
        <f t="shared" si="551"/>
        <v>5.2722169798464724E-2</v>
      </c>
      <c r="Q2096">
        <f t="shared" si="552"/>
        <v>1.5195058219975014E-13</v>
      </c>
      <c r="S2096" s="21">
        <f t="shared" si="553"/>
        <v>0.18158561822469133</v>
      </c>
      <c r="T2096">
        <f t="shared" si="554"/>
        <v>2.3030376254043639E-10</v>
      </c>
      <c r="Z2096" s="15">
        <f t="shared" si="555"/>
        <v>5.220364900380603E-2</v>
      </c>
      <c r="AA2096">
        <f t="shared" si="556"/>
        <v>2.684597189300616E-7</v>
      </c>
      <c r="AB2096" s="7">
        <v>6.2610000000000003E-7</v>
      </c>
      <c r="AC2096" s="9">
        <v>6.2610000000000003E-7</v>
      </c>
      <c r="AD2096" s="10">
        <v>6</v>
      </c>
      <c r="AF2096" s="3">
        <f t="shared" si="547"/>
        <v>5.2225819585356437E-2</v>
      </c>
      <c r="AH2096">
        <f t="shared" si="557"/>
        <v>286.55000000000302</v>
      </c>
      <c r="AI2096">
        <f t="shared" si="558"/>
        <v>0.18157044246235343</v>
      </c>
      <c r="AJ2096" s="5">
        <f t="shared" si="559"/>
        <v>0.16139890979188309</v>
      </c>
      <c r="AK2096">
        <f t="shared" si="560"/>
        <v>4.0689073027585219E-4</v>
      </c>
    </row>
    <row r="2097" spans="1:37" x14ac:dyDescent="0.25">
      <c r="A2097" s="1">
        <v>286.65000000000299</v>
      </c>
      <c r="B2097">
        <v>0.1829416084906009</v>
      </c>
      <c r="D2097">
        <f t="shared" si="548"/>
        <v>8.3436218089115111E-2</v>
      </c>
      <c r="E2097">
        <f t="shared" si="546"/>
        <v>5.2757000100421537E-2</v>
      </c>
      <c r="G2097">
        <f t="shared" si="561"/>
        <v>8.3436218089115111E-2</v>
      </c>
      <c r="H2097" s="2">
        <f t="shared" si="562"/>
        <v>5.2757000100421537E-2</v>
      </c>
      <c r="L2097" s="20">
        <f t="shared" si="549"/>
        <v>5.2779358481330974E-2</v>
      </c>
      <c r="M2097">
        <f t="shared" si="550"/>
        <v>9.3984304101138655E-4</v>
      </c>
      <c r="P2097" s="18">
        <f t="shared" si="551"/>
        <v>5.2757390167666451E-2</v>
      </c>
      <c r="Q2097">
        <f t="shared" si="552"/>
        <v>1.5215245555473326E-13</v>
      </c>
      <c r="S2097" s="21">
        <f t="shared" si="553"/>
        <v>0.18295679433044243</v>
      </c>
      <c r="T2097">
        <f t="shared" si="554"/>
        <v>2.306097316926165E-10</v>
      </c>
      <c r="Z2097" s="15">
        <f t="shared" si="555"/>
        <v>5.2238595353834683E-2</v>
      </c>
      <c r="AA2097">
        <f t="shared" si="556"/>
        <v>2.6874348128378127E-7</v>
      </c>
      <c r="AB2097" s="7">
        <v>6.2640000000000005E-7</v>
      </c>
      <c r="AC2097" s="9">
        <v>6.2640000000000005E-7</v>
      </c>
      <c r="AD2097" s="10">
        <v>4</v>
      </c>
      <c r="AF2097" s="3">
        <f t="shared" si="547"/>
        <v>5.2260779993704709E-2</v>
      </c>
      <c r="AH2097">
        <f t="shared" si="557"/>
        <v>286.65000000000305</v>
      </c>
      <c r="AI2097">
        <f t="shared" si="558"/>
        <v>0.18294160849060082</v>
      </c>
      <c r="AJ2097" s="5">
        <f t="shared" si="559"/>
        <v>0.16275941796452753</v>
      </c>
      <c r="AK2097">
        <f t="shared" si="560"/>
        <v>4.0732081443072227E-4</v>
      </c>
    </row>
    <row r="2098" spans="1:37" x14ac:dyDescent="0.25">
      <c r="A2098" s="1">
        <v>286.75000000000313</v>
      </c>
      <c r="B2098">
        <v>0.18431301115311571</v>
      </c>
      <c r="D2098">
        <f t="shared" si="548"/>
        <v>8.3476044446198272E-2</v>
      </c>
      <c r="E2098">
        <f t="shared" si="546"/>
        <v>5.279222628901644E-2</v>
      </c>
      <c r="G2098">
        <f t="shared" si="561"/>
        <v>8.3476044446198272E-2</v>
      </c>
      <c r="H2098" s="2">
        <f t="shared" si="562"/>
        <v>5.279222628901644E-2</v>
      </c>
      <c r="L2098" s="20">
        <f t="shared" si="549"/>
        <v>5.2814598781644406E-2</v>
      </c>
      <c r="M2098">
        <f t="shared" si="550"/>
        <v>9.4012425024038904E-4</v>
      </c>
      <c r="P2098" s="18">
        <f t="shared" si="551"/>
        <v>5.2792616615156163E-2</v>
      </c>
      <c r="Q2098">
        <f t="shared" si="552"/>
        <v>1.5235449535050128E-13</v>
      </c>
      <c r="S2098" s="21">
        <f t="shared" si="553"/>
        <v>0.18432820707207909</v>
      </c>
      <c r="T2098">
        <f t="shared" si="554"/>
        <v>2.309159531414066E-10</v>
      </c>
      <c r="Z2098" s="15">
        <f t="shared" si="555"/>
        <v>5.2273547825658406E-2</v>
      </c>
      <c r="AA2098">
        <f t="shared" si="556"/>
        <v>2.6902734835145153E-7</v>
      </c>
      <c r="AB2098" s="7">
        <v>6.2669999999999997E-7</v>
      </c>
      <c r="AC2098" s="9">
        <v>6.2669999999999997E-7</v>
      </c>
      <c r="AD2098" s="10">
        <v>4</v>
      </c>
      <c r="AF2098" s="3">
        <f t="shared" si="547"/>
        <v>5.2295746525262921E-2</v>
      </c>
      <c r="AH2098">
        <f t="shared" si="557"/>
        <v>286.75000000000313</v>
      </c>
      <c r="AI2098">
        <f t="shared" si="558"/>
        <v>0.18431301115311594</v>
      </c>
      <c r="AJ2098" s="5">
        <f t="shared" si="559"/>
        <v>0.16412016446684619</v>
      </c>
      <c r="AK2098">
        <f t="shared" si="560"/>
        <v>4.0775105729519521E-4</v>
      </c>
    </row>
    <row r="2099" spans="1:37" x14ac:dyDescent="0.25">
      <c r="A2099" s="1">
        <v>286.85000000000309</v>
      </c>
      <c r="B2099">
        <v>0.18568465038812829</v>
      </c>
      <c r="D2099">
        <f t="shared" si="548"/>
        <v>8.3515870803281364E-2</v>
      </c>
      <c r="E2099">
        <f t="shared" si="546"/>
        <v>5.2827458554271123E-2</v>
      </c>
      <c r="G2099">
        <f t="shared" si="561"/>
        <v>8.3515870803281364E-2</v>
      </c>
      <c r="H2099" s="2">
        <f t="shared" si="562"/>
        <v>5.2827458554271123E-2</v>
      </c>
      <c r="L2099" s="20">
        <f t="shared" si="549"/>
        <v>5.2849845159947506E-2</v>
      </c>
      <c r="M2099">
        <f t="shared" si="550"/>
        <v>9.4040512875760978E-4</v>
      </c>
      <c r="P2099" s="18">
        <f t="shared" si="551"/>
        <v>5.282784913934721E-2</v>
      </c>
      <c r="Q2099">
        <f t="shared" si="552"/>
        <v>1.5255670166242702E-13</v>
      </c>
      <c r="S2099" s="21">
        <f t="shared" si="553"/>
        <v>0.18569985638783026</v>
      </c>
      <c r="T2099">
        <f t="shared" si="554"/>
        <v>2.3122242693656183E-10</v>
      </c>
      <c r="Z2099" s="15">
        <f t="shared" si="555"/>
        <v>5.2308506417737322E-2</v>
      </c>
      <c r="AA2099">
        <f t="shared" si="556"/>
        <v>2.6931132001299708E-7</v>
      </c>
      <c r="AB2099" s="7">
        <v>6.2699999999999999E-7</v>
      </c>
      <c r="AC2099" s="9">
        <v>6.2699999999999999E-7</v>
      </c>
      <c r="AD2099" s="10">
        <v>7</v>
      </c>
      <c r="AF2099" s="3">
        <f t="shared" si="547"/>
        <v>5.2330719178472318E-2</v>
      </c>
      <c r="AH2099">
        <f t="shared" si="557"/>
        <v>286.85000000000309</v>
      </c>
      <c r="AI2099">
        <f t="shared" si="558"/>
        <v>0.1856846503881282</v>
      </c>
      <c r="AJ2099" s="5">
        <f t="shared" si="559"/>
        <v>0.16548114923889012</v>
      </c>
      <c r="AK2099">
        <f t="shared" si="560"/>
        <v>4.0818145868726436E-4</v>
      </c>
    </row>
    <row r="2100" spans="1:37" x14ac:dyDescent="0.25">
      <c r="A2100" s="1">
        <v>286.95000000000312</v>
      </c>
      <c r="B2100">
        <v>0.1870565261338778</v>
      </c>
      <c r="D2100">
        <f t="shared" si="548"/>
        <v>8.3555697160364484E-2</v>
      </c>
      <c r="E2100">
        <f t="shared" si="546"/>
        <v>5.2862696894599201E-2</v>
      </c>
      <c r="G2100">
        <f t="shared" si="561"/>
        <v>8.3555697160364484E-2</v>
      </c>
      <c r="H2100" s="2">
        <f t="shared" si="562"/>
        <v>5.2862696894599201E-2</v>
      </c>
      <c r="L2100" s="20">
        <f t="shared" si="549"/>
        <v>5.2885097614666421E-2</v>
      </c>
      <c r="M2100">
        <f t="shared" si="550"/>
        <v>9.4068567649257422E-4</v>
      </c>
      <c r="P2100" s="18">
        <f t="shared" si="551"/>
        <v>5.286308773865319E-2</v>
      </c>
      <c r="Q2100">
        <f t="shared" si="552"/>
        <v>1.5275907453880205E-13</v>
      </c>
      <c r="S2100" s="21">
        <f t="shared" si="553"/>
        <v>0.18707174221593603</v>
      </c>
      <c r="T2100">
        <f t="shared" si="554"/>
        <v>2.3152915320290029E-10</v>
      </c>
      <c r="Z2100" s="15">
        <f t="shared" si="555"/>
        <v>5.2343471128535102E-2</v>
      </c>
      <c r="AA2100">
        <f t="shared" si="556"/>
        <v>2.6959539614485069E-7</v>
      </c>
      <c r="AB2100" s="7">
        <v>6.2730000000000001E-7</v>
      </c>
      <c r="AC2100" s="9">
        <v>6.2730000000000001E-7</v>
      </c>
      <c r="AD2100" s="10">
        <v>3</v>
      </c>
      <c r="AF2100" s="3">
        <f t="shared" si="547"/>
        <v>5.2365697951807455E-2</v>
      </c>
      <c r="AH2100">
        <f t="shared" si="557"/>
        <v>286.95000000000312</v>
      </c>
      <c r="AI2100">
        <f t="shared" si="558"/>
        <v>0.18705652613387769</v>
      </c>
      <c r="AJ2100" s="5">
        <f t="shared" si="559"/>
        <v>0.16684237222084763</v>
      </c>
      <c r="AK2100">
        <f t="shared" si="560"/>
        <v>4.0861201841966823E-4</v>
      </c>
    </row>
    <row r="2101" spans="1:37" x14ac:dyDescent="0.25">
      <c r="A2101" s="1">
        <v>287.05000000000308</v>
      </c>
      <c r="B2101">
        <v>0.18842863832861201</v>
      </c>
      <c r="D2101">
        <f t="shared" si="548"/>
        <v>8.3595523517447576E-2</v>
      </c>
      <c r="E2101">
        <f t="shared" si="546"/>
        <v>5.2897941308414492E-2</v>
      </c>
      <c r="G2101">
        <f t="shared" si="561"/>
        <v>8.3595523517447576E-2</v>
      </c>
      <c r="H2101" s="2">
        <f t="shared" si="562"/>
        <v>5.2897941308414492E-2</v>
      </c>
      <c r="L2101" s="20">
        <f t="shared" si="549"/>
        <v>5.2920356144213088E-2</v>
      </c>
      <c r="M2101">
        <f t="shared" si="550"/>
        <v>9.409658933759497E-4</v>
      </c>
      <c r="P2101" s="18">
        <f t="shared" si="551"/>
        <v>5.2898332411487892E-2</v>
      </c>
      <c r="Q2101">
        <f t="shared" si="552"/>
        <v>1.5296161402245758E-13</v>
      </c>
      <c r="S2101" s="21">
        <f t="shared" si="553"/>
        <v>0.18844386449464268</v>
      </c>
      <c r="T2101">
        <f t="shared" si="554"/>
        <v>2.3183613199348361E-10</v>
      </c>
      <c r="Z2101" s="15">
        <f t="shared" si="555"/>
        <v>5.2378441956512312E-2</v>
      </c>
      <c r="AA2101">
        <f t="shared" si="556"/>
        <v>2.6987957662678572E-7</v>
      </c>
      <c r="AB2101" s="7">
        <v>6.2760000000000003E-7</v>
      </c>
      <c r="AC2101" s="9">
        <v>6.2760000000000003E-7</v>
      </c>
      <c r="AD2101" s="10">
        <v>4</v>
      </c>
      <c r="AF2101" s="3">
        <f t="shared" si="547"/>
        <v>5.240068284372934E-2</v>
      </c>
      <c r="AH2101">
        <f t="shared" si="557"/>
        <v>287.05000000000308</v>
      </c>
      <c r="AI2101">
        <f t="shared" si="558"/>
        <v>0.18842863832861201</v>
      </c>
      <c r="AJ2101" s="5">
        <f t="shared" si="559"/>
        <v>0.16820383335278621</v>
      </c>
      <c r="AK2101">
        <f t="shared" si="560"/>
        <v>4.0904273631018782E-4</v>
      </c>
    </row>
    <row r="2102" spans="1:37" x14ac:dyDescent="0.25">
      <c r="A2102" s="1">
        <v>287.15000000000322</v>
      </c>
      <c r="B2102">
        <v>0.1898009869105873</v>
      </c>
      <c r="D2102">
        <f t="shared" si="548"/>
        <v>8.3635349874530737E-2</v>
      </c>
      <c r="E2102">
        <f t="shared" si="546"/>
        <v>5.2933191794131022E-2</v>
      </c>
      <c r="G2102">
        <f t="shared" si="561"/>
        <v>8.3635349874530737E-2</v>
      </c>
      <c r="H2102" s="2">
        <f t="shared" si="562"/>
        <v>5.2933191794131022E-2</v>
      </c>
      <c r="L2102" s="20">
        <f t="shared" si="549"/>
        <v>5.2955620746992338E-2</v>
      </c>
      <c r="M2102">
        <f t="shared" si="550"/>
        <v>9.4124577933912812E-4</v>
      </c>
      <c r="P2102" s="18">
        <f t="shared" si="551"/>
        <v>5.2933583156265313E-2</v>
      </c>
      <c r="Q2102">
        <f t="shared" si="552"/>
        <v>1.5316432015617763E-13</v>
      </c>
      <c r="S2102" s="21">
        <f t="shared" si="553"/>
        <v>0.18981622316220492</v>
      </c>
      <c r="T2102">
        <f t="shared" si="554"/>
        <v>2.3214336335534994E-10</v>
      </c>
      <c r="Z2102" s="15">
        <f t="shared" si="555"/>
        <v>5.2413418900133069E-2</v>
      </c>
      <c r="AA2102">
        <f t="shared" si="556"/>
        <v>2.7016386133500805E-7</v>
      </c>
      <c r="AB2102" s="7">
        <v>6.2789999999999995E-7</v>
      </c>
      <c r="AC2102" s="9">
        <v>6.2789999999999995E-7</v>
      </c>
      <c r="AD2102" s="10">
        <v>5</v>
      </c>
      <c r="AF2102" s="3">
        <f t="shared" si="547"/>
        <v>5.2435673852689435E-2</v>
      </c>
      <c r="AH2102">
        <f t="shared" si="557"/>
        <v>287.15000000000322</v>
      </c>
      <c r="AI2102">
        <f t="shared" si="558"/>
        <v>0.18980098691058722</v>
      </c>
      <c r="AJ2102" s="5">
        <f t="shared" si="559"/>
        <v>0.16956553257491236</v>
      </c>
      <c r="AK2102">
        <f t="shared" si="560"/>
        <v>4.094736121711826E-4</v>
      </c>
    </row>
    <row r="2103" spans="1:37" x14ac:dyDescent="0.25">
      <c r="A2103" s="1">
        <v>287.25000000000318</v>
      </c>
      <c r="B2103">
        <v>0.19117357181806841</v>
      </c>
      <c r="D2103">
        <f t="shared" si="548"/>
        <v>8.3675176231613843E-2</v>
      </c>
      <c r="E2103">
        <f t="shared" si="546"/>
        <v>5.296844835016306E-2</v>
      </c>
      <c r="G2103">
        <f t="shared" si="561"/>
        <v>8.3675176231613843E-2</v>
      </c>
      <c r="H2103" s="2">
        <f t="shared" si="562"/>
        <v>5.296844835016306E-2</v>
      </c>
      <c r="L2103" s="20">
        <f t="shared" si="549"/>
        <v>5.2990891421423214E-2</v>
      </c>
      <c r="M2103">
        <f t="shared" si="550"/>
        <v>9.4152533431289531E-4</v>
      </c>
      <c r="P2103" s="18">
        <f t="shared" si="551"/>
        <v>5.2968839971399756E-2</v>
      </c>
      <c r="Q2103">
        <f t="shared" si="552"/>
        <v>1.5336719303161257E-13</v>
      </c>
      <c r="S2103" s="21">
        <f t="shared" si="553"/>
        <v>0.19118881815688948</v>
      </c>
      <c r="T2103">
        <f t="shared" si="554"/>
        <v>2.3245084744713578E-10</v>
      </c>
      <c r="Z2103" s="15">
        <f t="shared" si="555"/>
        <v>5.2448401957859048E-2</v>
      </c>
      <c r="AA2103">
        <f t="shared" si="556"/>
        <v>2.7044825014841822E-7</v>
      </c>
      <c r="AB2103" s="7">
        <v>6.2819999999999997E-7</v>
      </c>
      <c r="AC2103" s="9">
        <v>6.2819999999999997E-7</v>
      </c>
      <c r="AD2103" s="10">
        <v>6</v>
      </c>
      <c r="AF2103" s="3">
        <f t="shared" si="547"/>
        <v>5.2470670977157186E-2</v>
      </c>
      <c r="AH2103">
        <f t="shared" si="557"/>
        <v>287.25000000000318</v>
      </c>
      <c r="AI2103">
        <f t="shared" si="558"/>
        <v>0.19117357181806827</v>
      </c>
      <c r="AJ2103" s="5">
        <f t="shared" si="559"/>
        <v>0.17092746982733709</v>
      </c>
      <c r="AK2103">
        <f t="shared" si="560"/>
        <v>4.0990464581908907E-4</v>
      </c>
    </row>
    <row r="2104" spans="1:37" x14ac:dyDescent="0.25">
      <c r="A2104" s="1">
        <v>287.35000000000321</v>
      </c>
      <c r="B2104">
        <v>0.19254639298932891</v>
      </c>
      <c r="D2104">
        <f t="shared" si="548"/>
        <v>8.3715002588696949E-2</v>
      </c>
      <c r="E2104">
        <f t="shared" si="546"/>
        <v>5.3003710974925074E-2</v>
      </c>
      <c r="G2104">
        <f t="shared" si="561"/>
        <v>8.3715002588696949E-2</v>
      </c>
      <c r="H2104" s="2">
        <f t="shared" si="562"/>
        <v>5.3003710974925074E-2</v>
      </c>
      <c r="L2104" s="20">
        <f t="shared" si="549"/>
        <v>5.3026168165917653E-2</v>
      </c>
      <c r="M2104">
        <f t="shared" si="550"/>
        <v>9.4180455822876342E-4</v>
      </c>
      <c r="P2104" s="18">
        <f t="shared" si="551"/>
        <v>5.3004102855305608E-2</v>
      </c>
      <c r="Q2104">
        <f t="shared" si="552"/>
        <v>1.5357023264804161E-13</v>
      </c>
      <c r="S2104" s="21">
        <f t="shared" si="553"/>
        <v>0.19256164941696663</v>
      </c>
      <c r="T2104">
        <f t="shared" si="554"/>
        <v>2.3275858426504947E-10</v>
      </c>
      <c r="Z2104" s="15">
        <f t="shared" si="555"/>
        <v>5.2483391128151924E-2</v>
      </c>
      <c r="AA2104">
        <f t="shared" si="556"/>
        <v>2.7073274294603414E-7</v>
      </c>
      <c r="AB2104" s="7">
        <v>6.285E-7</v>
      </c>
      <c r="AC2104" s="9">
        <v>6.285E-7</v>
      </c>
      <c r="AD2104" s="10">
        <v>3</v>
      </c>
      <c r="AF2104" s="3">
        <f t="shared" si="547"/>
        <v>5.2505674215591158E-2</v>
      </c>
      <c r="AH2104">
        <f t="shared" si="557"/>
        <v>287.35000000000321</v>
      </c>
      <c r="AI2104">
        <f t="shared" si="558"/>
        <v>0.19254639298932896</v>
      </c>
      <c r="AJ2104" s="5">
        <f t="shared" si="559"/>
        <v>0.17228964505017097</v>
      </c>
      <c r="AK2104">
        <f t="shared" si="560"/>
        <v>4.1033583707058159E-4</v>
      </c>
    </row>
    <row r="2105" spans="1:37" x14ac:dyDescent="0.25">
      <c r="A2105" s="1">
        <v>287.45000000000317</v>
      </c>
      <c r="B2105">
        <v>0.19391945036265049</v>
      </c>
      <c r="D2105">
        <f t="shared" si="548"/>
        <v>8.3754828945780055E-2</v>
      </c>
      <c r="E2105">
        <f t="shared" si="546"/>
        <v>5.3038979666831756E-2</v>
      </c>
      <c r="G2105">
        <f t="shared" si="561"/>
        <v>8.3754828945780055E-2</v>
      </c>
      <c r="H2105" s="2">
        <f t="shared" si="562"/>
        <v>5.3038979666831756E-2</v>
      </c>
      <c r="L2105" s="20">
        <f t="shared" si="549"/>
        <v>5.3061450978887592E-2</v>
      </c>
      <c r="M2105">
        <f t="shared" si="550"/>
        <v>9.4208345101851965E-4</v>
      </c>
      <c r="P2105" s="18">
        <f t="shared" si="551"/>
        <v>5.3039371806397603E-2</v>
      </c>
      <c r="Q2105">
        <f t="shared" si="552"/>
        <v>1.5377343910253829E-13</v>
      </c>
      <c r="S2105" s="21">
        <f t="shared" si="553"/>
        <v>0.1939347168807195</v>
      </c>
      <c r="T2105">
        <f t="shared" si="554"/>
        <v>2.3306657395165709E-10</v>
      </c>
      <c r="Z2105" s="15">
        <f t="shared" si="555"/>
        <v>5.2518386409475148E-2</v>
      </c>
      <c r="AA2105">
        <f t="shared" si="556"/>
        <v>2.7101733960516347E-7</v>
      </c>
      <c r="AB2105" s="7">
        <v>6.2880000000000002E-7</v>
      </c>
      <c r="AC2105" s="9">
        <v>6.2880000000000002E-7</v>
      </c>
      <c r="AD2105" s="10">
        <v>6</v>
      </c>
      <c r="AF2105" s="3">
        <f t="shared" si="547"/>
        <v>5.2540683566451918E-2</v>
      </c>
      <c r="AH2105">
        <f t="shared" si="557"/>
        <v>287.45000000000317</v>
      </c>
      <c r="AI2105">
        <f t="shared" si="558"/>
        <v>0.19391945036265068</v>
      </c>
      <c r="AJ2105" s="5">
        <f t="shared" si="559"/>
        <v>0.1736520581835943</v>
      </c>
      <c r="AK2105">
        <f t="shared" si="560"/>
        <v>4.1076718573967557E-4</v>
      </c>
    </row>
    <row r="2106" spans="1:37" x14ac:dyDescent="0.25">
      <c r="A2106" s="1">
        <v>287.55000000000331</v>
      </c>
      <c r="B2106">
        <v>0.19529274387632389</v>
      </c>
      <c r="D2106">
        <f t="shared" si="548"/>
        <v>8.3794655302863216E-2</v>
      </c>
      <c r="E2106">
        <f t="shared" si="546"/>
        <v>5.3074254424298029E-2</v>
      </c>
      <c r="G2106">
        <f t="shared" si="561"/>
        <v>8.3794655302863216E-2</v>
      </c>
      <c r="H2106" s="2">
        <f t="shared" si="562"/>
        <v>5.3074254424298029E-2</v>
      </c>
      <c r="L2106" s="20">
        <f t="shared" si="549"/>
        <v>5.3096739858748521E-2</v>
      </c>
      <c r="M2106">
        <f t="shared" si="550"/>
        <v>9.423620126140156E-4</v>
      </c>
      <c r="P2106" s="18">
        <f t="shared" si="551"/>
        <v>5.307464682309064E-2</v>
      </c>
      <c r="Q2106">
        <f t="shared" si="552"/>
        <v>1.5397681244326204E-13</v>
      </c>
      <c r="S2106" s="21">
        <f t="shared" si="553"/>
        <v>0.19530802048643792</v>
      </c>
      <c r="T2106">
        <f t="shared" si="554"/>
        <v>2.3337481657588111E-10</v>
      </c>
      <c r="Z2106" s="15">
        <f t="shared" si="555"/>
        <v>5.2553387800292839E-2</v>
      </c>
      <c r="AA2106">
        <f t="shared" si="556"/>
        <v>2.7130204000256353E-7</v>
      </c>
      <c r="AB2106" s="7">
        <v>6.2910000000000004E-7</v>
      </c>
      <c r="AC2106" s="9">
        <v>6.2910000000000004E-7</v>
      </c>
      <c r="AD2106" s="10">
        <v>4</v>
      </c>
      <c r="AF2106" s="3">
        <f t="shared" si="547"/>
        <v>5.2575699028203138E-2</v>
      </c>
      <c r="AH2106">
        <f t="shared" si="557"/>
        <v>287.55000000000331</v>
      </c>
      <c r="AI2106">
        <f t="shared" si="558"/>
        <v>0.19529274387632412</v>
      </c>
      <c r="AJ2106" s="5">
        <f t="shared" si="559"/>
        <v>0.1750147091678127</v>
      </c>
      <c r="AK2106">
        <f t="shared" si="560"/>
        <v>4.1119869163959368E-4</v>
      </c>
    </row>
    <row r="2107" spans="1:37" x14ac:dyDescent="0.25">
      <c r="A2107" s="1">
        <v>287.65000000000327</v>
      </c>
      <c r="B2107">
        <v>0.19666627346864829</v>
      </c>
      <c r="D2107">
        <f t="shared" si="548"/>
        <v>8.3834481659946308E-2</v>
      </c>
      <c r="E2107">
        <f t="shared" si="546"/>
        <v>5.3109535245739019E-2</v>
      </c>
      <c r="G2107">
        <f t="shared" si="561"/>
        <v>8.3834481659946308E-2</v>
      </c>
      <c r="H2107" s="2">
        <f t="shared" si="562"/>
        <v>5.3109535245739019E-2</v>
      </c>
      <c r="L2107" s="20">
        <f t="shared" si="549"/>
        <v>5.3132034803915928E-2</v>
      </c>
      <c r="M2107">
        <f t="shared" si="550"/>
        <v>9.426402429473697E-4</v>
      </c>
      <c r="P2107" s="18">
        <f t="shared" si="551"/>
        <v>5.3109927903799779E-2</v>
      </c>
      <c r="Q2107">
        <f t="shared" si="552"/>
        <v>1.5418035268019487E-13</v>
      </c>
      <c r="S2107" s="21">
        <f t="shared" si="553"/>
        <v>0.19668156017241833</v>
      </c>
      <c r="T2107">
        <f t="shared" si="554"/>
        <v>2.3368331215312283E-10</v>
      </c>
      <c r="Z2107" s="15">
        <f t="shared" si="555"/>
        <v>5.2588395299067781E-2</v>
      </c>
      <c r="AA2107">
        <f t="shared" si="556"/>
        <v>2.7158684401650105E-7</v>
      </c>
      <c r="AB2107" s="7">
        <v>6.2939999999999996E-7</v>
      </c>
      <c r="AC2107" s="9">
        <v>6.2939999999999996E-7</v>
      </c>
      <c r="AD2107" s="10">
        <v>3</v>
      </c>
      <c r="AF2107" s="3">
        <f t="shared" si="547"/>
        <v>5.2610720599309158E-2</v>
      </c>
      <c r="AH2107">
        <f t="shared" si="557"/>
        <v>287.65000000000327</v>
      </c>
      <c r="AI2107">
        <f t="shared" si="558"/>
        <v>0.1966662734686484</v>
      </c>
      <c r="AJ2107" s="5">
        <f t="shared" si="559"/>
        <v>0.17637759794298113</v>
      </c>
      <c r="AK2107">
        <f t="shared" si="560"/>
        <v>4.1163035458580989E-4</v>
      </c>
    </row>
    <row r="2108" spans="1:37" x14ac:dyDescent="0.25">
      <c r="A2108" s="1">
        <v>287.7500000000033</v>
      </c>
      <c r="B2108">
        <v>0.19804003907793111</v>
      </c>
      <c r="D2108">
        <f t="shared" si="548"/>
        <v>8.3874308017029428E-2</v>
      </c>
      <c r="E2108">
        <f t="shared" si="546"/>
        <v>5.3144822129570078E-2</v>
      </c>
      <c r="G2108">
        <f t="shared" si="561"/>
        <v>8.3874308017029428E-2</v>
      </c>
      <c r="H2108" s="2">
        <f t="shared" si="562"/>
        <v>5.3144822129570078E-2</v>
      </c>
      <c r="L2108" s="20">
        <f t="shared" si="549"/>
        <v>5.31673358127982E-2</v>
      </c>
      <c r="M2108">
        <f t="shared" si="550"/>
        <v>9.4291814195142929E-4</v>
      </c>
      <c r="P2108" s="18">
        <f t="shared" si="551"/>
        <v>5.3145215046940419E-2</v>
      </c>
      <c r="Q2108">
        <f t="shared" si="552"/>
        <v>1.5438405991588324E-13</v>
      </c>
      <c r="S2108" s="21">
        <f t="shared" si="553"/>
        <v>0.19805533587696966</v>
      </c>
      <c r="T2108">
        <f t="shared" si="554"/>
        <v>2.3399206082595309E-10</v>
      </c>
      <c r="Z2108" s="15">
        <f t="shared" si="555"/>
        <v>5.262340890426298E-2</v>
      </c>
      <c r="AA2108">
        <f t="shared" si="556"/>
        <v>2.7187175152515022E-7</v>
      </c>
      <c r="AB2108" s="7">
        <v>6.2969999999999998E-7</v>
      </c>
      <c r="AC2108" s="9">
        <v>6.2969999999999998E-7</v>
      </c>
      <c r="AD2108" s="10">
        <v>5</v>
      </c>
      <c r="AF2108" s="3">
        <f t="shared" si="547"/>
        <v>5.2645748278225879E-2</v>
      </c>
      <c r="AH2108">
        <f t="shared" si="557"/>
        <v>287.7500000000033</v>
      </c>
      <c r="AI2108">
        <f t="shared" si="558"/>
        <v>0.19804003907793111</v>
      </c>
      <c r="AJ2108" s="5">
        <f t="shared" si="559"/>
        <v>0.1777407244492617</v>
      </c>
      <c r="AK2108">
        <f t="shared" si="560"/>
        <v>4.1206217439371181E-4</v>
      </c>
    </row>
    <row r="2109" spans="1:37" x14ac:dyDescent="0.25">
      <c r="A2109" s="1">
        <v>287.85000000000332</v>
      </c>
      <c r="B2109">
        <v>0.1994140406424886</v>
      </c>
      <c r="D2109">
        <f t="shared" si="548"/>
        <v>8.3914134374112548E-2</v>
      </c>
      <c r="E2109">
        <f t="shared" si="546"/>
        <v>5.31801150742068E-2</v>
      </c>
      <c r="G2109">
        <f t="shared" si="561"/>
        <v>8.3914134374112548E-2</v>
      </c>
      <c r="H2109" s="2">
        <f t="shared" si="562"/>
        <v>5.31801150742068E-2</v>
      </c>
      <c r="L2109" s="20">
        <f t="shared" si="549"/>
        <v>5.320264288381793E-2</v>
      </c>
      <c r="M2109">
        <f t="shared" si="550"/>
        <v>9.4319570955843878E-4</v>
      </c>
      <c r="P2109" s="18">
        <f t="shared" si="551"/>
        <v>5.3180508250928106E-2</v>
      </c>
      <c r="Q2109">
        <f t="shared" si="552"/>
        <v>1.5458793417659464E-13</v>
      </c>
      <c r="S2109" s="21">
        <f t="shared" si="553"/>
        <v>0.19942934753840746</v>
      </c>
      <c r="T2109">
        <f t="shared" si="554"/>
        <v>2.3430106267080027E-10</v>
      </c>
      <c r="Z2109" s="15">
        <f t="shared" si="555"/>
        <v>5.2658428614342556E-2</v>
      </c>
      <c r="AA2109">
        <f t="shared" si="556"/>
        <v>2.7215676240568773E-7</v>
      </c>
      <c r="AB2109" s="7">
        <v>6.3E-7</v>
      </c>
      <c r="AC2109" s="9">
        <v>6.3E-7</v>
      </c>
      <c r="AD2109" s="10">
        <v>5</v>
      </c>
      <c r="AF2109" s="3">
        <f t="shared" si="547"/>
        <v>5.2680782063424525E-2</v>
      </c>
      <c r="AH2109">
        <f t="shared" si="557"/>
        <v>287.85000000000332</v>
      </c>
      <c r="AI2109">
        <f t="shared" si="558"/>
        <v>0.19941404064248869</v>
      </c>
      <c r="AJ2109" s="5">
        <f t="shared" si="559"/>
        <v>0.17910408862686045</v>
      </c>
      <c r="AK2109">
        <f t="shared" si="560"/>
        <v>4.1249415087712163E-4</v>
      </c>
    </row>
    <row r="2110" spans="1:37" x14ac:dyDescent="0.25">
      <c r="A2110" s="1">
        <v>287.95000000000329</v>
      </c>
      <c r="B2110">
        <v>0.20078827810064559</v>
      </c>
      <c r="D2110">
        <f t="shared" si="548"/>
        <v>8.395396073119564E-2</v>
      </c>
      <c r="E2110">
        <f t="shared" si="546"/>
        <v>5.321541407806496E-2</v>
      </c>
      <c r="G2110">
        <f t="shared" si="561"/>
        <v>8.395396073119564E-2</v>
      </c>
      <c r="H2110" s="2">
        <f t="shared" si="562"/>
        <v>5.321541407806496E-2</v>
      </c>
      <c r="L2110" s="20">
        <f t="shared" si="549"/>
        <v>5.3237956015383503E-2</v>
      </c>
      <c r="M2110">
        <f t="shared" si="550"/>
        <v>9.4347294570179346E-4</v>
      </c>
      <c r="P2110" s="18">
        <f t="shared" si="551"/>
        <v>5.3215807514178606E-2</v>
      </c>
      <c r="Q2110">
        <f t="shared" si="552"/>
        <v>1.5479197552126628E-13</v>
      </c>
      <c r="S2110" s="21">
        <f t="shared" si="553"/>
        <v>0.2008035950950553</v>
      </c>
      <c r="T2110">
        <f t="shared" si="554"/>
        <v>2.346103177470471E-10</v>
      </c>
      <c r="Z2110" s="15">
        <f t="shared" si="555"/>
        <v>5.2693454427771069E-2</v>
      </c>
      <c r="AA2110">
        <f t="shared" si="556"/>
        <v>2.7244187653492052E-7</v>
      </c>
      <c r="AB2110" s="7">
        <v>6.3030000000000003E-7</v>
      </c>
      <c r="AC2110" s="9">
        <v>6.3030000000000003E-7</v>
      </c>
      <c r="AD2110" s="10">
        <v>6</v>
      </c>
      <c r="AF2110" s="3">
        <f t="shared" si="547"/>
        <v>5.2715821953360997E-2</v>
      </c>
      <c r="AH2110">
        <f t="shared" si="557"/>
        <v>287.95000000000329</v>
      </c>
      <c r="AI2110">
        <f t="shared" si="558"/>
        <v>0.20078827810064559</v>
      </c>
      <c r="AJ2110" s="5">
        <f t="shared" si="559"/>
        <v>0.18046769041600164</v>
      </c>
      <c r="AK2110">
        <f t="shared" si="560"/>
        <v>4.1292628384930353E-4</v>
      </c>
    </row>
    <row r="2111" spans="1:37" x14ac:dyDescent="0.25">
      <c r="A2111" s="1">
        <v>288.05000000000342</v>
      </c>
      <c r="B2111">
        <v>0.20216275139073539</v>
      </c>
      <c r="D2111">
        <f t="shared" si="548"/>
        <v>8.3993787088278801E-2</v>
      </c>
      <c r="E2111">
        <f t="shared" si="546"/>
        <v>5.3250719139560587E-2</v>
      </c>
      <c r="G2111">
        <f t="shared" si="561"/>
        <v>8.3993787088278801E-2</v>
      </c>
      <c r="H2111" s="2">
        <f t="shared" si="562"/>
        <v>5.3250719139560587E-2</v>
      </c>
      <c r="L2111" s="20">
        <f t="shared" si="549"/>
        <v>5.3273275205913961E-2</v>
      </c>
      <c r="M2111">
        <f t="shared" si="550"/>
        <v>9.4374985031451934E-4</v>
      </c>
      <c r="P2111" s="18">
        <f t="shared" si="551"/>
        <v>5.3251112835107937E-2</v>
      </c>
      <c r="Q2111">
        <f t="shared" si="552"/>
        <v>1.5499618400336759E-13</v>
      </c>
      <c r="S2111" s="21">
        <f t="shared" si="553"/>
        <v>0.20217807848524649</v>
      </c>
      <c r="T2111">
        <f t="shared" si="554"/>
        <v>2.3491982615227795E-10</v>
      </c>
      <c r="Z2111" s="15">
        <f t="shared" si="555"/>
        <v>5.2728486343010417E-2</v>
      </c>
      <c r="AA2111">
        <f t="shared" si="556"/>
        <v>2.7272709379261179E-7</v>
      </c>
      <c r="AB2111" s="7">
        <v>6.3060000000000005E-7</v>
      </c>
      <c r="AC2111" s="9">
        <v>6.3060000000000005E-7</v>
      </c>
      <c r="AD2111" s="10">
        <v>2</v>
      </c>
      <c r="AF2111" s="3">
        <f t="shared" si="547"/>
        <v>5.2750867946502522E-2</v>
      </c>
      <c r="AH2111">
        <f t="shared" si="557"/>
        <v>288.05000000000342</v>
      </c>
      <c r="AI2111">
        <f t="shared" si="558"/>
        <v>0.20216275139073558</v>
      </c>
      <c r="AJ2111" s="5">
        <f t="shared" si="559"/>
        <v>0.18183152975680383</v>
      </c>
      <c r="AK2111">
        <f t="shared" si="560"/>
        <v>4.1335857312805446E-4</v>
      </c>
    </row>
    <row r="2112" spans="1:37" x14ac:dyDescent="0.25">
      <c r="A2112" s="1">
        <v>288.15000000000339</v>
      </c>
      <c r="B2112">
        <v>0.2035374604510998</v>
      </c>
      <c r="D2112">
        <f t="shared" si="548"/>
        <v>8.4033613445361907E-2</v>
      </c>
      <c r="E2112">
        <f t="shared" si="546"/>
        <v>5.3286030257109901E-2</v>
      </c>
      <c r="G2112">
        <f t="shared" si="561"/>
        <v>8.4033613445361907E-2</v>
      </c>
      <c r="H2112" s="2">
        <f t="shared" si="562"/>
        <v>5.3286030257109901E-2</v>
      </c>
      <c r="L2112" s="20">
        <f t="shared" si="549"/>
        <v>5.3308600453821242E-2</v>
      </c>
      <c r="M2112">
        <f t="shared" si="550"/>
        <v>9.4402642333034261E-4</v>
      </c>
      <c r="P2112" s="18">
        <f t="shared" si="551"/>
        <v>5.3286424212132304E-2</v>
      </c>
      <c r="Q2112">
        <f t="shared" si="552"/>
        <v>1.5520055967634944E-13</v>
      </c>
      <c r="S2112" s="21">
        <f t="shared" si="553"/>
        <v>0.20355279764732193</v>
      </c>
      <c r="T2112">
        <f t="shared" si="554"/>
        <v>2.3522958795599716E-10</v>
      </c>
      <c r="Z2112" s="15">
        <f t="shared" si="555"/>
        <v>5.2763524358527381E-2</v>
      </c>
      <c r="AA2112">
        <f t="shared" si="556"/>
        <v>2.7301241405352709E-7</v>
      </c>
      <c r="AB2112" s="7">
        <v>6.3089999999999996E-7</v>
      </c>
      <c r="AC2112" s="9">
        <v>6.3089999999999996E-7</v>
      </c>
      <c r="AD2112" s="10">
        <v>6</v>
      </c>
      <c r="AF2112" s="3">
        <f t="shared" si="547"/>
        <v>5.2785920041310552E-2</v>
      </c>
      <c r="AH2112">
        <f t="shared" si="557"/>
        <v>288.15000000000339</v>
      </c>
      <c r="AI2112">
        <f t="shared" si="558"/>
        <v>0.20353746045109999</v>
      </c>
      <c r="AJ2112" s="5">
        <f t="shared" si="559"/>
        <v>0.18319560658957701</v>
      </c>
      <c r="AK2112">
        <f t="shared" si="560"/>
        <v>4.1379101852355758E-4</v>
      </c>
    </row>
    <row r="2113" spans="1:37" x14ac:dyDescent="0.25">
      <c r="A2113" s="1">
        <v>288.25000000000341</v>
      </c>
      <c r="B2113">
        <v>0.2049124052200893</v>
      </c>
      <c r="D2113">
        <f t="shared" si="548"/>
        <v>8.4073439802445027E-2</v>
      </c>
      <c r="E2113">
        <f t="shared" si="546"/>
        <v>5.3321347429129362E-2</v>
      </c>
      <c r="G2113">
        <f t="shared" si="561"/>
        <v>8.4073439802445027E-2</v>
      </c>
      <c r="H2113" s="2">
        <f t="shared" si="562"/>
        <v>5.3321347429129362E-2</v>
      </c>
      <c r="L2113" s="20">
        <f t="shared" si="549"/>
        <v>5.3343931757520835E-2</v>
      </c>
      <c r="M2113">
        <f t="shared" si="550"/>
        <v>9.443026646830606E-4</v>
      </c>
      <c r="P2113" s="18">
        <f t="shared" si="551"/>
        <v>5.3321741643668139E-2</v>
      </c>
      <c r="Q2113">
        <f t="shared" si="552"/>
        <v>1.5540510258270257E-13</v>
      </c>
      <c r="S2113" s="21">
        <f t="shared" si="553"/>
        <v>0.20492775251963091</v>
      </c>
      <c r="T2113">
        <f t="shared" si="554"/>
        <v>2.3553960321998305E-10</v>
      </c>
      <c r="Z2113" s="15">
        <f t="shared" si="555"/>
        <v>5.2798568472785412E-2</v>
      </c>
      <c r="AA2113">
        <f t="shared" si="556"/>
        <v>2.7329783719606958E-7</v>
      </c>
      <c r="AB2113" s="7">
        <v>6.3119999999999999E-7</v>
      </c>
      <c r="AC2113" s="9">
        <v>6.3119999999999999E-7</v>
      </c>
      <c r="AD2113" s="10">
        <v>5</v>
      </c>
      <c r="AF2113" s="3">
        <f t="shared" si="547"/>
        <v>5.2820978236246097E-2</v>
      </c>
      <c r="AH2113">
        <f t="shared" si="557"/>
        <v>288.25000000000341</v>
      </c>
      <c r="AI2113">
        <f t="shared" si="558"/>
        <v>0.20491240522008947</v>
      </c>
      <c r="AJ2113" s="5">
        <f t="shared" si="559"/>
        <v>0.1845599208545019</v>
      </c>
      <c r="AK2113">
        <f t="shared" si="560"/>
        <v>4.1422361985148624E-4</v>
      </c>
    </row>
    <row r="2114" spans="1:37" x14ac:dyDescent="0.25">
      <c r="A2114" s="1">
        <v>288.35000000000338</v>
      </c>
      <c r="B2114">
        <v>0.20628758563606281</v>
      </c>
      <c r="D2114">
        <f t="shared" si="548"/>
        <v>8.4113266159528119E-2</v>
      </c>
      <c r="E2114">
        <f t="shared" ref="E2114:E2177" si="563">(B2114-$B$2)/($B$25111-$B$2)</f>
        <v>5.335667065403564E-2</v>
      </c>
      <c r="G2114">
        <f t="shared" si="561"/>
        <v>8.4113266159528119E-2</v>
      </c>
      <c r="H2114" s="2">
        <f t="shared" si="562"/>
        <v>5.335667065403564E-2</v>
      </c>
      <c r="L2114" s="20">
        <f t="shared" si="549"/>
        <v>5.3379269115428229E-2</v>
      </c>
      <c r="M2114">
        <f t="shared" si="550"/>
        <v>9.4457857430674079E-4</v>
      </c>
      <c r="P2114" s="18">
        <f t="shared" si="551"/>
        <v>5.3357065128132111E-2</v>
      </c>
      <c r="Q2114">
        <f t="shared" si="552"/>
        <v>1.5560981278676795E-13</v>
      </c>
      <c r="S2114" s="21">
        <f t="shared" si="553"/>
        <v>0.20630294304053298</v>
      </c>
      <c r="T2114">
        <f t="shared" si="554"/>
        <v>2.3584987206049569E-10</v>
      </c>
      <c r="Z2114" s="15">
        <f t="shared" si="555"/>
        <v>5.2833618684249517E-2</v>
      </c>
      <c r="AA2114">
        <f t="shared" si="556"/>
        <v>2.7358336309714331E-7</v>
      </c>
      <c r="AB2114" s="7">
        <v>6.3150000000000001E-7</v>
      </c>
      <c r="AC2114" s="9">
        <v>6.3150000000000001E-7</v>
      </c>
      <c r="AD2114" s="10">
        <v>4</v>
      </c>
      <c r="AF2114" s="3">
        <f t="shared" ref="AF2114:AF2177" si="564">$Y$6*LOG(((1+L2114)*$Y$2)^$Y$5+$Y$4)/LOG($Y$7)+$Y$3</f>
        <v>5.2856042529774827E-2</v>
      </c>
      <c r="AH2114">
        <f t="shared" si="557"/>
        <v>288.35000000000338</v>
      </c>
      <c r="AI2114">
        <f t="shared" si="558"/>
        <v>0.20628758563606264</v>
      </c>
      <c r="AJ2114" s="5">
        <f t="shared" si="559"/>
        <v>0.18592447249181832</v>
      </c>
      <c r="AK2114">
        <f t="shared" si="560"/>
        <v>4.1465637692529611E-4</v>
      </c>
    </row>
    <row r="2115" spans="1:37" x14ac:dyDescent="0.25">
      <c r="A2115" s="1">
        <v>288.45000000000351</v>
      </c>
      <c r="B2115">
        <v>0.2076630016373878</v>
      </c>
      <c r="D2115">
        <f t="shared" ref="D2115:D2178" si="565">(A2115-$A$2)/($A$25111-$A$2)</f>
        <v>8.415309251661128E-2</v>
      </c>
      <c r="E2115">
        <f t="shared" si="563"/>
        <v>5.339199993024564E-2</v>
      </c>
      <c r="G2115">
        <f t="shared" si="561"/>
        <v>8.415309251661128E-2</v>
      </c>
      <c r="H2115" s="2">
        <f t="shared" si="562"/>
        <v>5.339199993024564E-2</v>
      </c>
      <c r="L2115" s="20">
        <f t="shared" ref="L2115:L2178" si="566">$K$4*_xlfn.ERF.PRECISE($K$2*H2115+$K$3)+$K$5</f>
        <v>5.3414612525958916E-2</v>
      </c>
      <c r="M2115">
        <f t="shared" ref="M2115:M2178" si="567">(G2115-L2115)^2</f>
        <v>9.4485415213573583E-4</v>
      </c>
      <c r="P2115" s="18">
        <f t="shared" ref="P2115:P2178" si="568">$O$4*TANH($O$2*H2115+$O$3)</f>
        <v>5.3392394663941099E-2</v>
      </c>
      <c r="Q2115">
        <f t="shared" ref="Q2115:Q2178" si="569">(H2115-P2115)^2</f>
        <v>1.558146903309848E-13</v>
      </c>
      <c r="S2115" s="21">
        <f t="shared" ref="S2115:S2178" si="570">( P2115-$J$2)*($B$25111-$B$2)/($I$2-$J$2)+$B$2</f>
        <v>0.20767836914839388</v>
      </c>
      <c r="T2115">
        <f t="shared" ref="T2115:T2178" si="571">(B2115-S2115)^2</f>
        <v>2.3616039452220227E-10</v>
      </c>
      <c r="Z2115" s="15">
        <f t="shared" ref="Z2115:Z2178" si="572">$Y$6*LOG(((1+H2115)*$Y$2)^$Y$5+$Y$4,$Y$7)+$Y$3</f>
        <v>5.2868674991384035E-2</v>
      </c>
      <c r="AA2115">
        <f t="shared" ref="AA2115:AA2178" si="573">(H2115-Z2115)^2</f>
        <v>2.7386899163450274E-7</v>
      </c>
      <c r="AB2115" s="7">
        <v>6.3180000000000003E-7</v>
      </c>
      <c r="AC2115" s="9">
        <v>6.3180000000000003E-7</v>
      </c>
      <c r="AD2115" s="10">
        <v>5</v>
      </c>
      <c r="AF2115" s="3">
        <f t="shared" si="564"/>
        <v>5.2891112920359529E-2</v>
      </c>
      <c r="AH2115">
        <f t="shared" ref="AH2115:AH2178" si="574">( G2115-$J$2)*($A$25111-$A$2)/($I$2-$J$2)+$A$2</f>
        <v>288.45000000000351</v>
      </c>
      <c r="AI2115">
        <f t="shared" ref="AI2115:AI2178" si="575">( H2115-$J$2)*($B$25111-$B$2)/($I$2-$J$2)+$B$2</f>
        <v>0.20766300163738793</v>
      </c>
      <c r="AJ2115" s="5">
        <f t="shared" ref="AJ2115:AJ2178" si="576">( Z2115-$J$2)*($B$25111-$B$2)/($I$2-$J$2)+$B$2</f>
        <v>0.18728926144174118</v>
      </c>
      <c r="AK2115">
        <f t="shared" ref="AK2115:AK2178" si="577">(AI2115-AJ2115)^2</f>
        <v>4.1508928955971209E-4</v>
      </c>
    </row>
    <row r="2116" spans="1:37" x14ac:dyDescent="0.25">
      <c r="A2116" s="1">
        <v>288.55000000000348</v>
      </c>
      <c r="B2116">
        <v>0.20903865316244041</v>
      </c>
      <c r="D2116">
        <f t="shared" si="565"/>
        <v>8.4192918873694372E-2</v>
      </c>
      <c r="E2116">
        <f t="shared" si="563"/>
        <v>5.3427335256176461E-2</v>
      </c>
      <c r="G2116">
        <f t="shared" si="561"/>
        <v>8.4192918873694372E-2</v>
      </c>
      <c r="H2116" s="2">
        <f t="shared" si="562"/>
        <v>5.3427335256176461E-2</v>
      </c>
      <c r="L2116" s="20">
        <f t="shared" si="566"/>
        <v>5.3449961987531935E-2</v>
      </c>
      <c r="M2116">
        <f t="shared" si="567"/>
        <v>9.4512939810444238E-4</v>
      </c>
      <c r="P2116" s="18">
        <f t="shared" si="568"/>
        <v>5.3427730249512188E-2</v>
      </c>
      <c r="Q2116">
        <f t="shared" si="569"/>
        <v>1.5601973526870809E-13</v>
      </c>
      <c r="S2116" s="21">
        <f t="shared" si="570"/>
        <v>0.20905403078158957</v>
      </c>
      <c r="T2116">
        <f t="shared" si="571"/>
        <v>2.3647117069659609E-10</v>
      </c>
      <c r="Z2116" s="15">
        <f t="shared" si="572"/>
        <v>5.2903737392654193E-2</v>
      </c>
      <c r="AA2116">
        <f t="shared" si="573"/>
        <v>2.7415472268508383E-7</v>
      </c>
      <c r="AB2116" s="7">
        <v>6.3209999999999995E-7</v>
      </c>
      <c r="AC2116" s="9">
        <v>6.3209999999999995E-7</v>
      </c>
      <c r="AD2116" s="10">
        <v>4</v>
      </c>
      <c r="AF2116" s="3">
        <f t="shared" si="564"/>
        <v>5.2926189406466984E-2</v>
      </c>
      <c r="AH2116">
        <f t="shared" si="574"/>
        <v>288.55000000000348</v>
      </c>
      <c r="AI2116">
        <f t="shared" si="575"/>
        <v>0.20903865316244041</v>
      </c>
      <c r="AJ2116" s="5">
        <f t="shared" si="576"/>
        <v>0.18865428764452008</v>
      </c>
      <c r="AK2116">
        <f t="shared" si="577"/>
        <v>4.1552235756817948E-4</v>
      </c>
    </row>
    <row r="2117" spans="1:37" x14ac:dyDescent="0.25">
      <c r="A2117" s="1">
        <v>288.6500000000035</v>
      </c>
      <c r="B2117">
        <v>0.2104145401496052</v>
      </c>
      <c r="D2117">
        <f t="shared" si="565"/>
        <v>8.4232745230777492E-2</v>
      </c>
      <c r="E2117">
        <f t="shared" si="563"/>
        <v>5.346267663024544E-2</v>
      </c>
      <c r="G2117">
        <f t="shared" si="561"/>
        <v>8.4232745230777492E-2</v>
      </c>
      <c r="H2117" s="2">
        <f t="shared" si="562"/>
        <v>5.346267663024544E-2</v>
      </c>
      <c r="L2117" s="20">
        <f t="shared" si="566"/>
        <v>5.3485317498559226E-2</v>
      </c>
      <c r="M2117">
        <f t="shared" si="567"/>
        <v>9.4540431214798493E-4</v>
      </c>
      <c r="P2117" s="18">
        <f t="shared" si="568"/>
        <v>5.3463071883262714E-2</v>
      </c>
      <c r="Q2117">
        <f t="shared" si="569"/>
        <v>1.5622494766424473E-13</v>
      </c>
      <c r="S2117" s="21">
        <f t="shared" si="570"/>
        <v>0.2104299278785049</v>
      </c>
      <c r="T2117">
        <f t="shared" si="571"/>
        <v>2.3678220069054548E-10</v>
      </c>
      <c r="Z2117" s="15">
        <f t="shared" si="572"/>
        <v>5.2938805886525886E-2</v>
      </c>
      <c r="AA2117">
        <f t="shared" si="573"/>
        <v>2.7444055612527852E-7</v>
      </c>
      <c r="AB2117" s="7">
        <v>6.3239999999999997E-7</v>
      </c>
      <c r="AC2117" s="9">
        <v>6.3239999999999997E-7</v>
      </c>
      <c r="AD2117" s="10">
        <v>5</v>
      </c>
      <c r="AF2117" s="3">
        <f t="shared" si="564"/>
        <v>5.2961271986556868E-2</v>
      </c>
      <c r="AH2117">
        <f t="shared" si="574"/>
        <v>288.6500000000035</v>
      </c>
      <c r="AI2117">
        <f t="shared" si="575"/>
        <v>0.21041454014960537</v>
      </c>
      <c r="AJ2117" s="5">
        <f t="shared" si="576"/>
        <v>0.19001955104042989</v>
      </c>
      <c r="AK2117">
        <f t="shared" si="577"/>
        <v>4.159555807633863E-4</v>
      </c>
    </row>
    <row r="2118" spans="1:37" x14ac:dyDescent="0.25">
      <c r="A2118" s="1">
        <v>288.75000000000352</v>
      </c>
      <c r="B2118">
        <v>0.21179066253727541</v>
      </c>
      <c r="D2118">
        <f t="shared" si="565"/>
        <v>8.4272571587860612E-2</v>
      </c>
      <c r="E2118">
        <f t="shared" si="563"/>
        <v>5.3498024050870119E-2</v>
      </c>
      <c r="G2118">
        <f t="shared" ref="G2118:G2181" si="578">($I$2-$J$2)*D2118+$J$2</f>
        <v>8.4272571587860612E-2</v>
      </c>
      <c r="H2118" s="2">
        <f t="shared" si="562"/>
        <v>5.3498024050870119E-2</v>
      </c>
      <c r="L2118" s="20">
        <f t="shared" si="566"/>
        <v>5.3520679057463383E-2</v>
      </c>
      <c r="M2118">
        <f t="shared" si="567"/>
        <v>9.456788942011009E-4</v>
      </c>
      <c r="P2118" s="18">
        <f t="shared" si="568"/>
        <v>5.3498419563610185E-2</v>
      </c>
      <c r="Q2118">
        <f t="shared" si="569"/>
        <v>1.564303275544676E-13</v>
      </c>
      <c r="S2118" s="21">
        <f t="shared" si="570"/>
        <v>0.21180606037753047</v>
      </c>
      <c r="T2118">
        <f t="shared" si="571"/>
        <v>2.3709348452035552E-10</v>
      </c>
      <c r="Z2118" s="15">
        <f t="shared" si="572"/>
        <v>5.2973880471463675E-2</v>
      </c>
      <c r="AA2118">
        <f t="shared" si="573"/>
        <v>2.7472649183299947E-7</v>
      </c>
      <c r="AB2118" s="7">
        <v>6.3269999999999999E-7</v>
      </c>
      <c r="AC2118" s="9">
        <v>6.3269999999999999E-7</v>
      </c>
      <c r="AD2118" s="10">
        <v>4</v>
      </c>
      <c r="AF2118" s="3">
        <f t="shared" si="564"/>
        <v>5.2996360659101072E-2</v>
      </c>
      <c r="AH2118">
        <f t="shared" si="574"/>
        <v>288.75000000000352</v>
      </c>
      <c r="AI2118">
        <f t="shared" si="575"/>
        <v>0.21179066253727519</v>
      </c>
      <c r="AJ2118" s="5">
        <f t="shared" si="576"/>
        <v>0.19138505156969399</v>
      </c>
      <c r="AK2118">
        <f t="shared" si="577"/>
        <v>4.1638895896027015E-4</v>
      </c>
    </row>
    <row r="2119" spans="1:37" x14ac:dyDescent="0.25">
      <c r="A2119" s="1">
        <v>288.85000000000349</v>
      </c>
      <c r="B2119">
        <v>0.21316702026385281</v>
      </c>
      <c r="D2119">
        <f t="shared" si="565"/>
        <v>8.4312397944943704E-2</v>
      </c>
      <c r="E2119">
        <f t="shared" si="563"/>
        <v>5.3533377516468292E-2</v>
      </c>
      <c r="G2119">
        <f t="shared" si="578"/>
        <v>8.4312397944943704E-2</v>
      </c>
      <c r="H2119" s="2">
        <f t="shared" ref="H2119:H2182" si="579">($I$2-$J$2)*E2119+$J$2</f>
        <v>5.3533377516468292E-2</v>
      </c>
      <c r="L2119" s="20">
        <f t="shared" si="566"/>
        <v>5.3556046662649237E-2</v>
      </c>
      <c r="M2119">
        <f t="shared" si="567"/>
        <v>9.4595314419989652E-4</v>
      </c>
      <c r="P2119" s="18">
        <f t="shared" si="568"/>
        <v>5.3533773288972387E-2</v>
      </c>
      <c r="Q2119">
        <f t="shared" si="569"/>
        <v>1.5663587499815757E-13</v>
      </c>
      <c r="S2119" s="21">
        <f t="shared" si="570"/>
        <v>0.21318242821706934</v>
      </c>
      <c r="T2119">
        <f t="shared" si="571"/>
        <v>2.3740502232273242E-10</v>
      </c>
      <c r="Z2119" s="15">
        <f t="shared" si="572"/>
        <v>5.3008961145934119E-2</v>
      </c>
      <c r="AA2119">
        <f t="shared" si="573"/>
        <v>2.7501252968423458E-7</v>
      </c>
      <c r="AB2119" s="7">
        <v>6.3300000000000002E-7</v>
      </c>
      <c r="AC2119" s="9">
        <v>6.3300000000000002E-7</v>
      </c>
      <c r="AD2119" s="10">
        <v>5</v>
      </c>
      <c r="AF2119" s="3">
        <f t="shared" si="564"/>
        <v>5.3031455422550389E-2</v>
      </c>
      <c r="AH2119">
        <f t="shared" si="574"/>
        <v>288.85000000000349</v>
      </c>
      <c r="AI2119">
        <f t="shared" si="575"/>
        <v>0.21316702026385292</v>
      </c>
      <c r="AJ2119" s="5">
        <f t="shared" si="576"/>
        <v>0.19275078917261346</v>
      </c>
      <c r="AK2119">
        <f t="shared" si="577"/>
        <v>4.1682249197089308E-4</v>
      </c>
    </row>
    <row r="2120" spans="1:37" x14ac:dyDescent="0.25">
      <c r="A2120" s="1">
        <v>288.95000000000363</v>
      </c>
      <c r="B2120">
        <v>0.21454361326774751</v>
      </c>
      <c r="D2120">
        <f t="shared" si="565"/>
        <v>8.4352224302026865E-2</v>
      </c>
      <c r="E2120">
        <f t="shared" si="563"/>
        <v>5.3568737025457926E-2</v>
      </c>
      <c r="G2120">
        <f t="shared" si="578"/>
        <v>8.4352224302026865E-2</v>
      </c>
      <c r="H2120" s="2">
        <f t="shared" si="579"/>
        <v>5.3568737025457926E-2</v>
      </c>
      <c r="L2120" s="20">
        <f t="shared" si="566"/>
        <v>5.3591420312546489E-2</v>
      </c>
      <c r="M2120">
        <f t="shared" si="567"/>
        <v>9.4622706207923184E-4</v>
      </c>
      <c r="P2120" s="18">
        <f t="shared" si="568"/>
        <v>5.3569133057767282E-2</v>
      </c>
      <c r="Q2120">
        <f t="shared" si="569"/>
        <v>1.5684159005409119E-13</v>
      </c>
      <c r="S2120" s="21">
        <f t="shared" si="570"/>
        <v>0.21455903133553034</v>
      </c>
      <c r="T2120">
        <f t="shared" si="571"/>
        <v>2.3771681415576076E-10</v>
      </c>
      <c r="Z2120" s="15">
        <f t="shared" si="572"/>
        <v>5.3044047908402003E-2</v>
      </c>
      <c r="AA2120">
        <f t="shared" si="573"/>
        <v>2.7529866955692334E-7</v>
      </c>
      <c r="AB2120" s="7">
        <v>6.3330000000000004E-7</v>
      </c>
      <c r="AC2120" s="9">
        <v>6.3330000000000004E-7</v>
      </c>
      <c r="AD2120" s="10">
        <v>5</v>
      </c>
      <c r="AF2120" s="3">
        <f t="shared" si="564"/>
        <v>5.3066556275385146E-2</v>
      </c>
      <c r="AH2120">
        <f t="shared" si="574"/>
        <v>288.95000000000357</v>
      </c>
      <c r="AI2120">
        <f t="shared" si="575"/>
        <v>0.2145436132677474</v>
      </c>
      <c r="AJ2120" s="5">
        <f t="shared" si="576"/>
        <v>0.19411676378942055</v>
      </c>
      <c r="AK2120">
        <f t="shared" si="577"/>
        <v>4.1725617961022179E-4</v>
      </c>
    </row>
    <row r="2121" spans="1:37" x14ac:dyDescent="0.25">
      <c r="A2121" s="1">
        <v>289.05000000000359</v>
      </c>
      <c r="B2121">
        <v>0.21592044148737841</v>
      </c>
      <c r="D2121">
        <f t="shared" si="565"/>
        <v>8.4392050659109971E-2</v>
      </c>
      <c r="E2121">
        <f t="shared" si="563"/>
        <v>5.3604102576257251E-2</v>
      </c>
      <c r="G2121">
        <f t="shared" si="578"/>
        <v>8.4392050659109971E-2</v>
      </c>
      <c r="H2121" s="2">
        <f t="shared" si="579"/>
        <v>5.3604102576257251E-2</v>
      </c>
      <c r="L2121" s="20">
        <f t="shared" si="566"/>
        <v>5.3626800005563524E-2</v>
      </c>
      <c r="M2121">
        <f t="shared" si="567"/>
        <v>9.465006477755401E-4</v>
      </c>
      <c r="P2121" s="18">
        <f t="shared" si="568"/>
        <v>5.3604498868413057E-2</v>
      </c>
      <c r="Q2121">
        <f t="shared" si="569"/>
        <v>1.570474727535426E-13</v>
      </c>
      <c r="S2121" s="21">
        <f t="shared" si="570"/>
        <v>0.2159358696713316</v>
      </c>
      <c r="T2121">
        <f t="shared" si="571"/>
        <v>2.3802886009370958E-10</v>
      </c>
      <c r="Z2121" s="15">
        <f t="shared" si="572"/>
        <v>5.3079140757335219E-2</v>
      </c>
      <c r="AA2121">
        <f t="shared" si="573"/>
        <v>2.7558491132592807E-7</v>
      </c>
      <c r="AB2121" s="7">
        <v>6.3359999999999996E-7</v>
      </c>
      <c r="AC2121" s="9">
        <v>6.3359999999999996E-7</v>
      </c>
      <c r="AD2121" s="10">
        <v>4</v>
      </c>
      <c r="AF2121" s="3">
        <f t="shared" si="564"/>
        <v>5.3101663216059469E-2</v>
      </c>
      <c r="AH2121">
        <f t="shared" si="574"/>
        <v>289.05000000000359</v>
      </c>
      <c r="AI2121">
        <f t="shared" si="575"/>
        <v>0.21592044148737854</v>
      </c>
      <c r="AJ2121" s="5">
        <f t="shared" si="576"/>
        <v>0.19548297536046788</v>
      </c>
      <c r="AK2121">
        <f t="shared" si="577"/>
        <v>4.1769002168862076E-4</v>
      </c>
    </row>
    <row r="2122" spans="1:37" x14ac:dyDescent="0.25">
      <c r="A2122" s="1">
        <v>289.15000000000362</v>
      </c>
      <c r="B2122">
        <v>0.21729750486117291</v>
      </c>
      <c r="D2122">
        <f t="shared" si="565"/>
        <v>8.4431877016193091E-2</v>
      </c>
      <c r="E2122">
        <f t="shared" si="563"/>
        <v>5.3639474167284679E-2</v>
      </c>
      <c r="G2122">
        <f t="shared" si="578"/>
        <v>8.4431877016193091E-2</v>
      </c>
      <c r="H2122" s="2">
        <f t="shared" si="579"/>
        <v>5.3639474167284679E-2</v>
      </c>
      <c r="L2122" s="20">
        <f t="shared" si="566"/>
        <v>5.3662185740119384E-2</v>
      </c>
      <c r="M2122">
        <f t="shared" si="567"/>
        <v>9.4677390122488642E-4</v>
      </c>
      <c r="P2122" s="18">
        <f t="shared" si="568"/>
        <v>5.3639870719328152E-2</v>
      </c>
      <c r="Q2122">
        <f t="shared" si="569"/>
        <v>1.5725352318274213E-13</v>
      </c>
      <c r="S2122" s="21">
        <f t="shared" si="570"/>
        <v>0.21731294316290062</v>
      </c>
      <c r="T2122">
        <f t="shared" si="571"/>
        <v>2.3834116023565561E-10</v>
      </c>
      <c r="Z2122" s="15">
        <f t="shared" si="572"/>
        <v>5.3114239691198772E-2</v>
      </c>
      <c r="AA2122">
        <f t="shared" si="573"/>
        <v>2.7587125486923642E-7</v>
      </c>
      <c r="AB2122" s="7">
        <v>6.3389999999999998E-7</v>
      </c>
      <c r="AC2122" s="9">
        <v>6.3389999999999998E-7</v>
      </c>
      <c r="AD2122" s="10">
        <v>4</v>
      </c>
      <c r="AF2122" s="3">
        <f t="shared" si="564"/>
        <v>5.3136776243039918E-2</v>
      </c>
      <c r="AH2122">
        <f t="shared" si="574"/>
        <v>289.15000000000362</v>
      </c>
      <c r="AI2122">
        <f t="shared" si="575"/>
        <v>0.21729750486117294</v>
      </c>
      <c r="AJ2122" s="5">
        <f t="shared" si="576"/>
        <v>0.19684942382599657</v>
      </c>
      <c r="AK2122">
        <f t="shared" si="577"/>
        <v>4.1812401802113945E-4</v>
      </c>
    </row>
    <row r="2123" spans="1:37" x14ac:dyDescent="0.25">
      <c r="A2123" s="1">
        <v>289.25000000000358</v>
      </c>
      <c r="B2123">
        <v>0.21867480332756689</v>
      </c>
      <c r="D2123">
        <f t="shared" si="565"/>
        <v>8.4471703373276183E-2</v>
      </c>
      <c r="E2123">
        <f t="shared" si="563"/>
        <v>5.3674851796958876E-2</v>
      </c>
      <c r="G2123">
        <f t="shared" si="578"/>
        <v>8.4471703373276183E-2</v>
      </c>
      <c r="H2123" s="2">
        <f t="shared" si="579"/>
        <v>5.3674851796958876E-2</v>
      </c>
      <c r="L2123" s="20">
        <f t="shared" si="566"/>
        <v>5.3697577514636663E-2</v>
      </c>
      <c r="M2123">
        <f t="shared" si="567"/>
        <v>9.4704682236338561E-4</v>
      </c>
      <c r="P2123" s="18">
        <f t="shared" si="568"/>
        <v>5.3675248608931164E-2</v>
      </c>
      <c r="Q2123">
        <f t="shared" si="569"/>
        <v>1.5745974135089188E-13</v>
      </c>
      <c r="S2123" s="21">
        <f t="shared" si="570"/>
        <v>0.21869025174867107</v>
      </c>
      <c r="T2123">
        <f t="shared" si="571"/>
        <v>2.3865371461209081E-10</v>
      </c>
      <c r="Z2123" s="15">
        <f t="shared" si="572"/>
        <v>5.3149344708458779E-2</v>
      </c>
      <c r="AA2123">
        <f t="shared" si="573"/>
        <v>2.7615770006384937E-7</v>
      </c>
      <c r="AB2123" s="7">
        <v>6.342E-7</v>
      </c>
      <c r="AC2123" s="9">
        <v>6.342E-7</v>
      </c>
      <c r="AD2123" s="10">
        <v>6</v>
      </c>
      <c r="AF2123" s="3">
        <f t="shared" si="564"/>
        <v>5.3171895354798382E-2</v>
      </c>
      <c r="AH2123">
        <f t="shared" si="574"/>
        <v>289.25000000000358</v>
      </c>
      <c r="AI2123">
        <f t="shared" si="575"/>
        <v>0.21867480332756695</v>
      </c>
      <c r="AJ2123" s="5">
        <f t="shared" si="576"/>
        <v>0.19821610912628995</v>
      </c>
      <c r="AK2123">
        <f t="shared" si="577"/>
        <v>4.1855816842136493E-4</v>
      </c>
    </row>
    <row r="2124" spans="1:37" x14ac:dyDescent="0.25">
      <c r="A2124" s="1">
        <v>289.35000000000372</v>
      </c>
      <c r="B2124">
        <v>0.2200523368250048</v>
      </c>
      <c r="D2124">
        <f t="shared" si="565"/>
        <v>8.4511529730359344E-2</v>
      </c>
      <c r="E2124">
        <f t="shared" si="563"/>
        <v>5.3710235463698699E-2</v>
      </c>
      <c r="G2124">
        <f t="shared" si="578"/>
        <v>8.4511529730359344E-2</v>
      </c>
      <c r="H2124" s="2">
        <f t="shared" si="579"/>
        <v>5.3710235463698699E-2</v>
      </c>
      <c r="L2124" s="20">
        <f t="shared" si="566"/>
        <v>5.3732975327527299E-2</v>
      </c>
      <c r="M2124">
        <f t="shared" si="567"/>
        <v>9.4731941112809182E-4</v>
      </c>
      <c r="P2124" s="18">
        <f t="shared" si="568"/>
        <v>5.3710632535640998E-2</v>
      </c>
      <c r="Q2124">
        <f t="shared" si="569"/>
        <v>1.5766612736073793E-13</v>
      </c>
      <c r="S2124" s="21">
        <f t="shared" si="570"/>
        <v>0.22006779536708954</v>
      </c>
      <c r="T2124">
        <f t="shared" si="571"/>
        <v>2.389665233854979E-10</v>
      </c>
      <c r="Z2124" s="15">
        <f t="shared" si="572"/>
        <v>5.3184455807582909E-2</v>
      </c>
      <c r="AA2124">
        <f t="shared" si="573"/>
        <v>2.7644424678523914E-7</v>
      </c>
      <c r="AB2124" s="7">
        <v>6.3450000000000002E-7</v>
      </c>
      <c r="AC2124" s="9">
        <v>6.3450000000000002E-7</v>
      </c>
      <c r="AD2124" s="10">
        <v>3</v>
      </c>
      <c r="AF2124" s="3">
        <f t="shared" si="564"/>
        <v>5.3207020549794315E-2</v>
      </c>
      <c r="AH2124">
        <f t="shared" si="574"/>
        <v>289.35000000000372</v>
      </c>
      <c r="AI2124">
        <f t="shared" si="575"/>
        <v>0.22005233682500491</v>
      </c>
      <c r="AJ2124" s="5">
        <f t="shared" si="576"/>
        <v>0.19958303120169218</v>
      </c>
      <c r="AK2124">
        <f t="shared" si="577"/>
        <v>4.1899247270058205E-4</v>
      </c>
    </row>
    <row r="2125" spans="1:37" x14ac:dyDescent="0.25">
      <c r="A2125" s="1">
        <v>289.45000000000368</v>
      </c>
      <c r="B2125">
        <v>0.22143010529193971</v>
      </c>
      <c r="D2125">
        <f t="shared" si="565"/>
        <v>8.4551356087442436E-2</v>
      </c>
      <c r="E2125">
        <f t="shared" si="563"/>
        <v>5.3745625165923239E-2</v>
      </c>
      <c r="G2125">
        <f t="shared" si="578"/>
        <v>8.4551356087442436E-2</v>
      </c>
      <c r="H2125" s="2">
        <f t="shared" si="579"/>
        <v>5.3745625165923239E-2</v>
      </c>
      <c r="L2125" s="20">
        <f t="shared" si="566"/>
        <v>5.3768379177210335E-2</v>
      </c>
      <c r="M2125">
        <f t="shared" si="567"/>
        <v>9.4759166745588268E-4</v>
      </c>
      <c r="P2125" s="18">
        <f t="shared" si="568"/>
        <v>5.3746022497876647E-2</v>
      </c>
      <c r="Q2125">
        <f t="shared" si="569"/>
        <v>1.5787268119934175E-13</v>
      </c>
      <c r="S2125" s="21">
        <f t="shared" si="570"/>
        <v>0.2214455739566048</v>
      </c>
      <c r="T2125">
        <f t="shared" si="571"/>
        <v>2.392795865210487E-10</v>
      </c>
      <c r="Z2125" s="15">
        <f t="shared" si="572"/>
        <v>5.3219572987037278E-2</v>
      </c>
      <c r="AA2125">
        <f t="shared" si="573"/>
        <v>2.7673089491066675E-7</v>
      </c>
      <c r="AB2125" s="7">
        <v>6.3480000000000005E-7</v>
      </c>
      <c r="AC2125" s="9">
        <v>6.3480000000000005E-7</v>
      </c>
      <c r="AD2125" s="10">
        <v>6</v>
      </c>
      <c r="AF2125" s="3">
        <f t="shared" si="564"/>
        <v>5.3242151826494055E-2</v>
      </c>
      <c r="AH2125">
        <f t="shared" si="574"/>
        <v>289.45000000000368</v>
      </c>
      <c r="AI2125">
        <f t="shared" si="575"/>
        <v>0.22143010529193963</v>
      </c>
      <c r="AJ2125" s="5">
        <f t="shared" si="576"/>
        <v>0.20095018999248793</v>
      </c>
      <c r="AK2125">
        <f t="shared" si="577"/>
        <v>4.1942693067271585E-4</v>
      </c>
    </row>
    <row r="2126" spans="1:37" x14ac:dyDescent="0.25">
      <c r="A2126" s="1">
        <v>289.55000000000371</v>
      </c>
      <c r="B2126">
        <v>0.22280810866683309</v>
      </c>
      <c r="D2126">
        <f t="shared" si="565"/>
        <v>8.4591182444525556E-2</v>
      </c>
      <c r="E2126">
        <f t="shared" si="563"/>
        <v>5.3781020902051814E-2</v>
      </c>
      <c r="G2126">
        <f t="shared" si="578"/>
        <v>8.4591182444525556E-2</v>
      </c>
      <c r="H2126" s="2">
        <f t="shared" si="579"/>
        <v>5.3781020902051814E-2</v>
      </c>
      <c r="L2126" s="20">
        <f t="shared" si="566"/>
        <v>5.3803789062104812E-2</v>
      </c>
      <c r="M2126">
        <f t="shared" si="567"/>
        <v>9.4786359128392467E-4</v>
      </c>
      <c r="P2126" s="18">
        <f t="shared" si="568"/>
        <v>5.3781418494057501E-2</v>
      </c>
      <c r="Q2126">
        <f t="shared" si="569"/>
        <v>1.5807940298599756E-13</v>
      </c>
      <c r="S2126" s="21">
        <f t="shared" si="570"/>
        <v>0.22282358745568165</v>
      </c>
      <c r="T2126">
        <f t="shared" si="571"/>
        <v>2.3959290421815826E-10</v>
      </c>
      <c r="Z2126" s="15">
        <f t="shared" si="572"/>
        <v>5.3254696245290223E-2</v>
      </c>
      <c r="AA2126">
        <f t="shared" si="573"/>
        <v>2.7701764431520675E-7</v>
      </c>
      <c r="AB2126" s="7">
        <v>6.3509999999999996E-7</v>
      </c>
      <c r="AC2126" s="9">
        <v>6.3509999999999996E-7</v>
      </c>
      <c r="AD2126" s="10">
        <v>4</v>
      </c>
      <c r="AF2126" s="3">
        <f t="shared" si="564"/>
        <v>5.3277289183365939E-2</v>
      </c>
      <c r="AH2126">
        <f t="shared" si="574"/>
        <v>289.55000000000371</v>
      </c>
      <c r="AI2126">
        <f t="shared" si="575"/>
        <v>0.2228081086668332</v>
      </c>
      <c r="AJ2126" s="5">
        <f t="shared" si="576"/>
        <v>0.2023175854390471</v>
      </c>
      <c r="AK2126">
        <f t="shared" si="577"/>
        <v>4.1986154214844191E-4</v>
      </c>
    </row>
    <row r="2127" spans="1:37" x14ac:dyDescent="0.25">
      <c r="A2127" s="1">
        <v>289.65000000000367</v>
      </c>
      <c r="B2127">
        <v>0.22418634688815511</v>
      </c>
      <c r="D2127">
        <f t="shared" si="565"/>
        <v>8.4631008801608648E-2</v>
      </c>
      <c r="E2127">
        <f t="shared" si="563"/>
        <v>5.3816422670503947E-2</v>
      </c>
      <c r="G2127">
        <f t="shared" si="578"/>
        <v>8.4631008801608648E-2</v>
      </c>
      <c r="H2127" s="2">
        <f t="shared" si="579"/>
        <v>5.3816422670503947E-2</v>
      </c>
      <c r="L2127" s="20">
        <f t="shared" si="566"/>
        <v>5.3839204980629773E-2</v>
      </c>
      <c r="M2127">
        <f t="shared" si="567"/>
        <v>9.4813518254964924E-4</v>
      </c>
      <c r="P2127" s="18">
        <f t="shared" si="568"/>
        <v>5.3816820522603004E-2</v>
      </c>
      <c r="Q2127">
        <f t="shared" si="569"/>
        <v>1.5828629272420673E-13</v>
      </c>
      <c r="S2127" s="21">
        <f t="shared" si="570"/>
        <v>0.22420183580278663</v>
      </c>
      <c r="T2127">
        <f t="shared" si="571"/>
        <v>2.3990647646243254E-10</v>
      </c>
      <c r="Z2127" s="15">
        <f t="shared" si="572"/>
        <v>5.3289825580808525E-2</v>
      </c>
      <c r="AA2127">
        <f t="shared" si="573"/>
        <v>2.7730449487568767E-7</v>
      </c>
      <c r="AB2127" s="7">
        <v>6.3539999999999999E-7</v>
      </c>
      <c r="AC2127" s="9">
        <v>6.3539999999999999E-7</v>
      </c>
      <c r="AD2127" s="10">
        <v>5</v>
      </c>
      <c r="AF2127" s="3">
        <f t="shared" si="564"/>
        <v>5.3312432618874084E-2</v>
      </c>
      <c r="AH2127">
        <f t="shared" si="574"/>
        <v>289.65000000000362</v>
      </c>
      <c r="AI2127">
        <f t="shared" si="575"/>
        <v>0.22418634688815531</v>
      </c>
      <c r="AJ2127" s="5">
        <f t="shared" si="576"/>
        <v>0.20368521748167878</v>
      </c>
      <c r="AK2127">
        <f t="shared" si="577"/>
        <v>4.2029630694109658E-4</v>
      </c>
    </row>
    <row r="2128" spans="1:37" x14ac:dyDescent="0.25">
      <c r="A2128" s="1">
        <v>289.75000000000381</v>
      </c>
      <c r="B2128">
        <v>0.22556481989438429</v>
      </c>
      <c r="D2128">
        <f t="shared" si="565"/>
        <v>8.4670835158691823E-2</v>
      </c>
      <c r="E2128">
        <f t="shared" si="563"/>
        <v>5.3851830469699373E-2</v>
      </c>
      <c r="G2128">
        <f t="shared" si="578"/>
        <v>8.4670835158691823E-2</v>
      </c>
      <c r="H2128" s="2">
        <f t="shared" si="579"/>
        <v>5.3851830469699373E-2</v>
      </c>
      <c r="L2128" s="20">
        <f t="shared" si="566"/>
        <v>5.3874626931204261E-2</v>
      </c>
      <c r="M2128">
        <f t="shared" si="567"/>
        <v>9.4840644119077255E-4</v>
      </c>
      <c r="P2128" s="18">
        <f t="shared" si="568"/>
        <v>5.3852228581932907E-2</v>
      </c>
      <c r="Q2128">
        <f t="shared" si="569"/>
        <v>1.5849335048914582E-13</v>
      </c>
      <c r="S2128" s="21">
        <f t="shared" si="570"/>
        <v>0.22558031893639918</v>
      </c>
      <c r="T2128">
        <f t="shared" si="571"/>
        <v>2.4022030337944067E-10</v>
      </c>
      <c r="Z2128" s="15">
        <f t="shared" si="572"/>
        <v>5.3324960992058523E-2</v>
      </c>
      <c r="AA2128">
        <f t="shared" si="573"/>
        <v>2.7759144646954185E-7</v>
      </c>
      <c r="AB2128" s="7">
        <v>6.3570000000000001E-7</v>
      </c>
      <c r="AC2128" s="9">
        <v>6.3570000000000001E-7</v>
      </c>
      <c r="AD2128" s="10">
        <v>4</v>
      </c>
      <c r="AF2128" s="3">
        <f t="shared" si="564"/>
        <v>5.3347582131487714E-2</v>
      </c>
      <c r="AH2128">
        <f t="shared" si="574"/>
        <v>289.75000000000387</v>
      </c>
      <c r="AI2128">
        <f t="shared" si="575"/>
        <v>0.22556481989438448</v>
      </c>
      <c r="AJ2128" s="5">
        <f t="shared" si="576"/>
        <v>0.20505308606067651</v>
      </c>
      <c r="AK2128">
        <f t="shared" si="577"/>
        <v>4.2073122486488017E-4</v>
      </c>
    </row>
    <row r="2129" spans="1:37" x14ac:dyDescent="0.25">
      <c r="A2129" s="1">
        <v>289.85000000000377</v>
      </c>
      <c r="B2129">
        <v>0.22694352762400799</v>
      </c>
      <c r="D2129">
        <f t="shared" si="565"/>
        <v>8.4710661515774915E-2</v>
      </c>
      <c r="E2129">
        <f t="shared" si="563"/>
        <v>5.3887244298058072E-2</v>
      </c>
      <c r="G2129">
        <f t="shared" si="578"/>
        <v>8.4710661515774915E-2</v>
      </c>
      <c r="H2129" s="2">
        <f t="shared" si="579"/>
        <v>5.3887244298058072E-2</v>
      </c>
      <c r="L2129" s="20">
        <f t="shared" si="566"/>
        <v>5.3910054912240213E-2</v>
      </c>
      <c r="M2129">
        <f t="shared" si="567"/>
        <v>9.4867736714570553E-4</v>
      </c>
      <c r="P2129" s="18">
        <f t="shared" si="568"/>
        <v>5.3887642670467181E-2</v>
      </c>
      <c r="Q2129">
        <f t="shared" si="569"/>
        <v>1.5870057633944482E-13</v>
      </c>
      <c r="S2129" s="21">
        <f t="shared" si="570"/>
        <v>0.22695903679500629</v>
      </c>
      <c r="T2129">
        <f t="shared" si="571"/>
        <v>2.405343850543777E-10</v>
      </c>
      <c r="Z2129" s="15">
        <f t="shared" si="572"/>
        <v>5.3360102477508553E-2</v>
      </c>
      <c r="AA2129">
        <f t="shared" si="573"/>
        <v>2.7787849897226132E-7</v>
      </c>
      <c r="AB2129" s="7">
        <v>6.3600000000000003E-7</v>
      </c>
      <c r="AC2129" s="9">
        <v>6.3600000000000003E-7</v>
      </c>
      <c r="AD2129" s="10">
        <v>4</v>
      </c>
      <c r="AF2129" s="3">
        <f t="shared" si="564"/>
        <v>5.3382737719665618E-2</v>
      </c>
      <c r="AH2129">
        <f t="shared" si="574"/>
        <v>289.85000000000377</v>
      </c>
      <c r="AI2129">
        <f t="shared" si="575"/>
        <v>0.22694352762400816</v>
      </c>
      <c r="AJ2129" s="5">
        <f t="shared" si="576"/>
        <v>0.20642119111641022</v>
      </c>
      <c r="AK2129">
        <f t="shared" si="577"/>
        <v>4.2116629573108713E-4</v>
      </c>
    </row>
    <row r="2130" spans="1:37" x14ac:dyDescent="0.25">
      <c r="A2130" s="1">
        <v>289.9500000000038</v>
      </c>
      <c r="B2130">
        <v>0.22832247001552181</v>
      </c>
      <c r="D2130">
        <f t="shared" si="565"/>
        <v>8.4750487872858035E-2</v>
      </c>
      <c r="E2130">
        <f t="shared" si="563"/>
        <v>5.3922664154000217E-2</v>
      </c>
      <c r="G2130">
        <f t="shared" si="578"/>
        <v>8.4750487872858035E-2</v>
      </c>
      <c r="H2130" s="2">
        <f t="shared" si="579"/>
        <v>5.3922664154000217E-2</v>
      </c>
      <c r="L2130" s="20">
        <f t="shared" si="566"/>
        <v>5.3945488922167328E-2</v>
      </c>
      <c r="M2130">
        <f t="shared" si="567"/>
        <v>9.4894796035205559E-4</v>
      </c>
      <c r="P2130" s="18">
        <f t="shared" si="568"/>
        <v>5.3923062786625953E-2</v>
      </c>
      <c r="Q2130">
        <f t="shared" si="569"/>
        <v>1.5890797030053664E-13</v>
      </c>
      <c r="S2130" s="21">
        <f t="shared" si="570"/>
        <v>0.22833798931710114</v>
      </c>
      <c r="T2130">
        <f t="shared" si="571"/>
        <v>2.4084872151039492E-10</v>
      </c>
      <c r="Z2130" s="15">
        <f t="shared" si="572"/>
        <v>5.3395250035626951E-2</v>
      </c>
      <c r="AA2130">
        <f t="shared" si="573"/>
        <v>2.7816565225944986E-7</v>
      </c>
      <c r="AB2130" s="7">
        <v>6.3629999999999995E-7</v>
      </c>
      <c r="AC2130" s="9">
        <v>6.3629999999999995E-7</v>
      </c>
      <c r="AD2130" s="10">
        <v>6</v>
      </c>
      <c r="AF2130" s="3">
        <f t="shared" si="564"/>
        <v>5.3417899381885015E-2</v>
      </c>
      <c r="AH2130">
        <f t="shared" si="574"/>
        <v>289.9500000000038</v>
      </c>
      <c r="AI2130">
        <f t="shared" si="575"/>
        <v>0.22832247001552175</v>
      </c>
      <c r="AJ2130" s="5">
        <f t="shared" si="576"/>
        <v>0.20778953258924981</v>
      </c>
      <c r="AK2130">
        <f t="shared" si="577"/>
        <v>4.2160151935119878E-4</v>
      </c>
    </row>
    <row r="2131" spans="1:37" x14ac:dyDescent="0.25">
      <c r="A2131" s="1">
        <v>290.05000000000382</v>
      </c>
      <c r="B2131">
        <v>0.22970164700743001</v>
      </c>
      <c r="D2131">
        <f t="shared" si="565"/>
        <v>8.4790314229941155E-2</v>
      </c>
      <c r="E2131">
        <f t="shared" si="563"/>
        <v>5.3958090035946232E-2</v>
      </c>
      <c r="G2131">
        <f t="shared" si="578"/>
        <v>8.4790314229941155E-2</v>
      </c>
      <c r="H2131" s="2">
        <f t="shared" si="579"/>
        <v>5.3958090035946232E-2</v>
      </c>
      <c r="L2131" s="20">
        <f t="shared" si="566"/>
        <v>5.3980928959401098E-2</v>
      </c>
      <c r="M2131">
        <f t="shared" si="567"/>
        <v>9.4921822074857062E-4</v>
      </c>
      <c r="P2131" s="18">
        <f t="shared" si="568"/>
        <v>5.3958488928829637E-2</v>
      </c>
      <c r="Q2131">
        <f t="shared" si="569"/>
        <v>1.5911553243097766E-13</v>
      </c>
      <c r="S2131" s="21">
        <f t="shared" si="570"/>
        <v>0.22971717644118894</v>
      </c>
      <c r="T2131">
        <f t="shared" si="571"/>
        <v>2.4116331287305028E-10</v>
      </c>
      <c r="Z2131" s="15">
        <f t="shared" si="572"/>
        <v>5.3430403664881387E-2</v>
      </c>
      <c r="AA2131">
        <f t="shared" si="573"/>
        <v>2.7845290620758524E-7</v>
      </c>
      <c r="AB2131" s="7">
        <v>6.3659999999999997E-7</v>
      </c>
      <c r="AC2131" s="9">
        <v>6.3659999999999997E-7</v>
      </c>
      <c r="AD2131" s="10">
        <v>4</v>
      </c>
      <c r="AF2131" s="3">
        <f t="shared" si="564"/>
        <v>5.3453067116609132E-2</v>
      </c>
      <c r="AH2131">
        <f t="shared" si="574"/>
        <v>290.05000000000382</v>
      </c>
      <c r="AI2131">
        <f t="shared" si="575"/>
        <v>0.22970164700743001</v>
      </c>
      <c r="AJ2131" s="5">
        <f t="shared" si="576"/>
        <v>0.20915811041953991</v>
      </c>
      <c r="AK2131">
        <f t="shared" si="577"/>
        <v>4.2203689553797915E-4</v>
      </c>
    </row>
    <row r="2132" spans="1:37" x14ac:dyDescent="0.25">
      <c r="A2132" s="1">
        <v>290.15000000000379</v>
      </c>
      <c r="B2132">
        <v>0.23108105853824551</v>
      </c>
      <c r="D2132">
        <f t="shared" si="565"/>
        <v>8.4830140587024247E-2</v>
      </c>
      <c r="E2132">
        <f t="shared" si="563"/>
        <v>5.3993521942316734E-2</v>
      </c>
      <c r="G2132">
        <f t="shared" si="578"/>
        <v>8.4830140587024247E-2</v>
      </c>
      <c r="H2132" s="2">
        <f t="shared" si="579"/>
        <v>5.3993521942316734E-2</v>
      </c>
      <c r="L2132" s="20">
        <f t="shared" si="566"/>
        <v>5.4016375022353458E-2</v>
      </c>
      <c r="M2132">
        <f t="shared" si="567"/>
        <v>9.4948814827449128E-4</v>
      </c>
      <c r="P2132" s="18">
        <f t="shared" si="568"/>
        <v>5.3993921095498873E-2</v>
      </c>
      <c r="Q2132">
        <f t="shared" si="569"/>
        <v>1.5932326281147734E-13</v>
      </c>
      <c r="S2132" s="21">
        <f t="shared" si="570"/>
        <v>0.23109659810578242</v>
      </c>
      <c r="T2132">
        <f t="shared" si="571"/>
        <v>2.4147815923434906E-10</v>
      </c>
      <c r="Z2132" s="15">
        <f t="shared" si="572"/>
        <v>5.3465563363739976E-2</v>
      </c>
      <c r="AA2132">
        <f t="shared" si="573"/>
        <v>2.7874026069279069E-7</v>
      </c>
      <c r="AB2132" s="7">
        <v>6.3689999999999999E-7</v>
      </c>
      <c r="AC2132" s="9">
        <v>6.3689999999999999E-7</v>
      </c>
      <c r="AD2132" s="10">
        <v>4</v>
      </c>
      <c r="AF2132" s="3">
        <f t="shared" si="564"/>
        <v>5.3488240922298758E-2</v>
      </c>
      <c r="AH2132">
        <f t="shared" si="574"/>
        <v>290.15000000000379</v>
      </c>
      <c r="AI2132">
        <f t="shared" si="575"/>
        <v>0.23108105853824568</v>
      </c>
      <c r="AJ2132" s="5">
        <f t="shared" si="576"/>
        <v>0.21052692454764244</v>
      </c>
      <c r="AK2132">
        <f t="shared" si="577"/>
        <v>4.2247242410367147E-4</v>
      </c>
    </row>
    <row r="2133" spans="1:37" x14ac:dyDescent="0.25">
      <c r="A2133" s="1">
        <v>290.25000000000392</v>
      </c>
      <c r="B2133">
        <v>0.23246070454648951</v>
      </c>
      <c r="D2133">
        <f t="shared" si="565"/>
        <v>8.4869966944107408E-2</v>
      </c>
      <c r="E2133">
        <f t="shared" si="563"/>
        <v>5.4028959871532556E-2</v>
      </c>
      <c r="G2133">
        <f t="shared" si="578"/>
        <v>8.4869966944107408E-2</v>
      </c>
      <c r="H2133" s="2">
        <f t="shared" si="579"/>
        <v>5.4028959871532556E-2</v>
      </c>
      <c r="L2133" s="20">
        <f t="shared" si="566"/>
        <v>5.4051827109450556E-2</v>
      </c>
      <c r="M2133">
        <f t="shared" si="567"/>
        <v>9.4975774286846343E-4</v>
      </c>
      <c r="P2133" s="18">
        <f t="shared" si="568"/>
        <v>5.4029359285054444E-2</v>
      </c>
      <c r="Q2133">
        <f t="shared" si="569"/>
        <v>1.5953116146736887E-13</v>
      </c>
      <c r="S2133" s="21">
        <f t="shared" si="570"/>
        <v>0.23247625424940144</v>
      </c>
      <c r="T2133">
        <f t="shared" si="571"/>
        <v>2.4179326064918168E-10</v>
      </c>
      <c r="Z2133" s="15">
        <f t="shared" si="572"/>
        <v>5.3500729130672608E-2</v>
      </c>
      <c r="AA2133">
        <f t="shared" si="573"/>
        <v>2.7902771558944885E-7</v>
      </c>
      <c r="AB2133" s="7">
        <v>6.3720000000000001E-7</v>
      </c>
      <c r="AC2133" s="9">
        <v>6.3720000000000001E-7</v>
      </c>
      <c r="AD2133" s="10">
        <v>5</v>
      </c>
      <c r="AF2133" s="3">
        <f t="shared" si="564"/>
        <v>5.3523420797425558E-2</v>
      </c>
      <c r="AH2133">
        <f t="shared" si="574"/>
        <v>290.25000000000392</v>
      </c>
      <c r="AI2133">
        <f t="shared" si="575"/>
        <v>0.23246070454648948</v>
      </c>
      <c r="AJ2133" s="5">
        <f t="shared" si="576"/>
        <v>0.21189597491398771</v>
      </c>
      <c r="AK2133">
        <f t="shared" si="577"/>
        <v>4.2290810485789667E-4</v>
      </c>
    </row>
    <row r="2134" spans="1:37" x14ac:dyDescent="0.25">
      <c r="A2134" s="1">
        <v>290.35000000000389</v>
      </c>
      <c r="B2134">
        <v>0.23384058497069199</v>
      </c>
      <c r="D2134">
        <f t="shared" si="565"/>
        <v>8.49097933011905E-2</v>
      </c>
      <c r="E2134">
        <f t="shared" si="563"/>
        <v>5.4064403822014773E-2</v>
      </c>
      <c r="G2134">
        <f t="shared" si="578"/>
        <v>8.49097933011905E-2</v>
      </c>
      <c r="H2134" s="2">
        <f t="shared" si="579"/>
        <v>5.4064403822014773E-2</v>
      </c>
      <c r="L2134" s="20">
        <f t="shared" si="566"/>
        <v>5.4087285219114989E-2</v>
      </c>
      <c r="M2134">
        <f t="shared" si="567"/>
        <v>9.5002700446961022E-4</v>
      </c>
      <c r="P2134" s="18">
        <f t="shared" si="568"/>
        <v>5.406480349591742E-2</v>
      </c>
      <c r="Q2134">
        <f t="shared" si="569"/>
        <v>1.5973922845717397E-13</v>
      </c>
      <c r="S2134" s="21">
        <f t="shared" si="570"/>
        <v>0.23385614481057515</v>
      </c>
      <c r="T2134">
        <f t="shared" si="571"/>
        <v>2.4210861718961836E-10</v>
      </c>
      <c r="Z2134" s="15">
        <f t="shared" si="572"/>
        <v>5.35359009641454E-2</v>
      </c>
      <c r="AA2134">
        <f t="shared" si="573"/>
        <v>2.7931527077609456E-7</v>
      </c>
      <c r="AB2134" s="7">
        <v>6.3750000000000004E-7</v>
      </c>
      <c r="AC2134" s="9">
        <v>6.3750000000000004E-7</v>
      </c>
      <c r="AD2134" s="10">
        <v>6</v>
      </c>
      <c r="AF2134" s="3">
        <f t="shared" si="564"/>
        <v>5.3558606740460535E-2</v>
      </c>
      <c r="AH2134">
        <f t="shared" si="574"/>
        <v>290.35000000000389</v>
      </c>
      <c r="AI2134">
        <f t="shared" si="575"/>
        <v>0.23384058497069193</v>
      </c>
      <c r="AJ2134" s="5">
        <f t="shared" si="576"/>
        <v>0.21326526145885993</v>
      </c>
      <c r="AK2134">
        <f t="shared" si="577"/>
        <v>4.233439376165467E-4</v>
      </c>
    </row>
    <row r="2135" spans="1:37" x14ac:dyDescent="0.25">
      <c r="A2135" s="1">
        <v>290.45000000000391</v>
      </c>
      <c r="B2135">
        <v>0.23522069974939139</v>
      </c>
      <c r="D2135">
        <f t="shared" si="565"/>
        <v>8.494961965827362E-2</v>
      </c>
      <c r="E2135">
        <f t="shared" si="563"/>
        <v>5.4099853792184668E-2</v>
      </c>
      <c r="G2135">
        <f t="shared" si="578"/>
        <v>8.494961965827362E-2</v>
      </c>
      <c r="H2135" s="2">
        <f t="shared" si="579"/>
        <v>5.4099853792184668E-2</v>
      </c>
      <c r="L2135" s="20">
        <f t="shared" si="566"/>
        <v>5.4122749349762245E-2</v>
      </c>
      <c r="M2135">
        <f t="shared" si="567"/>
        <v>9.502959330177802E-4</v>
      </c>
      <c r="P2135" s="18">
        <f t="shared" si="568"/>
        <v>5.4100253726509048E-2</v>
      </c>
      <c r="Q2135">
        <f t="shared" si="569"/>
        <v>1.5994746381720908E-13</v>
      </c>
      <c r="S2135" s="21">
        <f t="shared" si="570"/>
        <v>0.23523626972784117</v>
      </c>
      <c r="T2135">
        <f t="shared" si="571"/>
        <v>2.424242289268151E-10</v>
      </c>
      <c r="Z2135" s="15">
        <f t="shared" si="572"/>
        <v>5.3571078862629795E-2</v>
      </c>
      <c r="AA2135">
        <f t="shared" si="573"/>
        <v>2.7960292612576117E-7</v>
      </c>
      <c r="AB2135" s="7">
        <v>6.3779999999999995E-7</v>
      </c>
      <c r="AC2135" s="9">
        <v>6.3779999999999995E-7</v>
      </c>
      <c r="AD2135" s="10">
        <v>3</v>
      </c>
      <c r="AF2135" s="3">
        <f t="shared" si="564"/>
        <v>5.3593798749868027E-2</v>
      </c>
      <c r="AH2135">
        <f t="shared" si="574"/>
        <v>290.45000000000391</v>
      </c>
      <c r="AI2135">
        <f t="shared" si="575"/>
        <v>0.23522069974939153</v>
      </c>
      <c r="AJ2135" s="5">
        <f t="shared" si="576"/>
        <v>0.21463478412274983</v>
      </c>
      <c r="AK2135">
        <f t="shared" si="577"/>
        <v>4.2377992218721065E-4</v>
      </c>
    </row>
    <row r="2136" spans="1:37" x14ac:dyDescent="0.25">
      <c r="A2136" s="1">
        <v>290.55000000000388</v>
      </c>
      <c r="B2136">
        <v>0.23660104882113481</v>
      </c>
      <c r="D2136">
        <f t="shared" si="565"/>
        <v>8.4989446015356712E-2</v>
      </c>
      <c r="E2136">
        <f t="shared" si="563"/>
        <v>5.4135309780463742E-2</v>
      </c>
      <c r="G2136">
        <f t="shared" si="578"/>
        <v>8.4989446015356712E-2</v>
      </c>
      <c r="H2136" s="2">
        <f t="shared" si="579"/>
        <v>5.4135309780463742E-2</v>
      </c>
      <c r="L2136" s="20">
        <f t="shared" si="566"/>
        <v>5.4158219499811366E-2</v>
      </c>
      <c r="M2136">
        <f t="shared" si="567"/>
        <v>9.5056452845286642E-4</v>
      </c>
      <c r="P2136" s="18">
        <f t="shared" si="568"/>
        <v>5.4135709975250856E-2</v>
      </c>
      <c r="Q2136">
        <f t="shared" si="569"/>
        <v>1.6015586763371288E-13</v>
      </c>
      <c r="S2136" s="21">
        <f t="shared" si="570"/>
        <v>0.23661662893974733</v>
      </c>
      <c r="T2136">
        <f t="shared" si="571"/>
        <v>2.4274009598030838E-10</v>
      </c>
      <c r="Z2136" s="15">
        <f t="shared" si="572"/>
        <v>5.3606262824593465E-2</v>
      </c>
      <c r="AA2136">
        <f t="shared" si="573"/>
        <v>2.7989068151560688E-7</v>
      </c>
      <c r="AB2136" s="7">
        <v>6.3809999999999998E-7</v>
      </c>
      <c r="AC2136" s="9">
        <v>6.3809999999999998E-7</v>
      </c>
      <c r="AD2136" s="10">
        <v>5</v>
      </c>
      <c r="AF2136" s="3">
        <f t="shared" si="564"/>
        <v>5.362899682411415E-2</v>
      </c>
      <c r="AH2136">
        <f t="shared" si="574"/>
        <v>290.55000000000382</v>
      </c>
      <c r="AI2136">
        <f t="shared" si="575"/>
        <v>0.23660104882113475</v>
      </c>
      <c r="AJ2136" s="5">
        <f t="shared" si="576"/>
        <v>0.21600454284600246</v>
      </c>
      <c r="AK2136">
        <f t="shared" si="577"/>
        <v>4.2421605838366037E-4</v>
      </c>
    </row>
    <row r="2137" spans="1:37" x14ac:dyDescent="0.25">
      <c r="A2137" s="1">
        <v>290.65000000000401</v>
      </c>
      <c r="B2137">
        <v>0.23798163212447751</v>
      </c>
      <c r="D2137">
        <f t="shared" si="565"/>
        <v>8.5029272372439887E-2</v>
      </c>
      <c r="E2137">
        <f t="shared" si="563"/>
        <v>5.4170771785273714E-2</v>
      </c>
      <c r="G2137">
        <f t="shared" si="578"/>
        <v>8.5029272372439887E-2</v>
      </c>
      <c r="H2137" s="2">
        <f t="shared" si="579"/>
        <v>5.4170771785273714E-2</v>
      </c>
      <c r="L2137" s="20">
        <f t="shared" si="566"/>
        <v>5.4193695667692054E-2</v>
      </c>
      <c r="M2137">
        <f t="shared" si="567"/>
        <v>9.5083279071438718E-4</v>
      </c>
      <c r="P2137" s="18">
        <f t="shared" si="568"/>
        <v>5.4171172240564489E-2</v>
      </c>
      <c r="Q2137">
        <f t="shared" si="569"/>
        <v>1.6036443990963046E-13</v>
      </c>
      <c r="S2137" s="21">
        <f t="shared" si="570"/>
        <v>0.23799722238484589</v>
      </c>
      <c r="T2137">
        <f t="shared" si="571"/>
        <v>2.4305621835374039E-10</v>
      </c>
      <c r="Z2137" s="15">
        <f t="shared" si="572"/>
        <v>5.3641452848506077E-2</v>
      </c>
      <c r="AA2137">
        <f t="shared" si="573"/>
        <v>2.8017853682082119E-7</v>
      </c>
      <c r="AB2137" s="7">
        <v>6.384E-7</v>
      </c>
      <c r="AC2137" s="9">
        <v>6.384E-7</v>
      </c>
      <c r="AD2137" s="10">
        <v>5</v>
      </c>
      <c r="AF2137" s="3">
        <f t="shared" si="564"/>
        <v>5.3664200961675235E-2</v>
      </c>
      <c r="AH2137">
        <f t="shared" si="574"/>
        <v>290.65000000000401</v>
      </c>
      <c r="AI2137">
        <f t="shared" si="575"/>
        <v>0.23798163212447743</v>
      </c>
      <c r="AJ2137" s="5">
        <f t="shared" si="576"/>
        <v>0.21737453756903968</v>
      </c>
      <c r="AK2137">
        <f t="shared" si="577"/>
        <v>4.246523460167519E-4</v>
      </c>
    </row>
    <row r="2138" spans="1:37" x14ac:dyDescent="0.25">
      <c r="A2138" s="1">
        <v>290.75000000000398</v>
      </c>
      <c r="B2138">
        <v>0.2393624495979837</v>
      </c>
      <c r="D2138">
        <f t="shared" si="565"/>
        <v>8.5069098729522979E-2</v>
      </c>
      <c r="E2138">
        <f t="shared" si="563"/>
        <v>5.4206239805036534E-2</v>
      </c>
      <c r="G2138">
        <f t="shared" si="578"/>
        <v>8.5069098729522979E-2</v>
      </c>
      <c r="H2138" s="2">
        <f t="shared" si="579"/>
        <v>5.4206239805036534E-2</v>
      </c>
      <c r="L2138" s="20">
        <f t="shared" si="566"/>
        <v>5.4229177851812693E-2</v>
      </c>
      <c r="M2138">
        <f t="shared" si="567"/>
        <v>9.5110071974343084E-4</v>
      </c>
      <c r="P2138" s="18">
        <f t="shared" si="568"/>
        <v>5.4206640520871943E-2</v>
      </c>
      <c r="Q2138">
        <f t="shared" si="569"/>
        <v>1.6057318074785675E-13</v>
      </c>
      <c r="S2138" s="21">
        <f t="shared" si="570"/>
        <v>0.23937805000170376</v>
      </c>
      <c r="T2138">
        <f t="shared" si="571"/>
        <v>2.4337259622892067E-10</v>
      </c>
      <c r="Z2138" s="15">
        <f t="shared" si="572"/>
        <v>5.3676648932836413E-2</v>
      </c>
      <c r="AA2138">
        <f t="shared" si="573"/>
        <v>2.8046649191768497E-7</v>
      </c>
      <c r="AB2138" s="7">
        <v>6.3870000000000002E-7</v>
      </c>
      <c r="AC2138" s="9">
        <v>6.3870000000000002E-7</v>
      </c>
      <c r="AD2138" s="10">
        <v>3</v>
      </c>
      <c r="AF2138" s="3">
        <f t="shared" si="564"/>
        <v>5.3699411161007182E-2</v>
      </c>
      <c r="AH2138">
        <f t="shared" si="574"/>
        <v>290.75000000000398</v>
      </c>
      <c r="AI2138">
        <f t="shared" si="575"/>
        <v>0.23936244959798381</v>
      </c>
      <c r="AJ2138" s="5">
        <f t="shared" si="576"/>
        <v>0.2187447682322492</v>
      </c>
      <c r="AK2138">
        <f t="shared" si="577"/>
        <v>4.2508878489896007E-4</v>
      </c>
    </row>
    <row r="2139" spans="1:37" x14ac:dyDescent="0.25">
      <c r="A2139" s="1">
        <v>290.850000000004</v>
      </c>
      <c r="B2139">
        <v>0.24074350118022589</v>
      </c>
      <c r="D2139">
        <f t="shared" si="565"/>
        <v>8.5108925086606099E-2</v>
      </c>
      <c r="E2139">
        <f t="shared" si="563"/>
        <v>5.4241713838174346E-2</v>
      </c>
      <c r="G2139">
        <f t="shared" si="578"/>
        <v>8.5108925086606099E-2</v>
      </c>
      <c r="H2139" s="2">
        <f t="shared" si="579"/>
        <v>5.4241713838174346E-2</v>
      </c>
      <c r="L2139" s="20">
        <f t="shared" si="566"/>
        <v>5.426466605059943E-2</v>
      </c>
      <c r="M2139">
        <f t="shared" si="567"/>
        <v>9.5136831548027902E-4</v>
      </c>
      <c r="P2139" s="18">
        <f t="shared" si="568"/>
        <v>5.4242114814595316E-2</v>
      </c>
      <c r="Q2139">
        <f t="shared" si="569"/>
        <v>1.6078209017349271E-13</v>
      </c>
      <c r="S2139" s="21">
        <f t="shared" si="570"/>
        <v>0.24075911172889009</v>
      </c>
      <c r="T2139">
        <f t="shared" si="571"/>
        <v>2.4368922959725165E-10</v>
      </c>
      <c r="Z2139" s="15">
        <f t="shared" si="572"/>
        <v>5.3711851076054806E-2</v>
      </c>
      <c r="AA2139">
        <f t="shared" si="573"/>
        <v>2.8075454668094831E-7</v>
      </c>
      <c r="AB2139" s="7">
        <v>6.3900000000000004E-7</v>
      </c>
      <c r="AC2139" s="9">
        <v>6.3900000000000004E-7</v>
      </c>
      <c r="AD2139" s="10">
        <v>5</v>
      </c>
      <c r="AF2139" s="3">
        <f t="shared" si="564"/>
        <v>5.3734627420585435E-2</v>
      </c>
      <c r="AH2139">
        <f t="shared" si="574"/>
        <v>290.850000000004</v>
      </c>
      <c r="AI2139">
        <f t="shared" si="575"/>
        <v>0.24074350118022569</v>
      </c>
      <c r="AJ2139" s="5">
        <f t="shared" si="576"/>
        <v>0.22011523477607864</v>
      </c>
      <c r="AK2139">
        <f t="shared" si="577"/>
        <v>4.2552537484046211E-4</v>
      </c>
    </row>
    <row r="2140" spans="1:37" x14ac:dyDescent="0.25">
      <c r="A2140" s="1">
        <v>290.95000000000402</v>
      </c>
      <c r="B2140">
        <v>0.2421247868097853</v>
      </c>
      <c r="D2140">
        <f t="shared" si="565"/>
        <v>8.5148751443689219E-2</v>
      </c>
      <c r="E2140">
        <f t="shared" si="563"/>
        <v>5.4277193883109545E-2</v>
      </c>
      <c r="G2140">
        <f t="shared" si="578"/>
        <v>8.5148751443689219E-2</v>
      </c>
      <c r="H2140" s="2">
        <f t="shared" si="579"/>
        <v>5.4277193883109545E-2</v>
      </c>
      <c r="L2140" s="20">
        <f t="shared" si="566"/>
        <v>5.4300160262474861E-2</v>
      </c>
      <c r="M2140">
        <f t="shared" si="567"/>
        <v>9.516355778656962E-4</v>
      </c>
      <c r="P2140" s="18">
        <f t="shared" si="568"/>
        <v>5.4277595120156993E-2</v>
      </c>
      <c r="Q2140">
        <f t="shared" si="569"/>
        <v>1.6099116824495774E-13</v>
      </c>
      <c r="S2140" s="21">
        <f t="shared" si="570"/>
        <v>0.24214040750498733</v>
      </c>
      <c r="T2140">
        <f t="shared" si="571"/>
        <v>2.4400611859468559E-10</v>
      </c>
      <c r="Z2140" s="15">
        <f t="shared" si="572"/>
        <v>5.3747059276630482E-2</v>
      </c>
      <c r="AA2140">
        <f t="shared" si="573"/>
        <v>2.8104270098671094E-7</v>
      </c>
      <c r="AB2140" s="7">
        <v>6.3929999999999996E-7</v>
      </c>
      <c r="AC2140" s="9">
        <v>6.3929999999999996E-7</v>
      </c>
      <c r="AD2140" s="10">
        <v>6</v>
      </c>
      <c r="AF2140" s="3">
        <f t="shared" si="564"/>
        <v>5.376984973887744E-2</v>
      </c>
      <c r="AH2140">
        <f t="shared" si="574"/>
        <v>290.95000000000402</v>
      </c>
      <c r="AI2140">
        <f t="shared" si="575"/>
        <v>0.24212478680978511</v>
      </c>
      <c r="AJ2140" s="5">
        <f t="shared" si="576"/>
        <v>0.22148593714093345</v>
      </c>
      <c r="AK2140">
        <f t="shared" si="577"/>
        <v>4.2596211565345811E-4</v>
      </c>
    </row>
    <row r="2141" spans="1:37" x14ac:dyDescent="0.25">
      <c r="A2141" s="1">
        <v>291.05000000000399</v>
      </c>
      <c r="B2141">
        <v>0.24350630642525151</v>
      </c>
      <c r="D2141">
        <f t="shared" si="565"/>
        <v>8.5188577800772311E-2</v>
      </c>
      <c r="E2141">
        <f t="shared" si="563"/>
        <v>5.4312679938264725E-2</v>
      </c>
      <c r="G2141">
        <f t="shared" si="578"/>
        <v>8.5188577800772311E-2</v>
      </c>
      <c r="H2141" s="2">
        <f t="shared" si="579"/>
        <v>5.4312679938264725E-2</v>
      </c>
      <c r="L2141" s="20">
        <f t="shared" si="566"/>
        <v>5.4335660485858028E-2</v>
      </c>
      <c r="M2141">
        <f t="shared" si="567"/>
        <v>9.5190250684093751E-4</v>
      </c>
      <c r="P2141" s="18">
        <f t="shared" si="568"/>
        <v>5.431308143597955E-2</v>
      </c>
      <c r="Q2141">
        <f t="shared" si="569"/>
        <v>1.6120041500952307E-13</v>
      </c>
      <c r="S2141" s="21">
        <f t="shared" si="570"/>
        <v>0.24352193726858329</v>
      </c>
      <c r="T2141">
        <f t="shared" si="571"/>
        <v>2.4432326326271372E-10</v>
      </c>
      <c r="Z2141" s="15">
        <f t="shared" si="572"/>
        <v>5.3782273533035108E-2</v>
      </c>
      <c r="AA2141">
        <f t="shared" si="573"/>
        <v>2.8133095470860559E-7</v>
      </c>
      <c r="AB2141" s="7">
        <v>6.3959999999999998E-7</v>
      </c>
      <c r="AC2141" s="9">
        <v>6.3959999999999998E-7</v>
      </c>
      <c r="AD2141" s="10">
        <v>5</v>
      </c>
      <c r="AF2141" s="3">
        <f t="shared" si="564"/>
        <v>5.3805078114353089E-2</v>
      </c>
      <c r="AH2141">
        <f t="shared" si="574"/>
        <v>291.05000000000399</v>
      </c>
      <c r="AI2141">
        <f t="shared" si="575"/>
        <v>0.24350630642525162</v>
      </c>
      <c r="AJ2141" s="5">
        <f t="shared" si="576"/>
        <v>0.22285687526731324</v>
      </c>
      <c r="AK2141">
        <f t="shared" si="577"/>
        <v>4.2639900714643638E-4</v>
      </c>
    </row>
    <row r="2142" spans="1:37" x14ac:dyDescent="0.25">
      <c r="A2142" s="1">
        <v>291.15000000000413</v>
      </c>
      <c r="B2142">
        <v>0.2448880599652227</v>
      </c>
      <c r="D2142">
        <f t="shared" si="565"/>
        <v>8.5228404157855472E-2</v>
      </c>
      <c r="E2142">
        <f t="shared" si="563"/>
        <v>5.4348172002062697E-2</v>
      </c>
      <c r="G2142">
        <f t="shared" si="578"/>
        <v>8.5228404157855472E-2</v>
      </c>
      <c r="H2142" s="2">
        <f t="shared" si="579"/>
        <v>5.4348172002062697E-2</v>
      </c>
      <c r="L2142" s="20">
        <f t="shared" si="566"/>
        <v>5.4371166719175079E-2</v>
      </c>
      <c r="M2142">
        <f t="shared" si="567"/>
        <v>9.5216910234709889E-4</v>
      </c>
      <c r="P2142" s="18">
        <f t="shared" si="568"/>
        <v>5.4348573760485762E-2</v>
      </c>
      <c r="Q2142">
        <f t="shared" si="569"/>
        <v>1.6140983050327549E-13</v>
      </c>
      <c r="S2142" s="21">
        <f t="shared" si="570"/>
        <v>0.24490370095827507</v>
      </c>
      <c r="T2142">
        <f t="shared" si="571"/>
        <v>2.4464066366440436E-10</v>
      </c>
      <c r="Z2142" s="15">
        <f t="shared" si="572"/>
        <v>5.3817493843737241E-2</v>
      </c>
      <c r="AA2142">
        <f t="shared" si="573"/>
        <v>2.8161930772369842E-7</v>
      </c>
      <c r="AB2142" s="7">
        <v>6.3990000000000001E-7</v>
      </c>
      <c r="AC2142" s="9">
        <v>6.3990000000000001E-7</v>
      </c>
      <c r="AD2142" s="10">
        <v>3</v>
      </c>
      <c r="AF2142" s="3">
        <f t="shared" si="564"/>
        <v>5.384031254548205E-2</v>
      </c>
      <c r="AH2142">
        <f t="shared" si="574"/>
        <v>291.15000000000413</v>
      </c>
      <c r="AI2142">
        <f t="shared" si="575"/>
        <v>0.24488805996522278</v>
      </c>
      <c r="AJ2142" s="5">
        <f t="shared" si="576"/>
        <v>0.22422804909559679</v>
      </c>
      <c r="AK2142">
        <f t="shared" si="577"/>
        <v>4.2683604913306398E-4</v>
      </c>
    </row>
    <row r="2143" spans="1:37" x14ac:dyDescent="0.25">
      <c r="A2143" s="1">
        <v>291.25000000000409</v>
      </c>
      <c r="B2143">
        <v>0.24627004736830571</v>
      </c>
      <c r="D2143">
        <f t="shared" si="565"/>
        <v>8.5268230514938564E-2</v>
      </c>
      <c r="E2143">
        <f t="shared" si="563"/>
        <v>5.43836700729265E-2</v>
      </c>
      <c r="G2143">
        <f t="shared" si="578"/>
        <v>8.5268230514938564E-2</v>
      </c>
      <c r="H2143" s="2">
        <f t="shared" si="579"/>
        <v>5.43836700729265E-2</v>
      </c>
      <c r="L2143" s="20">
        <f t="shared" si="566"/>
        <v>5.4406678960845056E-2</v>
      </c>
      <c r="M2143">
        <f t="shared" si="567"/>
        <v>9.5243536432597148E-4</v>
      </c>
      <c r="P2143" s="18">
        <f t="shared" si="568"/>
        <v>5.4384072092098688E-2</v>
      </c>
      <c r="Q2143">
        <f t="shared" si="569"/>
        <v>1.616194148068726E-13</v>
      </c>
      <c r="S2143" s="21">
        <f t="shared" si="570"/>
        <v>0.24628569851267001</v>
      </c>
      <c r="T2143">
        <f t="shared" si="571"/>
        <v>2.449583199122756E-10</v>
      </c>
      <c r="Z2143" s="15">
        <f t="shared" si="572"/>
        <v>5.3852720207208327E-2</v>
      </c>
      <c r="AA2143">
        <f t="shared" si="573"/>
        <v>2.8190775990614651E-7</v>
      </c>
      <c r="AB2143" s="7">
        <v>6.4020000000000003E-7</v>
      </c>
      <c r="AC2143" s="9">
        <v>6.4020000000000003E-7</v>
      </c>
      <c r="AD2143" s="10">
        <v>6</v>
      </c>
      <c r="AF2143" s="3">
        <f t="shared" si="564"/>
        <v>5.3875553030733991E-2</v>
      </c>
      <c r="AH2143">
        <f t="shared" si="574"/>
        <v>291.25000000000409</v>
      </c>
      <c r="AI2143">
        <f t="shared" si="575"/>
        <v>0.24627004736830549</v>
      </c>
      <c r="AJ2143" s="5">
        <f t="shared" si="576"/>
        <v>0.22559945856627572</v>
      </c>
      <c r="AK2143">
        <f t="shared" si="577"/>
        <v>4.2727324142259832E-4</v>
      </c>
    </row>
    <row r="2144" spans="1:37" x14ac:dyDescent="0.25">
      <c r="A2144" s="1">
        <v>291.35000000000412</v>
      </c>
      <c r="B2144">
        <v>0.2476522685731157</v>
      </c>
      <c r="D2144">
        <f t="shared" si="565"/>
        <v>8.5308056872021684E-2</v>
      </c>
      <c r="E2144">
        <f t="shared" si="563"/>
        <v>5.4419174149279402E-2</v>
      </c>
      <c r="G2144">
        <f t="shared" si="578"/>
        <v>8.5308056872021684E-2</v>
      </c>
      <c r="H2144" s="2">
        <f t="shared" si="579"/>
        <v>5.4419174149279402E-2</v>
      </c>
      <c r="L2144" s="20">
        <f t="shared" si="566"/>
        <v>5.4442197209287002E-2</v>
      </c>
      <c r="M2144">
        <f t="shared" si="567"/>
        <v>9.5270129271963198E-4</v>
      </c>
      <c r="P2144" s="18">
        <f t="shared" si="568"/>
        <v>5.4419576429241563E-2</v>
      </c>
      <c r="Q2144">
        <f t="shared" si="569"/>
        <v>1.6182916795636335E-13</v>
      </c>
      <c r="S2144" s="21">
        <f t="shared" si="570"/>
        <v>0.247667929870383</v>
      </c>
      <c r="T2144">
        <f t="shared" si="571"/>
        <v>2.4527623209455869E-10</v>
      </c>
      <c r="Z2144" s="15">
        <f t="shared" si="572"/>
        <v>5.3887952621919144E-2</v>
      </c>
      <c r="AA2144">
        <f t="shared" si="573"/>
        <v>2.8219631113096536E-7</v>
      </c>
      <c r="AB2144" s="7">
        <v>6.4050000000000005E-7</v>
      </c>
      <c r="AC2144" s="9">
        <v>6.4050000000000005E-7</v>
      </c>
      <c r="AD2144" s="10">
        <v>4</v>
      </c>
      <c r="AF2144" s="3">
        <f t="shared" si="564"/>
        <v>5.391079956857503E-2</v>
      </c>
      <c r="AH2144">
        <f t="shared" si="574"/>
        <v>291.35000000000412</v>
      </c>
      <c r="AI2144">
        <f t="shared" si="575"/>
        <v>0.24765226857311551</v>
      </c>
      <c r="AJ2144" s="5">
        <f t="shared" si="576"/>
        <v>0.22697110361981543</v>
      </c>
      <c r="AK2144">
        <f t="shared" si="577"/>
        <v>4.2771058382560747E-4</v>
      </c>
    </row>
    <row r="2145" spans="1:37" x14ac:dyDescent="0.25">
      <c r="A2145" s="1">
        <v>291.45000000000408</v>
      </c>
      <c r="B2145">
        <v>0.2490347235182766</v>
      </c>
      <c r="D2145">
        <f t="shared" si="565"/>
        <v>8.534788322910479E-2</v>
      </c>
      <c r="E2145">
        <f t="shared" si="563"/>
        <v>5.4454684229544879E-2</v>
      </c>
      <c r="G2145">
        <f t="shared" si="578"/>
        <v>8.534788322910479E-2</v>
      </c>
      <c r="H2145" s="2">
        <f t="shared" si="579"/>
        <v>5.4454684229544879E-2</v>
      </c>
      <c r="L2145" s="20">
        <f t="shared" si="566"/>
        <v>5.4477721462927065E-2</v>
      </c>
      <c r="M2145">
        <f t="shared" si="567"/>
        <v>9.5296688746998104E-4</v>
      </c>
      <c r="P2145" s="18">
        <f t="shared" si="568"/>
        <v>5.445508677033789E-2</v>
      </c>
      <c r="Q2145">
        <f t="shared" si="569"/>
        <v>1.6203909003801169E-13</v>
      </c>
      <c r="S2145" s="21">
        <f t="shared" si="570"/>
        <v>0.24905039497003822</v>
      </c>
      <c r="T2145">
        <f t="shared" si="571"/>
        <v>2.4559440031687633E-10</v>
      </c>
      <c r="Z2145" s="15">
        <f t="shared" si="572"/>
        <v>5.3923191086339139E-2</v>
      </c>
      <c r="AA2145">
        <f t="shared" si="573"/>
        <v>2.8248496127471711E-7</v>
      </c>
      <c r="AB2145" s="7">
        <v>6.4079999999999997E-7</v>
      </c>
      <c r="AC2145" s="9">
        <v>6.4079999999999997E-7</v>
      </c>
      <c r="AD2145" s="10">
        <v>4</v>
      </c>
      <c r="AF2145" s="3">
        <f t="shared" si="564"/>
        <v>5.3946052157477054E-2</v>
      </c>
      <c r="AH2145">
        <f t="shared" si="574"/>
        <v>291.45000000000414</v>
      </c>
      <c r="AI2145">
        <f t="shared" si="575"/>
        <v>0.2490347235182766</v>
      </c>
      <c r="AJ2145" s="5">
        <f t="shared" si="576"/>
        <v>0.22834298419662935</v>
      </c>
      <c r="AK2145">
        <f t="shared" si="577"/>
        <v>4.2814807615500303E-4</v>
      </c>
    </row>
    <row r="2146" spans="1:37" x14ac:dyDescent="0.25">
      <c r="A2146" s="1">
        <v>291.55000000000422</v>
      </c>
      <c r="B2146">
        <v>0.25041741214242058</v>
      </c>
      <c r="D2146">
        <f t="shared" si="565"/>
        <v>8.5387709586187951E-2</v>
      </c>
      <c r="E2146">
        <f t="shared" si="563"/>
        <v>5.449020031214661E-2</v>
      </c>
      <c r="G2146">
        <f t="shared" si="578"/>
        <v>8.5387709586187951E-2</v>
      </c>
      <c r="H2146" s="2">
        <f t="shared" si="579"/>
        <v>5.449020031214661E-2</v>
      </c>
      <c r="L2146" s="20">
        <f t="shared" si="566"/>
        <v>5.4513251720184286E-2</v>
      </c>
      <c r="M2146">
        <f t="shared" si="567"/>
        <v>9.5323214851963565E-4</v>
      </c>
      <c r="P2146" s="18">
        <f t="shared" si="568"/>
        <v>5.4490603113811237E-2</v>
      </c>
      <c r="Q2146">
        <f t="shared" si="569"/>
        <v>1.6224918102634968E-13</v>
      </c>
      <c r="S2146" s="21">
        <f t="shared" si="570"/>
        <v>0.25043309375026301</v>
      </c>
      <c r="T2146">
        <f t="shared" si="571"/>
        <v>2.4591282452384568E-10</v>
      </c>
      <c r="Z2146" s="15">
        <f t="shared" si="572"/>
        <v>5.395843559894109E-2</v>
      </c>
      <c r="AA2146">
        <f t="shared" si="573"/>
        <v>2.827737102105484E-7</v>
      </c>
      <c r="AB2146" s="7">
        <v>6.4109999999999999E-7</v>
      </c>
      <c r="AC2146" s="9">
        <v>6.4109999999999999E-7</v>
      </c>
      <c r="AD2146" s="10">
        <v>5</v>
      </c>
      <c r="AF2146" s="3">
        <f t="shared" si="564"/>
        <v>5.3981310795906845E-2</v>
      </c>
      <c r="AH2146">
        <f t="shared" si="574"/>
        <v>291.55000000000422</v>
      </c>
      <c r="AI2146">
        <f t="shared" si="575"/>
        <v>0.25041741214242053</v>
      </c>
      <c r="AJ2146" s="5">
        <f t="shared" si="576"/>
        <v>0.22971510023726061</v>
      </c>
      <c r="AK2146">
        <f t="shared" si="577"/>
        <v>4.2858571821852615E-4</v>
      </c>
    </row>
    <row r="2147" spans="1:37" x14ac:dyDescent="0.25">
      <c r="A2147" s="1">
        <v>291.65000000000418</v>
      </c>
      <c r="B2147">
        <v>0.25180033438418858</v>
      </c>
      <c r="D2147">
        <f t="shared" si="565"/>
        <v>8.5427535943271043E-2</v>
      </c>
      <c r="E2147">
        <f t="shared" si="563"/>
        <v>5.452572239550852E-2</v>
      </c>
      <c r="G2147">
        <f t="shared" si="578"/>
        <v>8.5427535943271043E-2</v>
      </c>
      <c r="H2147" s="2">
        <f t="shared" si="579"/>
        <v>5.452572239550852E-2</v>
      </c>
      <c r="L2147" s="20">
        <f t="shared" si="566"/>
        <v>5.4548787979484814E-2</v>
      </c>
      <c r="M2147">
        <f t="shared" si="567"/>
        <v>9.5349707581103224E-4</v>
      </c>
      <c r="P2147" s="18">
        <f t="shared" si="568"/>
        <v>5.4526125458085599E-2</v>
      </c>
      <c r="Q2147">
        <f t="shared" si="569"/>
        <v>1.6245944104112158E-13</v>
      </c>
      <c r="S2147" s="21">
        <f t="shared" si="570"/>
        <v>0.251816026149702</v>
      </c>
      <c r="T2147">
        <f t="shared" si="571"/>
        <v>2.4623150492799338E-10</v>
      </c>
      <c r="Z2147" s="15">
        <f t="shared" si="572"/>
        <v>5.3993686158194665E-2</v>
      </c>
      <c r="AA2147">
        <f t="shared" si="573"/>
        <v>2.8306255781508536E-7</v>
      </c>
      <c r="AB2147" s="7">
        <v>6.4140000000000001E-7</v>
      </c>
      <c r="AC2147" s="9">
        <v>6.4140000000000001E-7</v>
      </c>
      <c r="AD2147" s="10">
        <v>6</v>
      </c>
      <c r="AF2147" s="3">
        <f t="shared" si="564"/>
        <v>5.4016575482339402E-2</v>
      </c>
      <c r="AH2147">
        <f t="shared" si="574"/>
        <v>291.65000000000418</v>
      </c>
      <c r="AI2147">
        <f t="shared" si="575"/>
        <v>0.25180033438418881</v>
      </c>
      <c r="AJ2147" s="5">
        <f t="shared" si="576"/>
        <v>0.23108745168213107</v>
      </c>
      <c r="AK2147">
        <f t="shared" si="577"/>
        <v>4.2902350982920246E-4</v>
      </c>
    </row>
    <row r="2148" spans="1:37" x14ac:dyDescent="0.25">
      <c r="A2148" s="1">
        <v>291.75000000000421</v>
      </c>
      <c r="B2148">
        <v>0.25318349018223008</v>
      </c>
      <c r="D2148">
        <f t="shared" si="565"/>
        <v>8.5467362300354163E-2</v>
      </c>
      <c r="E2148">
        <f t="shared" si="563"/>
        <v>5.4561250478054733E-2</v>
      </c>
      <c r="G2148">
        <f t="shared" si="578"/>
        <v>8.5467362300354163E-2</v>
      </c>
      <c r="H2148" s="2">
        <f t="shared" si="579"/>
        <v>5.4561250478054733E-2</v>
      </c>
      <c r="L2148" s="20">
        <f t="shared" si="566"/>
        <v>5.458433023925835E-2</v>
      </c>
      <c r="M2148">
        <f t="shared" si="567"/>
        <v>9.5376166928667189E-4</v>
      </c>
      <c r="P2148" s="18">
        <f t="shared" si="568"/>
        <v>5.456165380158505E-2</v>
      </c>
      <c r="Q2148">
        <f t="shared" si="569"/>
        <v>1.6266987010707353E-13</v>
      </c>
      <c r="S2148" s="21">
        <f t="shared" si="570"/>
        <v>0.25319919210700248</v>
      </c>
      <c r="T2148">
        <f t="shared" si="571"/>
        <v>2.4655044155824686E-10</v>
      </c>
      <c r="Z2148" s="15">
        <f t="shared" si="572"/>
        <v>5.402894276257264E-2</v>
      </c>
      <c r="AA2148">
        <f t="shared" si="573"/>
        <v>2.8335150396176478E-7</v>
      </c>
      <c r="AB2148" s="7">
        <v>6.4170000000000004E-7</v>
      </c>
      <c r="AC2148" s="9">
        <v>6.4170000000000004E-7</v>
      </c>
      <c r="AD2148" s="10">
        <v>3</v>
      </c>
      <c r="AF2148" s="3">
        <f t="shared" si="564"/>
        <v>5.405184621525061E-2</v>
      </c>
      <c r="AH2148">
        <f t="shared" si="574"/>
        <v>291.75000000000421</v>
      </c>
      <c r="AI2148">
        <f t="shared" si="575"/>
        <v>0.25318349018223008</v>
      </c>
      <c r="AJ2148" s="5">
        <f t="shared" si="576"/>
        <v>0.23246003847178431</v>
      </c>
      <c r="AK2148">
        <f t="shared" si="577"/>
        <v>4.2946145079517735E-4</v>
      </c>
    </row>
    <row r="2149" spans="1:37" x14ac:dyDescent="0.25">
      <c r="A2149" s="1">
        <v>291.85000000000417</v>
      </c>
      <c r="B2149">
        <v>0.25456687947520301</v>
      </c>
      <c r="D2149">
        <f t="shared" si="565"/>
        <v>8.5507188657437255E-2</v>
      </c>
      <c r="E2149">
        <f t="shared" si="563"/>
        <v>5.459678455820962E-2</v>
      </c>
      <c r="G2149">
        <f t="shared" si="578"/>
        <v>8.5507188657437255E-2</v>
      </c>
      <c r="H2149" s="2">
        <f t="shared" si="579"/>
        <v>5.459678455820962E-2</v>
      </c>
      <c r="L2149" s="20">
        <f t="shared" si="566"/>
        <v>5.4619878497909724E-2</v>
      </c>
      <c r="M2149">
        <f t="shared" si="567"/>
        <v>9.5402592889085264E-4</v>
      </c>
      <c r="P2149" s="18">
        <f t="shared" si="568"/>
        <v>5.4597188142733954E-2</v>
      </c>
      <c r="Q2149">
        <f t="shared" si="569"/>
        <v>1.6288046828246537E-13</v>
      </c>
      <c r="S2149" s="21">
        <f t="shared" si="570"/>
        <v>0.25458259156082153</v>
      </c>
      <c r="T2149">
        <f t="shared" si="571"/>
        <v>2.4686963448349366E-10</v>
      </c>
      <c r="Z2149" s="15">
        <f t="shared" si="572"/>
        <v>5.4064205410546462E-2</v>
      </c>
      <c r="AA2149">
        <f t="shared" si="573"/>
        <v>2.836405485256156E-7</v>
      </c>
      <c r="AB2149" s="7">
        <v>6.4199999999999995E-7</v>
      </c>
      <c r="AC2149" s="9">
        <v>6.4199999999999995E-7</v>
      </c>
      <c r="AD2149" s="10">
        <v>4</v>
      </c>
      <c r="AF2149" s="3">
        <f t="shared" si="564"/>
        <v>5.408712299309193E-2</v>
      </c>
      <c r="AH2149">
        <f t="shared" si="574"/>
        <v>291.85000000000417</v>
      </c>
      <c r="AI2149">
        <f t="shared" si="575"/>
        <v>0.25456687947520318</v>
      </c>
      <c r="AJ2149" s="5">
        <f t="shared" si="576"/>
        <v>0.23383286054671193</v>
      </c>
      <c r="AK2149">
        <f t="shared" si="577"/>
        <v>4.2989954092703339E-4</v>
      </c>
    </row>
    <row r="2150" spans="1:37" x14ac:dyDescent="0.25">
      <c r="A2150" s="1">
        <v>291.95000000000431</v>
      </c>
      <c r="B2150">
        <v>0.25595050220177368</v>
      </c>
      <c r="D2150">
        <f t="shared" si="565"/>
        <v>8.5547015014520417E-2</v>
      </c>
      <c r="E2150">
        <f t="shared" si="563"/>
        <v>5.4632324634397732E-2</v>
      </c>
      <c r="G2150">
        <f t="shared" si="578"/>
        <v>8.5547015014520417E-2</v>
      </c>
      <c r="H2150" s="2">
        <f t="shared" si="579"/>
        <v>5.4632324634397732E-2</v>
      </c>
      <c r="L2150" s="20">
        <f t="shared" si="566"/>
        <v>5.4655432753879296E-2</v>
      </c>
      <c r="M2150">
        <f t="shared" si="567"/>
        <v>9.5428985456595715E-4</v>
      </c>
      <c r="P2150" s="18">
        <f t="shared" si="568"/>
        <v>5.4632728479956837E-2</v>
      </c>
      <c r="Q2150">
        <f t="shared" si="569"/>
        <v>1.6309123560873902E-13</v>
      </c>
      <c r="S2150" s="21">
        <f t="shared" si="570"/>
        <v>0.25596622444982509</v>
      </c>
      <c r="T2150">
        <f t="shared" si="571"/>
        <v>2.471890837900196E-10</v>
      </c>
      <c r="Z2150" s="15">
        <f t="shared" si="572"/>
        <v>5.4099474100587575E-2</v>
      </c>
      <c r="AA2150">
        <f t="shared" si="573"/>
        <v>2.8392969138176947E-7</v>
      </c>
      <c r="AB2150" s="7">
        <v>6.4229999999999997E-7</v>
      </c>
      <c r="AC2150" s="9">
        <v>6.4229999999999997E-7</v>
      </c>
      <c r="AD2150" s="10">
        <v>6</v>
      </c>
      <c r="AF2150" s="3">
        <f t="shared" si="564"/>
        <v>5.4122405814353236E-2</v>
      </c>
      <c r="AH2150">
        <f t="shared" si="574"/>
        <v>291.95000000000431</v>
      </c>
      <c r="AI2150">
        <f t="shared" si="575"/>
        <v>0.25595050220177362</v>
      </c>
      <c r="AJ2150" s="5">
        <f t="shared" si="576"/>
        <v>0.23520591784740419</v>
      </c>
      <c r="AK2150">
        <f t="shared" si="577"/>
        <v>4.3033778003554905E-4</v>
      </c>
    </row>
    <row r="2151" spans="1:37" x14ac:dyDescent="0.25">
      <c r="A2151" s="1">
        <v>292.05000000000427</v>
      </c>
      <c r="B2151">
        <v>0.25733435830061718</v>
      </c>
      <c r="D2151">
        <f t="shared" si="565"/>
        <v>8.5586841371603523E-2</v>
      </c>
      <c r="E2151">
        <f t="shared" si="563"/>
        <v>5.4667870705043871E-2</v>
      </c>
      <c r="G2151">
        <f t="shared" si="578"/>
        <v>8.5586841371603523E-2</v>
      </c>
      <c r="H2151" s="2">
        <f t="shared" si="579"/>
        <v>5.4667870705043871E-2</v>
      </c>
      <c r="L2151" s="20">
        <f t="shared" si="566"/>
        <v>5.4690993005582555E-2</v>
      </c>
      <c r="M2151">
        <f t="shared" si="567"/>
        <v>9.5455344625616041E-4</v>
      </c>
      <c r="P2151" s="18">
        <f t="shared" si="568"/>
        <v>5.4668274811678484E-2</v>
      </c>
      <c r="Q2151">
        <f t="shared" si="569"/>
        <v>1.6330217213850455E-13</v>
      </c>
      <c r="S2151" s="21">
        <f t="shared" si="570"/>
        <v>0.25735009071268755</v>
      </c>
      <c r="T2151">
        <f t="shared" si="571"/>
        <v>2.4750878955187179E-10</v>
      </c>
      <c r="Z2151" s="15">
        <f t="shared" si="572"/>
        <v>5.4134748831167423E-2</v>
      </c>
      <c r="AA2151">
        <f t="shared" si="573"/>
        <v>2.8421893240553521E-7</v>
      </c>
      <c r="AB2151" s="7">
        <v>6.426E-7</v>
      </c>
      <c r="AC2151" s="9">
        <v>6.426E-7</v>
      </c>
      <c r="AD2151" s="10">
        <v>4</v>
      </c>
      <c r="AF2151" s="3">
        <f t="shared" si="564"/>
        <v>5.4157694677495316E-2</v>
      </c>
      <c r="AH2151">
        <f t="shared" si="574"/>
        <v>292.05000000000427</v>
      </c>
      <c r="AI2151">
        <f t="shared" si="575"/>
        <v>0.25733435830061713</v>
      </c>
      <c r="AJ2151" s="5">
        <f t="shared" si="576"/>
        <v>0.23657921031435358</v>
      </c>
      <c r="AK2151">
        <f t="shared" si="577"/>
        <v>4.307761679316997E-4</v>
      </c>
    </row>
    <row r="2152" spans="1:37" x14ac:dyDescent="0.25">
      <c r="A2152" s="1">
        <v>292.1500000000043</v>
      </c>
      <c r="B2152">
        <v>0.25871844771041708</v>
      </c>
      <c r="D2152">
        <f t="shared" si="565"/>
        <v>8.5626667728686628E-2</v>
      </c>
      <c r="E2152">
        <f t="shared" si="563"/>
        <v>5.470342276857304E-2</v>
      </c>
      <c r="G2152">
        <f t="shared" si="578"/>
        <v>8.5626667728686628E-2</v>
      </c>
      <c r="H2152" s="2">
        <f t="shared" si="579"/>
        <v>5.470342276857304E-2</v>
      </c>
      <c r="L2152" s="20">
        <f t="shared" si="566"/>
        <v>5.4726559251442097E-2</v>
      </c>
      <c r="M2152">
        <f t="shared" si="567"/>
        <v>9.548167039054793E-4</v>
      </c>
      <c r="P2152" s="18">
        <f t="shared" si="568"/>
        <v>5.4703827136323921E-2</v>
      </c>
      <c r="Q2152">
        <f t="shared" si="569"/>
        <v>1.6351327795241172E-13</v>
      </c>
      <c r="S2152" s="21">
        <f t="shared" si="570"/>
        <v>0.25873419028809308</v>
      </c>
      <c r="T2152">
        <f t="shared" si="571"/>
        <v>2.4782875188500061E-10</v>
      </c>
      <c r="Z2152" s="15">
        <f t="shared" si="572"/>
        <v>5.4170029600759229E-2</v>
      </c>
      <c r="AA2152">
        <f t="shared" si="573"/>
        <v>2.8450827147045287E-7</v>
      </c>
      <c r="AB2152" s="7">
        <v>6.4290000000000002E-7</v>
      </c>
      <c r="AC2152" s="9">
        <v>6.4290000000000002E-7</v>
      </c>
      <c r="AD2152" s="10">
        <v>4</v>
      </c>
      <c r="AF2152" s="3">
        <f t="shared" si="564"/>
        <v>5.4192989580988726E-2</v>
      </c>
      <c r="AH2152">
        <f t="shared" si="574"/>
        <v>292.1500000000043</v>
      </c>
      <c r="AI2152">
        <f t="shared" si="575"/>
        <v>0.25871844771041697</v>
      </c>
      <c r="AJ2152" s="5">
        <f t="shared" si="576"/>
        <v>0.23795273788811966</v>
      </c>
      <c r="AK2152">
        <f t="shared" si="577"/>
        <v>4.3121470442385483E-4</v>
      </c>
    </row>
    <row r="2153" spans="1:37" x14ac:dyDescent="0.25">
      <c r="A2153" s="1">
        <v>292.25000000000432</v>
      </c>
      <c r="B2153">
        <v>0.2601027703698654</v>
      </c>
      <c r="D2153">
        <f t="shared" si="565"/>
        <v>8.5666494085769748E-2</v>
      </c>
      <c r="E2153">
        <f t="shared" si="563"/>
        <v>5.4738980823410478E-2</v>
      </c>
      <c r="G2153">
        <f t="shared" si="578"/>
        <v>8.5666494085769748E-2</v>
      </c>
      <c r="H2153" s="2">
        <f t="shared" si="579"/>
        <v>5.4738980823410478E-2</v>
      </c>
      <c r="L2153" s="20">
        <f t="shared" si="566"/>
        <v>5.4762131489884069E-2</v>
      </c>
      <c r="M2153">
        <f t="shared" si="567"/>
        <v>9.5507962745797778E-4</v>
      </c>
      <c r="P2153" s="18">
        <f t="shared" si="568"/>
        <v>5.4739385452318351E-2</v>
      </c>
      <c r="Q2153">
        <f t="shared" si="569"/>
        <v>1.6372455308624091E-13</v>
      </c>
      <c r="S2153" s="21">
        <f t="shared" si="570"/>
        <v>0.26011852311473249</v>
      </c>
      <c r="T2153">
        <f t="shared" si="571"/>
        <v>2.4814897084770718E-10</v>
      </c>
      <c r="Z2153" s="15">
        <f t="shared" si="572"/>
        <v>5.4205316407836213E-2</v>
      </c>
      <c r="AA2153">
        <f t="shared" si="573"/>
        <v>2.8479770845022248E-7</v>
      </c>
      <c r="AB2153" s="7">
        <v>6.4320000000000004E-7</v>
      </c>
      <c r="AC2153" s="9">
        <v>6.4320000000000004E-7</v>
      </c>
      <c r="AD2153" s="10">
        <v>5</v>
      </c>
      <c r="AF2153" s="3">
        <f t="shared" si="564"/>
        <v>5.422829052330691E-2</v>
      </c>
      <c r="AH2153">
        <f t="shared" si="574"/>
        <v>292.25000000000432</v>
      </c>
      <c r="AI2153">
        <f t="shared" si="575"/>
        <v>0.26010277036986529</v>
      </c>
      <c r="AJ2153" s="5">
        <f t="shared" si="576"/>
        <v>0.2393265005092633</v>
      </c>
      <c r="AK2153">
        <f t="shared" si="577"/>
        <v>4.3165338932055875E-4</v>
      </c>
    </row>
    <row r="2154" spans="1:37" x14ac:dyDescent="0.25">
      <c r="A2154" s="1">
        <v>292.35000000000429</v>
      </c>
      <c r="B2154">
        <v>0.26148732621766257</v>
      </c>
      <c r="D2154">
        <f t="shared" si="565"/>
        <v>8.5706320442852854E-2</v>
      </c>
      <c r="E2154">
        <f t="shared" si="563"/>
        <v>5.4774544867981632E-2</v>
      </c>
      <c r="G2154">
        <f t="shared" si="578"/>
        <v>8.5706320442852854E-2</v>
      </c>
      <c r="H2154" s="2">
        <f t="shared" si="579"/>
        <v>5.4774544867981632E-2</v>
      </c>
      <c r="L2154" s="20">
        <f t="shared" si="566"/>
        <v>5.479770971933462E-2</v>
      </c>
      <c r="M2154">
        <f t="shared" si="567"/>
        <v>9.553422168579864E-4</v>
      </c>
      <c r="P2154" s="18">
        <f t="shared" si="568"/>
        <v>5.4774949758087159E-2</v>
      </c>
      <c r="Q2154">
        <f t="shared" si="569"/>
        <v>1.6393599755323402E-13</v>
      </c>
      <c r="S2154" s="21">
        <f t="shared" si="570"/>
        <v>0.26150308913130416</v>
      </c>
      <c r="T2154">
        <f t="shared" si="571"/>
        <v>2.484694464719579E-10</v>
      </c>
      <c r="Z2154" s="15">
        <f t="shared" si="572"/>
        <v>5.4240609250869598E-2</v>
      </c>
      <c r="AA2154">
        <f t="shared" si="573"/>
        <v>2.8508724322080897E-7</v>
      </c>
      <c r="AB2154" s="7">
        <v>6.4349999999999996E-7</v>
      </c>
      <c r="AC2154" s="9">
        <v>6.4349999999999996E-7</v>
      </c>
      <c r="AD2154" s="10">
        <v>5</v>
      </c>
      <c r="AF2154" s="3">
        <f t="shared" si="564"/>
        <v>5.4263597502923089E-2</v>
      </c>
      <c r="AH2154">
        <f t="shared" si="574"/>
        <v>292.35000000000429</v>
      </c>
      <c r="AI2154">
        <f t="shared" si="575"/>
        <v>0.26148732621766269</v>
      </c>
      <c r="AJ2154" s="5">
        <f t="shared" si="576"/>
        <v>0.24070049811826721</v>
      </c>
      <c r="AK2154">
        <f t="shared" si="577"/>
        <v>4.3209222243381716E-4</v>
      </c>
    </row>
    <row r="2155" spans="1:37" x14ac:dyDescent="0.25">
      <c r="A2155" s="1">
        <v>292.45000000000442</v>
      </c>
      <c r="B2155">
        <v>0.26287211519251802</v>
      </c>
      <c r="D2155">
        <f t="shared" si="565"/>
        <v>8.5746146799936016E-2</v>
      </c>
      <c r="E2155">
        <f t="shared" si="563"/>
        <v>5.4810114900712165E-2</v>
      </c>
      <c r="G2155">
        <f t="shared" si="578"/>
        <v>8.5746146799936016E-2</v>
      </c>
      <c r="H2155" s="2">
        <f t="shared" si="579"/>
        <v>5.4810114900712165E-2</v>
      </c>
      <c r="L2155" s="20">
        <f t="shared" si="566"/>
        <v>5.4833293938219896E-2</v>
      </c>
      <c r="M2155">
        <f t="shared" si="567"/>
        <v>9.5560447205011046E-4</v>
      </c>
      <c r="P2155" s="18">
        <f t="shared" si="568"/>
        <v>5.4810520052056048E-2</v>
      </c>
      <c r="Q2155">
        <f t="shared" si="569"/>
        <v>1.6414761145085145E-13</v>
      </c>
      <c r="S2155" s="21">
        <f t="shared" si="570"/>
        <v>0.26288788827651888</v>
      </c>
      <c r="T2155">
        <f t="shared" si="571"/>
        <v>2.4879017889813928E-10</v>
      </c>
      <c r="Z2155" s="15">
        <f t="shared" si="572"/>
        <v>5.4275908128331274E-2</v>
      </c>
      <c r="AA2155">
        <f t="shared" si="573"/>
        <v>2.8537687565760882E-7</v>
      </c>
      <c r="AB2155" s="7">
        <v>6.4379999999999998E-7</v>
      </c>
      <c r="AC2155" s="9">
        <v>6.4379999999999998E-7</v>
      </c>
      <c r="AD2155" s="10">
        <v>4</v>
      </c>
      <c r="AF2155" s="3">
        <f t="shared" si="564"/>
        <v>5.4298910518310484E-2</v>
      </c>
      <c r="AH2155">
        <f t="shared" si="574"/>
        <v>292.45000000000442</v>
      </c>
      <c r="AI2155">
        <f t="shared" si="575"/>
        <v>0.26287211519251819</v>
      </c>
      <c r="AJ2155" s="5">
        <f t="shared" si="576"/>
        <v>0.24207473065563989</v>
      </c>
      <c r="AK2155">
        <f t="shared" si="577"/>
        <v>4.3253120357478436E-4</v>
      </c>
    </row>
    <row r="2156" spans="1:37" x14ac:dyDescent="0.25">
      <c r="A2156" s="1">
        <v>292.55000000000439</v>
      </c>
      <c r="B2156">
        <v>0.26425713723314909</v>
      </c>
      <c r="D2156">
        <f t="shared" si="565"/>
        <v>8.5785973157019108E-2</v>
      </c>
      <c r="E2156">
        <f t="shared" si="563"/>
        <v>5.4845690920027952E-2</v>
      </c>
      <c r="G2156">
        <f t="shared" si="578"/>
        <v>8.5785973157019108E-2</v>
      </c>
      <c r="H2156" s="2">
        <f t="shared" si="579"/>
        <v>5.4845690920027952E-2</v>
      </c>
      <c r="L2156" s="20">
        <f t="shared" si="566"/>
        <v>5.4868884144962493E-2</v>
      </c>
      <c r="M2156">
        <f t="shared" si="567"/>
        <v>9.5586639297943186E-4</v>
      </c>
      <c r="P2156" s="18">
        <f t="shared" si="568"/>
        <v>5.4846096332650862E-2</v>
      </c>
      <c r="Q2156">
        <f t="shared" si="569"/>
        <v>1.6435939481476201E-13</v>
      </c>
      <c r="S2156" s="21">
        <f t="shared" si="570"/>
        <v>0.2642729204890919</v>
      </c>
      <c r="T2156">
        <f t="shared" si="571"/>
        <v>2.4911116815637134E-10</v>
      </c>
      <c r="Z2156" s="15">
        <f t="shared" si="572"/>
        <v>5.4311213038697126E-2</v>
      </c>
      <c r="AA2156">
        <f t="shared" si="573"/>
        <v>2.8566660563188876E-7</v>
      </c>
      <c r="AB2156" s="7">
        <v>6.441E-7</v>
      </c>
      <c r="AC2156" s="9">
        <v>6.441E-7</v>
      </c>
      <c r="AD2156" s="10">
        <v>6</v>
      </c>
      <c r="AF2156" s="3">
        <f t="shared" si="564"/>
        <v>5.4334229567939873E-2</v>
      </c>
      <c r="AH2156">
        <f t="shared" si="574"/>
        <v>292.55000000000439</v>
      </c>
      <c r="AI2156">
        <f t="shared" si="575"/>
        <v>0.26425713723314925</v>
      </c>
      <c r="AJ2156" s="5">
        <f t="shared" si="576"/>
        <v>0.24344919806204524</v>
      </c>
      <c r="AK2156">
        <f t="shared" si="577"/>
        <v>4.3297033254836495E-4</v>
      </c>
    </row>
    <row r="2157" spans="1:37" x14ac:dyDescent="0.25">
      <c r="A2157" s="1">
        <v>292.65000000000441</v>
      </c>
      <c r="B2157">
        <v>0.26564239227828218</v>
      </c>
      <c r="D2157">
        <f t="shared" si="565"/>
        <v>8.5825799514102227E-2</v>
      </c>
      <c r="E2157">
        <f t="shared" si="563"/>
        <v>5.4881272924355115E-2</v>
      </c>
      <c r="G2157">
        <f t="shared" si="578"/>
        <v>8.5825799514102227E-2</v>
      </c>
      <c r="H2157" s="2">
        <f t="shared" si="579"/>
        <v>5.4881272924355115E-2</v>
      </c>
      <c r="L2157" s="20">
        <f t="shared" si="566"/>
        <v>5.4904480337985007E-2</v>
      </c>
      <c r="M2157">
        <f t="shared" si="567"/>
        <v>9.5612797959131451E-4</v>
      </c>
      <c r="P2157" s="18">
        <f t="shared" si="568"/>
        <v>5.4881678598297685E-2</v>
      </c>
      <c r="Q2157">
        <f t="shared" si="569"/>
        <v>1.6457134768057195E-13</v>
      </c>
      <c r="S2157" s="21">
        <f t="shared" si="570"/>
        <v>0.26565818570774868</v>
      </c>
      <c r="T2157">
        <f t="shared" si="571"/>
        <v>2.4943241431343946E-10</v>
      </c>
      <c r="Z2157" s="15">
        <f t="shared" si="572"/>
        <v>5.4346523980438155E-2</v>
      </c>
      <c r="AA2157">
        <f t="shared" si="573"/>
        <v>2.859564330203041E-7</v>
      </c>
      <c r="AB2157" s="7">
        <v>6.4440000000000003E-7</v>
      </c>
      <c r="AC2157" s="9">
        <v>6.4440000000000003E-7</v>
      </c>
      <c r="AD2157" s="10">
        <v>4</v>
      </c>
      <c r="AF2157" s="3">
        <f t="shared" si="564"/>
        <v>5.4369554650278928E-2</v>
      </c>
      <c r="AH2157">
        <f t="shared" si="574"/>
        <v>292.65000000000441</v>
      </c>
      <c r="AI2157">
        <f t="shared" si="575"/>
        <v>0.26564239227828224</v>
      </c>
      <c r="AJ2157" s="5">
        <f t="shared" si="576"/>
        <v>0.24482390027795797</v>
      </c>
      <c r="AK2157">
        <f t="shared" si="577"/>
        <v>4.3340960916756529E-4</v>
      </c>
    </row>
    <row r="2158" spans="1:37" x14ac:dyDescent="0.25">
      <c r="A2158" s="1">
        <v>292.75000000000438</v>
      </c>
      <c r="B2158">
        <v>0.26702788026665192</v>
      </c>
      <c r="D2158">
        <f t="shared" si="565"/>
        <v>8.5865625871185319E-2</v>
      </c>
      <c r="E2158">
        <f t="shared" si="563"/>
        <v>5.4916860912119975E-2</v>
      </c>
      <c r="G2158">
        <f t="shared" si="578"/>
        <v>8.5865625871185319E-2</v>
      </c>
      <c r="H2158" s="2">
        <f t="shared" si="579"/>
        <v>5.4916860912119975E-2</v>
      </c>
      <c r="L2158" s="20">
        <f t="shared" si="566"/>
        <v>5.4940082515713584E-2</v>
      </c>
      <c r="M2158">
        <f t="shared" si="567"/>
        <v>9.56389231831162E-4</v>
      </c>
      <c r="P2158" s="18">
        <f t="shared" si="568"/>
        <v>5.4917266847422867E-2</v>
      </c>
      <c r="Q2158">
        <f t="shared" si="569"/>
        <v>1.6478347013452623E-13</v>
      </c>
      <c r="S2158" s="21">
        <f t="shared" si="570"/>
        <v>0.26704368387122579</v>
      </c>
      <c r="T2158">
        <f t="shared" si="571"/>
        <v>2.4975391752730375E-10</v>
      </c>
      <c r="Z2158" s="15">
        <f t="shared" si="572"/>
        <v>5.4381840952029359E-2</v>
      </c>
      <c r="AA2158">
        <f t="shared" si="573"/>
        <v>2.8624635769536411E-7</v>
      </c>
      <c r="AB2158" s="7">
        <v>6.4470000000000005E-7</v>
      </c>
      <c r="AC2158" s="9">
        <v>6.4470000000000005E-7</v>
      </c>
      <c r="AD2158" s="10">
        <v>3</v>
      </c>
      <c r="AF2158" s="3">
        <f t="shared" si="564"/>
        <v>5.4404885763802868E-2</v>
      </c>
      <c r="AH2158">
        <f t="shared" si="574"/>
        <v>292.75000000000438</v>
      </c>
      <c r="AI2158">
        <f t="shared" si="575"/>
        <v>0.26702788026665192</v>
      </c>
      <c r="AJ2158" s="5">
        <f t="shared" si="576"/>
        <v>0.24619883724400693</v>
      </c>
      <c r="AK2158">
        <f t="shared" si="577"/>
        <v>4.3384903323919589E-4</v>
      </c>
    </row>
    <row r="2159" spans="1:37" x14ac:dyDescent="0.25">
      <c r="A2159" s="1">
        <v>292.85000000000451</v>
      </c>
      <c r="B2159">
        <v>0.26841360113700141</v>
      </c>
      <c r="D2159">
        <f t="shared" si="565"/>
        <v>8.5905452228268481E-2</v>
      </c>
      <c r="E2159">
        <f t="shared" si="563"/>
        <v>5.4952454881749067E-2</v>
      </c>
      <c r="G2159">
        <f t="shared" si="578"/>
        <v>8.5905452228268481E-2</v>
      </c>
      <c r="H2159" s="2">
        <f t="shared" si="579"/>
        <v>5.4952454881749067E-2</v>
      </c>
      <c r="L2159" s="20">
        <f t="shared" si="566"/>
        <v>5.4975690676570821E-2</v>
      </c>
      <c r="M2159">
        <f t="shared" si="567"/>
        <v>9.566501496448748E-4</v>
      </c>
      <c r="P2159" s="18">
        <f t="shared" si="568"/>
        <v>5.4952861078452916E-2</v>
      </c>
      <c r="Q2159">
        <f t="shared" si="569"/>
        <v>1.6499576221784089E-13</v>
      </c>
      <c r="S2159" s="21">
        <f t="shared" si="570"/>
        <v>0.26842941491826422</v>
      </c>
      <c r="T2159">
        <f t="shared" si="571"/>
        <v>2.5007567782793287E-10</v>
      </c>
      <c r="Z2159" s="15">
        <f t="shared" si="572"/>
        <v>5.4417163951943293E-2</v>
      </c>
      <c r="AA2159">
        <f t="shared" si="573"/>
        <v>2.8653637953233095E-7</v>
      </c>
      <c r="AB2159" s="7">
        <v>6.4499999999999997E-7</v>
      </c>
      <c r="AC2159" s="9">
        <v>6.4499999999999997E-7</v>
      </c>
      <c r="AD2159" s="10">
        <v>5</v>
      </c>
      <c r="AF2159" s="3">
        <f t="shared" si="564"/>
        <v>5.4440222906980473E-2</v>
      </c>
      <c r="AH2159">
        <f t="shared" si="574"/>
        <v>292.85000000000451</v>
      </c>
      <c r="AI2159">
        <f t="shared" si="575"/>
        <v>0.26841360113700152</v>
      </c>
      <c r="AJ2159" s="5">
        <f t="shared" si="576"/>
        <v>0.24757400890072723</v>
      </c>
      <c r="AK2159">
        <f t="shared" si="577"/>
        <v>4.3428860457418391E-4</v>
      </c>
    </row>
    <row r="2160" spans="1:37" x14ac:dyDescent="0.25">
      <c r="A2160" s="1">
        <v>292.95000000000448</v>
      </c>
      <c r="B2160">
        <v>0.26979955482808238</v>
      </c>
      <c r="D2160">
        <f t="shared" si="565"/>
        <v>8.5945278585351587E-2</v>
      </c>
      <c r="E2160">
        <f t="shared" si="563"/>
        <v>5.4988054831669159E-2</v>
      </c>
      <c r="G2160">
        <f t="shared" si="578"/>
        <v>8.5945278585351587E-2</v>
      </c>
      <c r="H2160" s="2">
        <f t="shared" si="579"/>
        <v>5.4988054831669159E-2</v>
      </c>
      <c r="L2160" s="20">
        <f t="shared" si="566"/>
        <v>5.501130481898997E-2</v>
      </c>
      <c r="M2160">
        <f t="shared" si="567"/>
        <v>9.5691073297794868E-4</v>
      </c>
      <c r="P2160" s="18">
        <f t="shared" si="568"/>
        <v>5.4988461289814536E-2</v>
      </c>
      <c r="Q2160">
        <f t="shared" si="569"/>
        <v>1.6520822394348012E-13</v>
      </c>
      <c r="S2160" s="21">
        <f t="shared" si="570"/>
        <v>0.26981537878761386</v>
      </c>
      <c r="T2160">
        <f t="shared" si="571"/>
        <v>2.5039769525392279E-10</v>
      </c>
      <c r="Z2160" s="15">
        <f t="shared" si="572"/>
        <v>5.4452492978654066E-2</v>
      </c>
      <c r="AA2160">
        <f t="shared" si="573"/>
        <v>2.8682649840496003E-7</v>
      </c>
      <c r="AB2160" s="7">
        <v>6.4529999999999999E-7</v>
      </c>
      <c r="AC2160" s="9">
        <v>6.4529999999999999E-7</v>
      </c>
      <c r="AD2160" s="10">
        <v>5</v>
      </c>
      <c r="AF2160" s="3">
        <f t="shared" si="564"/>
        <v>5.4475566078292514E-2</v>
      </c>
      <c r="AH2160">
        <f t="shared" si="574"/>
        <v>292.95000000000448</v>
      </c>
      <c r="AI2160">
        <f t="shared" si="575"/>
        <v>0.26979955482808227</v>
      </c>
      <c r="AJ2160" s="5">
        <f t="shared" si="576"/>
        <v>0.2489494151887135</v>
      </c>
      <c r="AK2160">
        <f t="shared" si="577"/>
        <v>4.3472832298117685E-4</v>
      </c>
    </row>
    <row r="2161" spans="1:37" x14ac:dyDescent="0.25">
      <c r="A2161" s="1">
        <v>293.0500000000045</v>
      </c>
      <c r="B2161">
        <v>0.27118574127865519</v>
      </c>
      <c r="D2161">
        <f t="shared" si="565"/>
        <v>8.5985104942434706E-2</v>
      </c>
      <c r="E2161">
        <f t="shared" si="563"/>
        <v>5.5023660760307229E-2</v>
      </c>
      <c r="G2161">
        <f t="shared" si="578"/>
        <v>8.5985104942434706E-2</v>
      </c>
      <c r="H2161" s="2">
        <f t="shared" si="579"/>
        <v>5.5023660760307229E-2</v>
      </c>
      <c r="L2161" s="20">
        <f t="shared" si="566"/>
        <v>5.5046924941390074E-2</v>
      </c>
      <c r="M2161">
        <f t="shared" si="567"/>
        <v>9.5717098177703806E-4</v>
      </c>
      <c r="P2161" s="18">
        <f t="shared" si="568"/>
        <v>5.5024067479934755E-2</v>
      </c>
      <c r="Q2161">
        <f t="shared" si="569"/>
        <v>1.6542085541459729E-13</v>
      </c>
      <c r="S2161" s="21">
        <f t="shared" si="570"/>
        <v>0.27120157541803658</v>
      </c>
      <c r="T2161">
        <f t="shared" si="571"/>
        <v>2.5071996994921184E-10</v>
      </c>
      <c r="Z2161" s="15">
        <f t="shared" si="572"/>
        <v>5.4487828030635121E-2</v>
      </c>
      <c r="AA2161">
        <f t="shared" si="573"/>
        <v>2.8711671418786178E-7</v>
      </c>
      <c r="AB2161" s="7">
        <v>6.4560000000000001E-7</v>
      </c>
      <c r="AC2161" s="9">
        <v>6.4560000000000001E-7</v>
      </c>
      <c r="AD2161" s="10">
        <v>5</v>
      </c>
      <c r="AF2161" s="3">
        <f t="shared" si="564"/>
        <v>5.4510915276204219E-2</v>
      </c>
      <c r="AH2161">
        <f t="shared" si="574"/>
        <v>293.0500000000045</v>
      </c>
      <c r="AI2161">
        <f t="shared" si="575"/>
        <v>0.27118574127865513</v>
      </c>
      <c r="AJ2161" s="5">
        <f t="shared" si="576"/>
        <v>0.2503250560485355</v>
      </c>
      <c r="AK2161">
        <f t="shared" si="577"/>
        <v>4.3516818827013152E-4</v>
      </c>
    </row>
    <row r="2162" spans="1:37" x14ac:dyDescent="0.25">
      <c r="A2162" s="1">
        <v>293.15000000000452</v>
      </c>
      <c r="B2162">
        <v>0.27257216042748877</v>
      </c>
      <c r="D2162">
        <f t="shared" si="565"/>
        <v>8.6024931299517812E-2</v>
      </c>
      <c r="E2162">
        <f t="shared" si="563"/>
        <v>5.5059272666090481E-2</v>
      </c>
      <c r="G2162">
        <f t="shared" si="578"/>
        <v>8.6024931299517812E-2</v>
      </c>
      <c r="H2162" s="2">
        <f t="shared" si="579"/>
        <v>5.5059272666090481E-2</v>
      </c>
      <c r="L2162" s="20">
        <f t="shared" si="566"/>
        <v>5.5082551042204386E-2</v>
      </c>
      <c r="M2162">
        <f t="shared" si="567"/>
        <v>9.574308959881797E-4</v>
      </c>
      <c r="P2162" s="18">
        <f t="shared" si="568"/>
        <v>5.505967964724072E-2</v>
      </c>
      <c r="Q2162">
        <f t="shared" si="569"/>
        <v>1.6563365664973726E-13</v>
      </c>
      <c r="S2162" s="21">
        <f t="shared" si="570"/>
        <v>0.27258800474829914</v>
      </c>
      <c r="T2162">
        <f t="shared" si="571"/>
        <v>2.5104250194177662E-10</v>
      </c>
      <c r="Z2162" s="15">
        <f t="shared" si="572"/>
        <v>5.4523169106361458E-2</v>
      </c>
      <c r="AA2162">
        <f t="shared" si="573"/>
        <v>2.8740702675413028E-7</v>
      </c>
      <c r="AB2162" s="7">
        <v>6.4590000000000003E-7</v>
      </c>
      <c r="AC2162" s="9">
        <v>6.4590000000000003E-7</v>
      </c>
      <c r="AD2162" s="10">
        <v>5</v>
      </c>
      <c r="AF2162" s="3">
        <f t="shared" si="564"/>
        <v>5.4546270499197247E-2</v>
      </c>
      <c r="AH2162">
        <f t="shared" si="574"/>
        <v>293.15000000000452</v>
      </c>
      <c r="AI2162">
        <f t="shared" si="575"/>
        <v>0.27257216042748866</v>
      </c>
      <c r="AJ2162" s="5">
        <f t="shared" si="576"/>
        <v>0.25170093142082206</v>
      </c>
      <c r="AK2162">
        <f t="shared" si="577"/>
        <v>4.3560820024872139E-4</v>
      </c>
    </row>
    <row r="2163" spans="1:37" x14ac:dyDescent="0.25">
      <c r="A2163" s="1">
        <v>293.25000000000449</v>
      </c>
      <c r="B2163">
        <v>0.27395881221336021</v>
      </c>
      <c r="D2163">
        <f t="shared" si="565"/>
        <v>8.6064757656600918E-2</v>
      </c>
      <c r="E2163">
        <f t="shared" si="563"/>
        <v>5.5094890547446339E-2</v>
      </c>
      <c r="G2163">
        <f t="shared" si="578"/>
        <v>8.6064757656600918E-2</v>
      </c>
      <c r="H2163" s="2">
        <f t="shared" si="579"/>
        <v>5.5094890547446339E-2</v>
      </c>
      <c r="L2163" s="20">
        <f t="shared" si="566"/>
        <v>5.5118183119844844E-2</v>
      </c>
      <c r="M2163">
        <f t="shared" si="567"/>
        <v>9.5769047555899949E-4</v>
      </c>
      <c r="P2163" s="18">
        <f t="shared" si="568"/>
        <v>5.5095297790159849E-2</v>
      </c>
      <c r="Q2163">
        <f t="shared" si="569"/>
        <v>1.658466277069001E-13</v>
      </c>
      <c r="S2163" s="21">
        <f t="shared" si="570"/>
        <v>0.27397466671717896</v>
      </c>
      <c r="T2163">
        <f t="shared" si="571"/>
        <v>2.5136529133864142E-10</v>
      </c>
      <c r="Z2163" s="15">
        <f t="shared" si="572"/>
        <v>5.4558516204308072E-2</v>
      </c>
      <c r="AA2163">
        <f t="shared" si="573"/>
        <v>2.8769743597700738E-7</v>
      </c>
      <c r="AB2163" s="7">
        <v>6.4619999999999995E-7</v>
      </c>
      <c r="AC2163" s="9">
        <v>6.4619999999999995E-7</v>
      </c>
      <c r="AD2163" s="10">
        <v>5</v>
      </c>
      <c r="AF2163" s="3">
        <f t="shared" si="564"/>
        <v>5.4581631745730164E-2</v>
      </c>
      <c r="AH2163">
        <f t="shared" si="574"/>
        <v>293.25000000000449</v>
      </c>
      <c r="AI2163">
        <f t="shared" si="575"/>
        <v>0.27395881221336027</v>
      </c>
      <c r="AJ2163" s="5">
        <f t="shared" si="576"/>
        <v>0.25307704124620289</v>
      </c>
      <c r="AK2163">
        <f t="shared" si="577"/>
        <v>4.3604835872481669E-4</v>
      </c>
    </row>
    <row r="2164" spans="1:37" x14ac:dyDescent="0.25">
      <c r="A2164" s="1">
        <v>293.35000000000463</v>
      </c>
      <c r="B2164">
        <v>0.27534569657505542</v>
      </c>
      <c r="D2164">
        <f t="shared" si="565"/>
        <v>8.610458401368408E-2</v>
      </c>
      <c r="E2164">
        <f t="shared" si="563"/>
        <v>5.5130514402802429E-2</v>
      </c>
      <c r="G2164">
        <f t="shared" si="578"/>
        <v>8.610458401368408E-2</v>
      </c>
      <c r="H2164" s="2">
        <f t="shared" si="579"/>
        <v>5.5130514402802429E-2</v>
      </c>
      <c r="L2164" s="20">
        <f t="shared" si="566"/>
        <v>5.5153821172751805E-2</v>
      </c>
      <c r="M2164">
        <f t="shared" si="567"/>
        <v>9.5794972043563415E-4</v>
      </c>
      <c r="P2164" s="18">
        <f t="shared" si="568"/>
        <v>5.5130921907119754E-2</v>
      </c>
      <c r="Q2164">
        <f t="shared" si="569"/>
        <v>1.6605976863842591E-13</v>
      </c>
      <c r="S2164" s="21">
        <f t="shared" si="570"/>
        <v>0.27536156126346101</v>
      </c>
      <c r="T2164">
        <f t="shared" si="571"/>
        <v>2.5168833820636207E-10</v>
      </c>
      <c r="Z2164" s="15">
        <f t="shared" si="572"/>
        <v>5.4593869322948185E-2</v>
      </c>
      <c r="AA2164">
        <f t="shared" si="573"/>
        <v>2.879879417317674E-7</v>
      </c>
      <c r="AB2164" s="7">
        <v>6.4649999999999997E-7</v>
      </c>
      <c r="AC2164" s="9">
        <v>6.4649999999999997E-7</v>
      </c>
      <c r="AD2164" s="10">
        <v>3</v>
      </c>
      <c r="AF2164" s="3">
        <f t="shared" si="564"/>
        <v>5.4616999014289513E-2</v>
      </c>
      <c r="AH2164">
        <f t="shared" si="574"/>
        <v>293.35000000000463</v>
      </c>
      <c r="AI2164">
        <f t="shared" si="575"/>
        <v>0.27534569657505537</v>
      </c>
      <c r="AJ2164" s="5">
        <f t="shared" si="576"/>
        <v>0.25445338546523888</v>
      </c>
      <c r="AK2164">
        <f t="shared" si="577"/>
        <v>4.3648866350936134E-4</v>
      </c>
    </row>
    <row r="2165" spans="1:37" x14ac:dyDescent="0.25">
      <c r="A2165" s="1">
        <v>293.45000000000459</v>
      </c>
      <c r="B2165">
        <v>0.2767328134513688</v>
      </c>
      <c r="D2165">
        <f t="shared" si="565"/>
        <v>8.6144410370767172E-2</v>
      </c>
      <c r="E2165">
        <f t="shared" si="563"/>
        <v>5.5166144230586613E-2</v>
      </c>
      <c r="G2165">
        <f t="shared" si="578"/>
        <v>8.6144410370767172E-2</v>
      </c>
      <c r="H2165" s="2">
        <f t="shared" si="579"/>
        <v>5.5166144230586613E-2</v>
      </c>
      <c r="L2165" s="20">
        <f t="shared" si="566"/>
        <v>5.5189465199351417E-2</v>
      </c>
      <c r="M2165">
        <f t="shared" si="567"/>
        <v>9.5820863056535546E-4</v>
      </c>
      <c r="P2165" s="18">
        <f t="shared" si="568"/>
        <v>5.5166551996548324E-2</v>
      </c>
      <c r="Q2165">
        <f t="shared" si="569"/>
        <v>1.66273079530589E-13</v>
      </c>
      <c r="S2165" s="21">
        <f t="shared" si="570"/>
        <v>0.27674868832594046</v>
      </c>
      <c r="T2165">
        <f t="shared" si="571"/>
        <v>2.5201164266606883E-10</v>
      </c>
      <c r="Z2165" s="15">
        <f t="shared" si="572"/>
        <v>5.4629228460757462E-2</v>
      </c>
      <c r="AA2165">
        <f t="shared" si="573"/>
        <v>2.8827854389122958E-7</v>
      </c>
      <c r="AB2165" s="7">
        <v>6.4679999999999999E-7</v>
      </c>
      <c r="AC2165" s="9">
        <v>6.4679999999999999E-7</v>
      </c>
      <c r="AD2165" s="10">
        <v>6</v>
      </c>
      <c r="AF2165" s="3">
        <f t="shared" si="564"/>
        <v>5.4652372303348962E-2</v>
      </c>
      <c r="AH2165">
        <f t="shared" si="574"/>
        <v>293.45000000000459</v>
      </c>
      <c r="AI2165">
        <f t="shared" si="575"/>
        <v>0.27673281345136869</v>
      </c>
      <c r="AJ2165" s="5">
        <f t="shared" si="576"/>
        <v>0.25582996401858549</v>
      </c>
      <c r="AK2165">
        <f t="shared" si="577"/>
        <v>4.3692911440960491E-4</v>
      </c>
    </row>
    <row r="2166" spans="1:37" x14ac:dyDescent="0.25">
      <c r="A2166" s="1">
        <v>293.55000000000462</v>
      </c>
      <c r="B2166">
        <v>0.27812016278110319</v>
      </c>
      <c r="D2166">
        <f t="shared" si="565"/>
        <v>8.6184236727850291E-2</v>
      </c>
      <c r="E2166">
        <f t="shared" si="563"/>
        <v>5.5201780029226974E-2</v>
      </c>
      <c r="G2166">
        <f t="shared" si="578"/>
        <v>8.6184236727850291E-2</v>
      </c>
      <c r="H2166" s="2">
        <f t="shared" si="579"/>
        <v>5.5201780029226974E-2</v>
      </c>
      <c r="L2166" s="20">
        <f t="shared" si="566"/>
        <v>5.5225115198062724E-2</v>
      </c>
      <c r="M2166">
        <f t="shared" si="567"/>
        <v>9.5846720589615609E-4</v>
      </c>
      <c r="P2166" s="18">
        <f t="shared" si="568"/>
        <v>5.5202188056873533E-2</v>
      </c>
      <c r="Q2166">
        <f t="shared" si="569"/>
        <v>1.6648656035648114E-13</v>
      </c>
      <c r="S2166" s="21">
        <f t="shared" si="570"/>
        <v>0.27813604784341606</v>
      </c>
      <c r="T2166">
        <f t="shared" si="571"/>
        <v>2.5233520468377378E-10</v>
      </c>
      <c r="Z2166" s="15">
        <f t="shared" si="572"/>
        <v>5.4664593616210233E-2</v>
      </c>
      <c r="AA2166">
        <f t="shared" si="573"/>
        <v>2.8856924232979249E-7</v>
      </c>
      <c r="AB2166" s="7">
        <v>6.4710000000000002E-7</v>
      </c>
      <c r="AC2166" s="9">
        <v>6.4710000000000002E-7</v>
      </c>
      <c r="AD2166" s="10">
        <v>4</v>
      </c>
      <c r="AF2166" s="3">
        <f t="shared" si="564"/>
        <v>5.4687751611374846E-2</v>
      </c>
      <c r="AH2166">
        <f t="shared" si="574"/>
        <v>293.55000000000462</v>
      </c>
      <c r="AI2166">
        <f t="shared" si="575"/>
        <v>0.27812016278110341</v>
      </c>
      <c r="AJ2166" s="5">
        <f t="shared" si="576"/>
        <v>0.25720677684684623</v>
      </c>
      <c r="AK2166">
        <f t="shared" si="577"/>
        <v>4.3736971123518599E-4</v>
      </c>
    </row>
    <row r="2167" spans="1:37" x14ac:dyDescent="0.25">
      <c r="A2167" s="1">
        <v>293.65000000000458</v>
      </c>
      <c r="B2167">
        <v>0.27950774450306998</v>
      </c>
      <c r="D2167">
        <f t="shared" si="565"/>
        <v>8.6224063084933383E-2</v>
      </c>
      <c r="E2167">
        <f t="shared" si="563"/>
        <v>5.5237421797151777E-2</v>
      </c>
      <c r="G2167">
        <f t="shared" si="578"/>
        <v>8.6224063084933383E-2</v>
      </c>
      <c r="H2167" s="2">
        <f t="shared" si="579"/>
        <v>5.5237421797151777E-2</v>
      </c>
      <c r="L2167" s="20">
        <f t="shared" si="566"/>
        <v>5.5260771167315426E-2</v>
      </c>
      <c r="M2167">
        <f t="shared" si="567"/>
        <v>9.587254463756256E-4</v>
      </c>
      <c r="P2167" s="18">
        <f t="shared" si="568"/>
        <v>5.52378300865237E-2</v>
      </c>
      <c r="Q2167">
        <f t="shared" si="569"/>
        <v>1.6670021122495931E-13</v>
      </c>
      <c r="S2167" s="21">
        <f t="shared" si="570"/>
        <v>0.27952363975470118</v>
      </c>
      <c r="T2167">
        <f t="shared" si="571"/>
        <v>2.5265902441928916E-10</v>
      </c>
      <c r="Z2167" s="15">
        <f t="shared" si="572"/>
        <v>5.4699964787783717E-2</v>
      </c>
      <c r="AA2167">
        <f t="shared" si="573"/>
        <v>2.8886003691885894E-7</v>
      </c>
      <c r="AB2167" s="7">
        <v>6.4740000000000004E-7</v>
      </c>
      <c r="AC2167" s="9">
        <v>6.4740000000000004E-7</v>
      </c>
      <c r="AD2167" s="10">
        <v>6</v>
      </c>
      <c r="AF2167" s="3">
        <f t="shared" si="564"/>
        <v>5.4723136936843053E-2</v>
      </c>
      <c r="AH2167">
        <f t="shared" si="574"/>
        <v>293.65000000000458</v>
      </c>
      <c r="AI2167">
        <f t="shared" si="575"/>
        <v>0.27950774450306981</v>
      </c>
      <c r="AJ2167" s="5">
        <f t="shared" si="576"/>
        <v>0.25858382389073697</v>
      </c>
      <c r="AK2167">
        <f t="shared" si="577"/>
        <v>4.3781045379120693E-4</v>
      </c>
    </row>
    <row r="2168" spans="1:37" x14ac:dyDescent="0.25">
      <c r="A2168" s="1">
        <v>293.75000000000472</v>
      </c>
      <c r="B2168">
        <v>0.28089555855608922</v>
      </c>
      <c r="D2168">
        <f t="shared" si="565"/>
        <v>8.6263889442016545E-2</v>
      </c>
      <c r="E2168">
        <f t="shared" si="563"/>
        <v>5.5273069532789584E-2</v>
      </c>
      <c r="G2168">
        <f t="shared" si="578"/>
        <v>8.6263889442016545E-2</v>
      </c>
      <c r="H2168" s="2">
        <f t="shared" si="579"/>
        <v>5.5273069532789584E-2</v>
      </c>
      <c r="L2168" s="20">
        <f t="shared" si="566"/>
        <v>5.5296433105539222E-2</v>
      </c>
      <c r="M2168">
        <f t="shared" si="567"/>
        <v>9.5898335195162946E-4</v>
      </c>
      <c r="P2168" s="18">
        <f t="shared" si="568"/>
        <v>5.5273478083927373E-2</v>
      </c>
      <c r="Q2168">
        <f t="shared" si="569"/>
        <v>1.6691403218830862E-13</v>
      </c>
      <c r="S2168" s="21">
        <f t="shared" si="570"/>
        <v>0.28091146399861633</v>
      </c>
      <c r="T2168">
        <f t="shared" si="571"/>
        <v>2.5298310198316096E-10</v>
      </c>
      <c r="Z2168" s="15">
        <f t="shared" si="572"/>
        <v>5.4735341973950691E-2</v>
      </c>
      <c r="AA2168">
        <f t="shared" si="573"/>
        <v>2.8915092753483576E-7</v>
      </c>
      <c r="AB2168" s="7">
        <v>6.4769999999999996E-7</v>
      </c>
      <c r="AC2168" s="9">
        <v>6.4769999999999996E-7</v>
      </c>
      <c r="AD2168" s="10">
        <v>4</v>
      </c>
      <c r="AF2168" s="3">
        <f t="shared" si="564"/>
        <v>5.4758528278230356E-2</v>
      </c>
      <c r="AH2168">
        <f t="shared" si="574"/>
        <v>293.75000000000466</v>
      </c>
      <c r="AI2168">
        <f t="shared" si="575"/>
        <v>0.28089555855608928</v>
      </c>
      <c r="AJ2168" s="5">
        <f t="shared" si="576"/>
        <v>0.25996110509080173</v>
      </c>
      <c r="AK2168">
        <f t="shared" si="577"/>
        <v>4.3825134189028991E-4</v>
      </c>
    </row>
    <row r="2169" spans="1:37" x14ac:dyDescent="0.25">
      <c r="A2169" s="1">
        <v>293.85000000000468</v>
      </c>
      <c r="B2169">
        <v>0.28228360487898918</v>
      </c>
      <c r="D2169">
        <f t="shared" si="565"/>
        <v>8.6303715799099651E-2</v>
      </c>
      <c r="E2169">
        <f t="shared" si="563"/>
        <v>5.5308723234569077E-2</v>
      </c>
      <c r="G2169">
        <f t="shared" si="578"/>
        <v>8.6303715799099651E-2</v>
      </c>
      <c r="H2169" s="2">
        <f t="shared" si="579"/>
        <v>5.5308723234569077E-2</v>
      </c>
      <c r="L2169" s="20">
        <f t="shared" si="566"/>
        <v>5.5332101011160262E-2</v>
      </c>
      <c r="M2169">
        <f t="shared" si="567"/>
        <v>9.5924092257250579E-4</v>
      </c>
      <c r="P2169" s="18">
        <f t="shared" si="568"/>
        <v>5.5309132047513178E-2</v>
      </c>
      <c r="Q2169">
        <f t="shared" si="569"/>
        <v>1.6712802326475447E-13</v>
      </c>
      <c r="S2169" s="21">
        <f t="shared" si="570"/>
        <v>0.28229952051398599</v>
      </c>
      <c r="T2169">
        <f t="shared" si="571"/>
        <v>2.5330743735169498E-10</v>
      </c>
      <c r="Z2169" s="15">
        <f t="shared" si="572"/>
        <v>5.4770725173187707E-2</v>
      </c>
      <c r="AA2169">
        <f t="shared" si="573"/>
        <v>2.8944191405011247E-7</v>
      </c>
      <c r="AB2169" s="7">
        <v>6.4799999999999998E-7</v>
      </c>
      <c r="AC2169" s="9">
        <v>6.4799999999999998E-7</v>
      </c>
      <c r="AD2169" s="10">
        <v>4</v>
      </c>
      <c r="AF2169" s="3">
        <f t="shared" si="564"/>
        <v>5.4793925634010865E-2</v>
      </c>
      <c r="AH2169">
        <f t="shared" si="574"/>
        <v>293.85000000000468</v>
      </c>
      <c r="AI2169">
        <f t="shared" si="575"/>
        <v>0.28228360487898896</v>
      </c>
      <c r="AJ2169" s="5">
        <f t="shared" si="576"/>
        <v>0.2613386203877297</v>
      </c>
      <c r="AK2169">
        <f t="shared" si="577"/>
        <v>4.3869237533909072E-4</v>
      </c>
    </row>
    <row r="2170" spans="1:37" x14ac:dyDescent="0.25">
      <c r="A2170" s="1">
        <v>293.95000000000471</v>
      </c>
      <c r="B2170">
        <v>0.28367188341060701</v>
      </c>
      <c r="D2170">
        <f t="shared" si="565"/>
        <v>8.634354215618277E-2</v>
      </c>
      <c r="E2170">
        <f t="shared" si="563"/>
        <v>5.5344382900919253E-2</v>
      </c>
      <c r="G2170">
        <f t="shared" si="578"/>
        <v>8.634354215618277E-2</v>
      </c>
      <c r="H2170" s="2">
        <f t="shared" si="579"/>
        <v>5.5344382900919253E-2</v>
      </c>
      <c r="L2170" s="20">
        <f t="shared" si="566"/>
        <v>5.5367774882604692E-2</v>
      </c>
      <c r="M2170">
        <f t="shared" si="567"/>
        <v>9.5949815818687065E-4</v>
      </c>
      <c r="P2170" s="18">
        <f t="shared" si="568"/>
        <v>5.5344791975710142E-2</v>
      </c>
      <c r="Q2170">
        <f t="shared" si="569"/>
        <v>1.6734218454054045E-13</v>
      </c>
      <c r="S2170" s="21">
        <f t="shared" si="570"/>
        <v>0.28368780923964976</v>
      </c>
      <c r="T2170">
        <f t="shared" si="571"/>
        <v>2.5363203069893389E-10</v>
      </c>
      <c r="Z2170" s="15">
        <f t="shared" si="572"/>
        <v>5.4806114383971316E-2</v>
      </c>
      <c r="AA2170">
        <f t="shared" si="573"/>
        <v>2.8973299633733188E-7</v>
      </c>
      <c r="AB2170" s="7">
        <v>6.483E-7</v>
      </c>
      <c r="AC2170" s="9">
        <v>6.483E-7</v>
      </c>
      <c r="AD2170" s="10">
        <v>5</v>
      </c>
      <c r="AF2170" s="3">
        <f t="shared" si="564"/>
        <v>5.4829329002657134E-2</v>
      </c>
      <c r="AH2170">
        <f t="shared" si="574"/>
        <v>293.95000000000471</v>
      </c>
      <c r="AI2170">
        <f t="shared" si="575"/>
        <v>0.28367188341060712</v>
      </c>
      <c r="AJ2170" s="5">
        <f t="shared" si="576"/>
        <v>0.26271636972221102</v>
      </c>
      <c r="AK2170">
        <f t="shared" si="577"/>
        <v>4.3913355394455627E-4</v>
      </c>
    </row>
    <row r="2171" spans="1:37" x14ac:dyDescent="0.25">
      <c r="A2171" s="1">
        <v>294.05000000000467</v>
      </c>
      <c r="B2171">
        <v>0.28506039408978812</v>
      </c>
      <c r="D2171">
        <f t="shared" si="565"/>
        <v>8.6383368513265862E-2</v>
      </c>
      <c r="E2171">
        <f t="shared" si="563"/>
        <v>5.538004853026926E-2</v>
      </c>
      <c r="G2171">
        <f t="shared" si="578"/>
        <v>8.6383368513265862E-2</v>
      </c>
      <c r="H2171" s="2">
        <f t="shared" si="579"/>
        <v>5.538004853026926E-2</v>
      </c>
      <c r="L2171" s="20">
        <f t="shared" si="566"/>
        <v>5.5403454718305767E-2</v>
      </c>
      <c r="M2171">
        <f t="shared" si="567"/>
        <v>9.5975505874315884E-4</v>
      </c>
      <c r="P2171" s="18">
        <f t="shared" si="568"/>
        <v>5.5380457866947369E-2</v>
      </c>
      <c r="Q2171">
        <f t="shared" si="569"/>
        <v>1.6755651604517128E-13</v>
      </c>
      <c r="S2171" s="21">
        <f t="shared" si="570"/>
        <v>0.28507633011445122</v>
      </c>
      <c r="T2171">
        <f t="shared" si="571"/>
        <v>2.5395688206290178E-10</v>
      </c>
      <c r="Z2171" s="15">
        <f t="shared" si="572"/>
        <v>5.4841509604776739E-2</v>
      </c>
      <c r="AA2171">
        <f t="shared" si="573"/>
        <v>2.900241742706391E-7</v>
      </c>
      <c r="AB2171" s="7">
        <v>6.4860000000000002E-7</v>
      </c>
      <c r="AC2171" s="9">
        <v>6.4860000000000002E-7</v>
      </c>
      <c r="AD2171" s="10">
        <v>4</v>
      </c>
      <c r="AF2171" s="3">
        <f t="shared" si="564"/>
        <v>5.4864738382648159E-2</v>
      </c>
      <c r="AH2171">
        <f t="shared" si="574"/>
        <v>294.05000000000467</v>
      </c>
      <c r="AI2171">
        <f t="shared" si="575"/>
        <v>0.28506039408978823</v>
      </c>
      <c r="AJ2171" s="5">
        <f t="shared" si="576"/>
        <v>0.26409435303488471</v>
      </c>
      <c r="AK2171">
        <f t="shared" si="577"/>
        <v>4.3957487751589976E-4</v>
      </c>
    </row>
    <row r="2172" spans="1:37" x14ac:dyDescent="0.25">
      <c r="A2172" s="1">
        <v>294.15000000000481</v>
      </c>
      <c r="B2172">
        <v>0.28644913685538631</v>
      </c>
      <c r="D2172">
        <f t="shared" si="565"/>
        <v>8.6423194870349024E-2</v>
      </c>
      <c r="E2172">
        <f t="shared" si="563"/>
        <v>5.5415720121048478E-2</v>
      </c>
      <c r="G2172">
        <f t="shared" si="578"/>
        <v>8.6423194870349024E-2</v>
      </c>
      <c r="H2172" s="2">
        <f t="shared" si="579"/>
        <v>5.5415720121048478E-2</v>
      </c>
      <c r="L2172" s="20">
        <f t="shared" si="566"/>
        <v>5.5439140516689633E-2</v>
      </c>
      <c r="M2172">
        <f t="shared" si="567"/>
        <v>9.6001162419051946E-4</v>
      </c>
      <c r="P2172" s="18">
        <f t="shared" si="568"/>
        <v>5.5416129719654227E-2</v>
      </c>
      <c r="Q2172">
        <f t="shared" si="569"/>
        <v>1.6777101783081151E-13</v>
      </c>
      <c r="S2172" s="21">
        <f t="shared" si="570"/>
        <v>0.28646508307724283</v>
      </c>
      <c r="T2172">
        <f t="shared" si="571"/>
        <v>2.542819914974218E-10</v>
      </c>
      <c r="Z2172" s="15">
        <f t="shared" si="572"/>
        <v>5.4876910834081416E-2</v>
      </c>
      <c r="AA2172">
        <f t="shared" si="573"/>
        <v>2.9031544772195421E-7</v>
      </c>
      <c r="AB2172" s="7">
        <v>6.4890000000000005E-7</v>
      </c>
      <c r="AC2172" s="9">
        <v>6.4890000000000005E-7</v>
      </c>
      <c r="AD2172" s="10">
        <v>6</v>
      </c>
      <c r="AF2172" s="3">
        <f t="shared" si="564"/>
        <v>5.4900153772458049E-2</v>
      </c>
      <c r="AH2172">
        <f t="shared" si="574"/>
        <v>294.15000000000481</v>
      </c>
      <c r="AI2172">
        <f t="shared" si="575"/>
        <v>0.28644913685538653</v>
      </c>
      <c r="AJ2172" s="5">
        <f t="shared" si="576"/>
        <v>0.26547257026647508</v>
      </c>
      <c r="AK2172">
        <f t="shared" si="577"/>
        <v>4.4001634585903612E-4</v>
      </c>
    </row>
    <row r="2173" spans="1:37" x14ac:dyDescent="0.25">
      <c r="A2173" s="1">
        <v>294.25000000000477</v>
      </c>
      <c r="B2173">
        <v>0.28783811164626433</v>
      </c>
      <c r="D2173">
        <f t="shared" si="565"/>
        <v>8.6463021227432116E-2</v>
      </c>
      <c r="E2173">
        <f t="shared" si="563"/>
        <v>5.5451397671686511E-2</v>
      </c>
      <c r="G2173">
        <f t="shared" si="578"/>
        <v>8.6463021227432116E-2</v>
      </c>
      <c r="H2173" s="2">
        <f t="shared" si="579"/>
        <v>5.5451397671686511E-2</v>
      </c>
      <c r="L2173" s="20">
        <f t="shared" si="566"/>
        <v>5.5474832276185992E-2</v>
      </c>
      <c r="M2173">
        <f t="shared" si="567"/>
        <v>9.6026785447813235E-4</v>
      </c>
      <c r="P2173" s="18">
        <f t="shared" si="568"/>
        <v>5.5451807532260297E-2</v>
      </c>
      <c r="Q2173">
        <f t="shared" si="569"/>
        <v>1.6798568994391843E-13</v>
      </c>
      <c r="S2173" s="21">
        <f t="shared" si="570"/>
        <v>0.28785406806688685</v>
      </c>
      <c r="T2173">
        <f t="shared" si="571"/>
        <v>2.5460735908279591E-10</v>
      </c>
      <c r="Z2173" s="15">
        <f t="shared" si="572"/>
        <v>5.4912318070360344E-2</v>
      </c>
      <c r="AA2173">
        <f t="shared" si="573"/>
        <v>2.9060681656597945E-7</v>
      </c>
      <c r="AB2173" s="7">
        <v>6.4919999999999996E-7</v>
      </c>
      <c r="AC2173" s="9">
        <v>6.4919999999999996E-7</v>
      </c>
      <c r="AD2173" s="10">
        <v>4</v>
      </c>
      <c r="AF2173" s="3">
        <f t="shared" si="564"/>
        <v>5.4935575170562911E-2</v>
      </c>
      <c r="AH2173">
        <f t="shared" si="574"/>
        <v>294.25000000000477</v>
      </c>
      <c r="AI2173">
        <f t="shared" si="575"/>
        <v>0.28783811164626427</v>
      </c>
      <c r="AJ2173" s="5">
        <f t="shared" si="576"/>
        <v>0.26685102135761185</v>
      </c>
      <c r="AK2173">
        <f t="shared" si="577"/>
        <v>4.4045795878404879E-4</v>
      </c>
    </row>
    <row r="2174" spans="1:37" x14ac:dyDescent="0.25">
      <c r="A2174" s="1">
        <v>294.3500000000048</v>
      </c>
      <c r="B2174">
        <v>0.28922731840129318</v>
      </c>
      <c r="D2174">
        <f t="shared" si="565"/>
        <v>8.6502847584515236E-2</v>
      </c>
      <c r="E2174">
        <f t="shared" si="563"/>
        <v>5.5487081180613212E-2</v>
      </c>
      <c r="G2174">
        <f t="shared" si="578"/>
        <v>8.6502847584515236E-2</v>
      </c>
      <c r="H2174" s="2">
        <f t="shared" si="579"/>
        <v>5.5487081180613212E-2</v>
      </c>
      <c r="L2174" s="20">
        <f t="shared" si="566"/>
        <v>5.5510529995213886E-2</v>
      </c>
      <c r="M2174">
        <f t="shared" si="567"/>
        <v>9.6052374955611782E-4</v>
      </c>
      <c r="P2174" s="18">
        <f t="shared" si="568"/>
        <v>5.5487491303195441E-2</v>
      </c>
      <c r="Q2174">
        <f t="shared" si="569"/>
        <v>1.6820053245368199E-13</v>
      </c>
      <c r="S2174" s="21">
        <f t="shared" si="570"/>
        <v>0.28924328502225483</v>
      </c>
      <c r="T2174">
        <f t="shared" si="571"/>
        <v>2.5493298493298067E-10</v>
      </c>
      <c r="Z2174" s="15">
        <f t="shared" si="572"/>
        <v>5.4947731312089632E-2</v>
      </c>
      <c r="AA2174">
        <f t="shared" si="573"/>
        <v>2.9089828067640403E-7</v>
      </c>
      <c r="AB2174" s="7">
        <v>6.4949999999999999E-7</v>
      </c>
      <c r="AC2174" s="9">
        <v>6.4949999999999999E-7</v>
      </c>
      <c r="AD2174" s="10">
        <v>4</v>
      </c>
      <c r="AF2174" s="3">
        <f t="shared" si="564"/>
        <v>5.4971002575429306E-2</v>
      </c>
      <c r="AH2174">
        <f t="shared" si="574"/>
        <v>294.3500000000048</v>
      </c>
      <c r="AI2174">
        <f t="shared" si="575"/>
        <v>0.28922731840129301</v>
      </c>
      <c r="AJ2174" s="5">
        <f t="shared" si="576"/>
        <v>0.26822970624896736</v>
      </c>
      <c r="AK2174">
        <f t="shared" si="577"/>
        <v>4.4089971609949385E-4</v>
      </c>
    </row>
    <row r="2175" spans="1:37" x14ac:dyDescent="0.25">
      <c r="A2175" s="1">
        <v>294.45000000000482</v>
      </c>
      <c r="B2175">
        <v>0.29061675705935242</v>
      </c>
      <c r="D2175">
        <f t="shared" si="565"/>
        <v>8.6542673941598355E-2</v>
      </c>
      <c r="E2175">
        <f t="shared" si="563"/>
        <v>5.5522770646258608E-2</v>
      </c>
      <c r="G2175">
        <f t="shared" si="578"/>
        <v>8.6542673941598355E-2</v>
      </c>
      <c r="H2175" s="2">
        <f t="shared" si="579"/>
        <v>5.5522770646258608E-2</v>
      </c>
      <c r="L2175" s="20">
        <f t="shared" si="566"/>
        <v>5.5546233672210121E-2</v>
      </c>
      <c r="M2175">
        <f t="shared" si="567"/>
        <v>9.6077930937375257E-4</v>
      </c>
      <c r="P2175" s="18">
        <f t="shared" si="568"/>
        <v>5.5523181030889657E-2</v>
      </c>
      <c r="Q2175">
        <f t="shared" si="569"/>
        <v>1.6841554540084024E-13</v>
      </c>
      <c r="S2175" s="21">
        <f t="shared" si="570"/>
        <v>0.29063273388222544</v>
      </c>
      <c r="T2175">
        <f t="shared" si="571"/>
        <v>2.552588691158743E-10</v>
      </c>
      <c r="Z2175" s="15">
        <f t="shared" si="572"/>
        <v>5.4983150557748051E-2</v>
      </c>
      <c r="AA2175">
        <f t="shared" si="573"/>
        <v>2.9118983992414201E-7</v>
      </c>
      <c r="AB2175" s="7">
        <v>6.4980000000000001E-7</v>
      </c>
      <c r="AC2175" s="9">
        <v>6.4980000000000001E-7</v>
      </c>
      <c r="AD2175" s="10">
        <v>5</v>
      </c>
      <c r="AF2175" s="3">
        <f t="shared" si="564"/>
        <v>5.5006435985539559E-2</v>
      </c>
      <c r="AH2175">
        <f t="shared" si="574"/>
        <v>294.45000000000482</v>
      </c>
      <c r="AI2175">
        <f t="shared" si="575"/>
        <v>0.2906167570593523</v>
      </c>
      <c r="AJ2175" s="5">
        <f t="shared" si="576"/>
        <v>0.26960862488131876</v>
      </c>
      <c r="AK2175">
        <f t="shared" si="577"/>
        <v>4.4134161760972848E-4</v>
      </c>
    </row>
    <row r="2176" spans="1:37" x14ac:dyDescent="0.25">
      <c r="A2176" s="1">
        <v>294.55000000000479</v>
      </c>
      <c r="B2176">
        <v>0.29200642755932998</v>
      </c>
      <c r="D2176">
        <f t="shared" si="565"/>
        <v>8.6582500298681447E-2</v>
      </c>
      <c r="E2176">
        <f t="shared" si="563"/>
        <v>5.5558466067052975E-2</v>
      </c>
      <c r="G2176">
        <f t="shared" si="578"/>
        <v>8.6582500298681447E-2</v>
      </c>
      <c r="H2176" s="2">
        <f t="shared" si="579"/>
        <v>5.5558466067052975E-2</v>
      </c>
      <c r="L2176" s="20">
        <f t="shared" si="566"/>
        <v>5.5581943305600845E-2</v>
      </c>
      <c r="M2176">
        <f t="shared" si="567"/>
        <v>9.6103453388123863E-4</v>
      </c>
      <c r="P2176" s="18">
        <f t="shared" si="568"/>
        <v>5.5558876713773193E-2</v>
      </c>
      <c r="Q2176">
        <f t="shared" si="569"/>
        <v>1.6863072882608283E-13</v>
      </c>
      <c r="S2176" s="21">
        <f t="shared" si="570"/>
        <v>0.29202241458568534</v>
      </c>
      <c r="T2176">
        <f t="shared" si="571"/>
        <v>2.5558501168689294E-10</v>
      </c>
      <c r="Z2176" s="15">
        <f t="shared" si="572"/>
        <v>5.5018575805811265E-2</v>
      </c>
      <c r="AA2176">
        <f t="shared" si="573"/>
        <v>2.9148149418364191E-7</v>
      </c>
      <c r="AB2176" s="7">
        <v>6.5010000000000003E-7</v>
      </c>
      <c r="AC2176" s="9">
        <v>6.5010000000000003E-7</v>
      </c>
      <c r="AD2176" s="10">
        <v>6</v>
      </c>
      <c r="AF2176" s="3">
        <f t="shared" si="564"/>
        <v>5.5041875399367113E-2</v>
      </c>
      <c r="AH2176">
        <f t="shared" si="574"/>
        <v>294.55000000000479</v>
      </c>
      <c r="AI2176">
        <f t="shared" si="575"/>
        <v>0.29200642755933015</v>
      </c>
      <c r="AJ2176" s="5">
        <f t="shared" si="576"/>
        <v>0.27098777719532152</v>
      </c>
      <c r="AK2176">
        <f t="shared" si="577"/>
        <v>4.4178366312444008E-4</v>
      </c>
    </row>
    <row r="2177" spans="1:37" x14ac:dyDescent="0.25">
      <c r="A2177" s="1">
        <v>294.65000000000492</v>
      </c>
      <c r="B2177">
        <v>0.29339632984012259</v>
      </c>
      <c r="D2177">
        <f t="shared" si="565"/>
        <v>8.6622326655764609E-2</v>
      </c>
      <c r="E2177">
        <f t="shared" si="563"/>
        <v>5.559416744142677E-2</v>
      </c>
      <c r="G2177">
        <f t="shared" si="578"/>
        <v>8.6622326655764609E-2</v>
      </c>
      <c r="H2177" s="2">
        <f t="shared" si="579"/>
        <v>5.559416744142677E-2</v>
      </c>
      <c r="L2177" s="20">
        <f t="shared" si="566"/>
        <v>5.5617658893819311E-2</v>
      </c>
      <c r="M2177">
        <f t="shared" si="567"/>
        <v>9.6128942302861002E-4</v>
      </c>
      <c r="P2177" s="18">
        <f t="shared" si="568"/>
        <v>5.5594578350276522E-2</v>
      </c>
      <c r="Q2177">
        <f t="shared" si="569"/>
        <v>1.6884608280426603E-13</v>
      </c>
      <c r="S2177" s="21">
        <f t="shared" si="570"/>
        <v>0.29341232707153098</v>
      </c>
      <c r="T2177">
        <f t="shared" si="571"/>
        <v>2.5591141273333228E-10</v>
      </c>
      <c r="Z2177" s="15">
        <f t="shared" si="572"/>
        <v>5.5054007054756937E-2</v>
      </c>
      <c r="AA2177">
        <f t="shared" si="573"/>
        <v>2.9177324332730341E-7</v>
      </c>
      <c r="AB2177" s="7">
        <v>6.5039999999999995E-7</v>
      </c>
      <c r="AC2177" s="9">
        <v>6.5039999999999995E-7</v>
      </c>
      <c r="AD2177" s="10">
        <v>3</v>
      </c>
      <c r="AF2177" s="3">
        <f t="shared" si="564"/>
        <v>5.5077320815392294E-2</v>
      </c>
      <c r="AH2177">
        <f t="shared" si="574"/>
        <v>294.65000000000487</v>
      </c>
      <c r="AI2177">
        <f t="shared" si="575"/>
        <v>0.29339632984012254</v>
      </c>
      <c r="AJ2177" s="5">
        <f t="shared" si="576"/>
        <v>0.27236716313170839</v>
      </c>
      <c r="AK2177">
        <f t="shared" si="577"/>
        <v>4.4222585245027397E-4</v>
      </c>
    </row>
    <row r="2178" spans="1:37" x14ac:dyDescent="0.25">
      <c r="A2178" s="1">
        <v>294.75000000000489</v>
      </c>
      <c r="B2178">
        <v>0.29478646384063539</v>
      </c>
      <c r="D2178">
        <f t="shared" si="565"/>
        <v>8.6662153012847715E-2</v>
      </c>
      <c r="E2178">
        <f t="shared" ref="E2178:E2241" si="580">(B2178-$B$2)/($B$25111-$B$2)</f>
        <v>5.5629874767810721E-2</v>
      </c>
      <c r="G2178">
        <f t="shared" si="578"/>
        <v>8.6662153012847715E-2</v>
      </c>
      <c r="H2178" s="2">
        <f t="shared" si="579"/>
        <v>5.5629874767810721E-2</v>
      </c>
      <c r="L2178" s="20">
        <f t="shared" si="566"/>
        <v>5.5653380435291666E-2</v>
      </c>
      <c r="M2178">
        <f t="shared" si="567"/>
        <v>9.6154397676659201E-4</v>
      </c>
      <c r="P2178" s="18">
        <f t="shared" si="568"/>
        <v>5.5630285938830328E-2</v>
      </c>
      <c r="Q2178">
        <f t="shared" si="569"/>
        <v>1.6906160736463585E-13</v>
      </c>
      <c r="S2178" s="21">
        <f t="shared" si="570"/>
        <v>0.29480247127866721</v>
      </c>
      <c r="T2178">
        <f t="shared" si="571"/>
        <v>2.5623807234248018E-10</v>
      </c>
      <c r="Z2178" s="15">
        <f t="shared" si="572"/>
        <v>5.5089444303062729E-2</v>
      </c>
      <c r="AA2178">
        <f t="shared" si="573"/>
        <v>2.9206508722773017E-7</v>
      </c>
      <c r="AB2178" s="7">
        <v>6.5069999999999997E-7</v>
      </c>
      <c r="AC2178" s="9">
        <v>6.5069999999999997E-7</v>
      </c>
      <c r="AD2178" s="10">
        <v>5</v>
      </c>
      <c r="AF2178" s="3">
        <f t="shared" ref="AF2178:AF2241" si="581">$Y$6*LOG(((1+L2178)*$Y$2)^$Y$5+$Y$4)/LOG($Y$7)+$Y$3</f>
        <v>5.5112772232088103E-2</v>
      </c>
      <c r="AH2178">
        <f t="shared" si="574"/>
        <v>294.75000000000489</v>
      </c>
      <c r="AI2178">
        <f t="shared" si="575"/>
        <v>0.29478646384063523</v>
      </c>
      <c r="AJ2178" s="5">
        <f t="shared" si="576"/>
        <v>0.27374678263121388</v>
      </c>
      <c r="AK2178">
        <f t="shared" si="577"/>
        <v>4.4266818539407765E-4</v>
      </c>
    </row>
    <row r="2179" spans="1:37" x14ac:dyDescent="0.25">
      <c r="A2179" s="1">
        <v>294.85000000000491</v>
      </c>
      <c r="B2179">
        <v>0.29617682949978191</v>
      </c>
      <c r="D2179">
        <f t="shared" ref="D2179:D2242" si="582">(A2179-$A$2)/($A$25111-$A$2)</f>
        <v>8.6701979369930834E-2</v>
      </c>
      <c r="E2179">
        <f t="shared" si="580"/>
        <v>5.5665588044635748E-2</v>
      </c>
      <c r="G2179">
        <f t="shared" si="578"/>
        <v>8.6701979369930834E-2</v>
      </c>
      <c r="H2179" s="2">
        <f t="shared" si="579"/>
        <v>5.5665588044635748E-2</v>
      </c>
      <c r="L2179" s="20">
        <f t="shared" ref="L2179:L2242" si="583">$K$4*_xlfn.ERF.PRECISE($K$2*H2179+$K$3)+$K$5</f>
        <v>5.568910792845827E-2</v>
      </c>
      <c r="M2179">
        <f t="shared" ref="M2179:M2242" si="584">(G2179-L2179)^2</f>
        <v>9.617981950453046E-4</v>
      </c>
      <c r="P2179" s="18">
        <f t="shared" ref="P2179:P2242" si="585">$O$4*TANH($O$2*H2179+$O$3)</f>
        <v>5.5665999477865526E-2</v>
      </c>
      <c r="Q2179">
        <f t="shared" ref="Q2179:Q2242" si="586">(H2179-P2179)^2</f>
        <v>1.6927730256490966E-13</v>
      </c>
      <c r="S2179" s="21">
        <f t="shared" ref="S2179:S2242" si="587">( P2179-$J$2)*($B$25111-$B$2)/($I$2-$J$2)+$B$2</f>
        <v>0.29619284714600691</v>
      </c>
      <c r="T2179">
        <f t="shared" ref="T2179:T2242" si="588">(B2179-S2179)^2</f>
        <v>2.5656499058916832E-10</v>
      </c>
      <c r="Z2179" s="15">
        <f t="shared" ref="Z2179:Z2242" si="589">$Y$6*LOG(((1+H2179)*$Y$2)^$Y$5+$Y$4,$Y$7)+$Y$3</f>
        <v>5.5124887549204526E-2</v>
      </c>
      <c r="AA2179">
        <f t="shared" ref="AA2179:AA2242" si="590">(H2179-Z2179)^2</f>
        <v>2.9235702575956887E-7</v>
      </c>
      <c r="AB2179" s="7">
        <v>6.5099999999999999E-7</v>
      </c>
      <c r="AC2179" s="9">
        <v>6.5099999999999999E-7</v>
      </c>
      <c r="AD2179" s="10">
        <v>5</v>
      </c>
      <c r="AF2179" s="3">
        <f t="shared" si="581"/>
        <v>5.5148229647941527E-2</v>
      </c>
      <c r="AH2179">
        <f t="shared" ref="AH2179:AH2242" si="591">( G2179-$J$2)*($A$25111-$A$2)/($I$2-$J$2)+$A$2</f>
        <v>294.85000000000491</v>
      </c>
      <c r="AI2179">
        <f t="shared" ref="AI2179:AI2242" si="592">( H2179-$J$2)*($B$25111-$B$2)/($I$2-$J$2)+$B$2</f>
        <v>0.29617682949978197</v>
      </c>
      <c r="AJ2179" s="5">
        <f t="shared" ref="AJ2179:AJ2242" si="593">( Z2179-$J$2)*($B$25111-$B$2)/($I$2-$J$2)+$B$2</f>
        <v>0.27512663563450102</v>
      </c>
      <c r="AK2179">
        <f t="shared" ref="AK2179:AK2242" si="594">(AI2179-AJ2179)^2</f>
        <v>4.4311066176591185E-4</v>
      </c>
    </row>
    <row r="2180" spans="1:37" x14ac:dyDescent="0.25">
      <c r="A2180" s="1">
        <v>294.95000000000488</v>
      </c>
      <c r="B2180">
        <v>0.29756742675648418</v>
      </c>
      <c r="D2180">
        <f t="shared" si="582"/>
        <v>8.6741805727013926E-2</v>
      </c>
      <c r="E2180">
        <f t="shared" si="580"/>
        <v>5.5701307270332963E-2</v>
      </c>
      <c r="G2180">
        <f t="shared" si="578"/>
        <v>8.6741805727013926E-2</v>
      </c>
      <c r="H2180" s="2">
        <f t="shared" si="579"/>
        <v>5.5701307270332963E-2</v>
      </c>
      <c r="L2180" s="20">
        <f t="shared" si="583"/>
        <v>5.5724841371727507E-2</v>
      </c>
      <c r="M2180">
        <f t="shared" si="584"/>
        <v>9.6205207781710825E-4</v>
      </c>
      <c r="P2180" s="18">
        <f t="shared" si="585"/>
        <v>5.5701718965813218E-2</v>
      </c>
      <c r="Q2180">
        <f t="shared" si="586"/>
        <v>1.6949316846279998E-13</v>
      </c>
      <c r="S2180" s="21">
        <f t="shared" si="587"/>
        <v>0.29758345461247093</v>
      </c>
      <c r="T2180">
        <f t="shared" si="588"/>
        <v>2.5689216753217383E-10</v>
      </c>
      <c r="Z2180" s="15">
        <f t="shared" si="589"/>
        <v>5.5160336791663322E-2</v>
      </c>
      <c r="AA2180">
        <f t="shared" si="590"/>
        <v>2.9264905879205981E-7</v>
      </c>
      <c r="AB2180" s="7">
        <v>6.5130000000000002E-7</v>
      </c>
      <c r="AC2180" s="9">
        <v>6.5130000000000002E-7</v>
      </c>
      <c r="AD2180" s="10">
        <v>3</v>
      </c>
      <c r="AF2180" s="3">
        <f t="shared" si="581"/>
        <v>5.5183693061406913E-2</v>
      </c>
      <c r="AH2180">
        <f t="shared" si="591"/>
        <v>294.95000000000488</v>
      </c>
      <c r="AI2180">
        <f t="shared" si="592"/>
        <v>0.29756742675648407</v>
      </c>
      <c r="AJ2180" s="5">
        <f t="shared" si="593"/>
        <v>0.27650672208243354</v>
      </c>
      <c r="AK2180">
        <f t="shared" si="594"/>
        <v>4.4355328136757357E-4</v>
      </c>
    </row>
    <row r="2181" spans="1:37" x14ac:dyDescent="0.25">
      <c r="A2181" s="1">
        <v>295.05000000000501</v>
      </c>
      <c r="B2181">
        <v>0.29895825554967298</v>
      </c>
      <c r="D2181">
        <f t="shared" si="582"/>
        <v>8.6781632084097088E-2</v>
      </c>
      <c r="E2181">
        <f t="shared" si="580"/>
        <v>5.5737032443333751E-2</v>
      </c>
      <c r="G2181">
        <f t="shared" si="578"/>
        <v>8.6781632084097088E-2</v>
      </c>
      <c r="H2181" s="2">
        <f t="shared" si="579"/>
        <v>5.5737032443333751E-2</v>
      </c>
      <c r="L2181" s="20">
        <f t="shared" si="583"/>
        <v>5.5760580763546841E-2</v>
      </c>
      <c r="M2181">
        <f t="shared" si="584"/>
        <v>9.6230562503221218E-4</v>
      </c>
      <c r="P2181" s="18">
        <f t="shared" si="585"/>
        <v>5.5737444401104771E-2</v>
      </c>
      <c r="Q2181">
        <f t="shared" si="586"/>
        <v>1.6970920510458047E-13</v>
      </c>
      <c r="S2181" s="21">
        <f t="shared" si="587"/>
        <v>0.29897429361699035</v>
      </c>
      <c r="T2181">
        <f t="shared" si="588"/>
        <v>2.5721960327648846E-10</v>
      </c>
      <c r="Z2181" s="15">
        <f t="shared" si="589"/>
        <v>5.5195792028913671E-2</v>
      </c>
      <c r="AA2181">
        <f t="shared" si="590"/>
        <v>2.9294118620161993E-7</v>
      </c>
      <c r="AB2181" s="7">
        <v>6.5160000000000004E-7</v>
      </c>
      <c r="AC2181" s="9">
        <v>6.5160000000000004E-7</v>
      </c>
      <c r="AD2181" s="10">
        <v>6</v>
      </c>
      <c r="AF2181" s="3">
        <f t="shared" si="581"/>
        <v>5.5219162470978356E-2</v>
      </c>
      <c r="AH2181">
        <f t="shared" si="591"/>
        <v>295.05000000000501</v>
      </c>
      <c r="AI2181">
        <f t="shared" si="592"/>
        <v>0.29895825554967304</v>
      </c>
      <c r="AJ2181" s="5">
        <f t="shared" si="593"/>
        <v>0.27788704191562341</v>
      </c>
      <c r="AK2181">
        <f t="shared" si="594"/>
        <v>4.4399604401175875E-4</v>
      </c>
    </row>
    <row r="2182" spans="1:37" x14ac:dyDescent="0.25">
      <c r="A2182" s="1">
        <v>295.15000000000498</v>
      </c>
      <c r="B2182">
        <v>0.30034931581828739</v>
      </c>
      <c r="D2182">
        <f t="shared" si="582"/>
        <v>8.682145844118018E-2</v>
      </c>
      <c r="E2182">
        <f t="shared" si="580"/>
        <v>5.5772763562069672E-2</v>
      </c>
      <c r="G2182">
        <f t="shared" ref="G2182:G2245" si="595">($I$2-$J$2)*D2182+$J$2</f>
        <v>8.682145844118018E-2</v>
      </c>
      <c r="H2182" s="2">
        <f t="shared" si="579"/>
        <v>5.5772763562069672E-2</v>
      </c>
      <c r="L2182" s="20">
        <f t="shared" si="583"/>
        <v>5.5796326102345972E-2</v>
      </c>
      <c r="M2182">
        <f t="shared" si="584"/>
        <v>9.6255883664217619E-4</v>
      </c>
      <c r="P2182" s="18">
        <f t="shared" si="585"/>
        <v>5.5773175782171724E-2</v>
      </c>
      <c r="Q2182">
        <f t="shared" si="586"/>
        <v>1.699254125364908E-13</v>
      </c>
      <c r="S2182" s="21">
        <f t="shared" si="587"/>
        <v>0.3003653640985029</v>
      </c>
      <c r="T2182">
        <f t="shared" si="588"/>
        <v>2.5754729787547166E-10</v>
      </c>
      <c r="Z2182" s="15">
        <f t="shared" si="589"/>
        <v>5.5231253259436341E-2</v>
      </c>
      <c r="AA2182">
        <f t="shared" si="590"/>
        <v>2.9323340785804079E-7</v>
      </c>
      <c r="AB2182" s="7">
        <v>6.5189999999999995E-7</v>
      </c>
      <c r="AC2182" s="9">
        <v>6.5189999999999995E-7</v>
      </c>
      <c r="AD2182" s="10">
        <v>5</v>
      </c>
      <c r="AF2182" s="3">
        <f t="shared" si="581"/>
        <v>5.525463787513285E-2</v>
      </c>
      <c r="AH2182">
        <f t="shared" si="591"/>
        <v>295.15000000000498</v>
      </c>
      <c r="AI2182">
        <f t="shared" si="592"/>
        <v>0.3003493158182875</v>
      </c>
      <c r="AJ2182" s="5">
        <f t="shared" si="593"/>
        <v>0.27926759507492549</v>
      </c>
      <c r="AK2182">
        <f t="shared" si="594"/>
        <v>4.4443894950109999E-4</v>
      </c>
    </row>
    <row r="2183" spans="1:37" x14ac:dyDescent="0.25">
      <c r="A2183" s="1">
        <v>295.250000000005</v>
      </c>
      <c r="B2183">
        <v>0.30174060750127513</v>
      </c>
      <c r="D2183">
        <f t="shared" si="582"/>
        <v>8.68612847982633E-2</v>
      </c>
      <c r="E2183">
        <f t="shared" si="580"/>
        <v>5.5808500624972515E-2</v>
      </c>
      <c r="G2183">
        <f t="shared" si="595"/>
        <v>8.68612847982633E-2</v>
      </c>
      <c r="H2183" s="2">
        <f t="shared" ref="H2183:H2246" si="596">($I$2-$J$2)*E2183+$J$2</f>
        <v>5.5808500624972515E-2</v>
      </c>
      <c r="L2183" s="20">
        <f t="shared" si="583"/>
        <v>5.5832077386543943E-2</v>
      </c>
      <c r="M2183">
        <f t="shared" si="584"/>
        <v>9.6281171259949942E-4</v>
      </c>
      <c r="P2183" s="18">
        <f t="shared" si="585"/>
        <v>5.5808913107445839E-2</v>
      </c>
      <c r="Q2183">
        <f t="shared" si="586"/>
        <v>1.7014179079901233E-13</v>
      </c>
      <c r="S2183" s="21">
        <f t="shared" si="587"/>
        <v>0.30175666599595519</v>
      </c>
      <c r="T2183">
        <f t="shared" si="588"/>
        <v>2.5787525138952025E-10</v>
      </c>
      <c r="Z2183" s="15">
        <f t="shared" si="589"/>
        <v>5.5266720481708109E-2</v>
      </c>
      <c r="AA2183">
        <f t="shared" si="590"/>
        <v>2.9352572363560024E-7</v>
      </c>
      <c r="AB2183" s="7">
        <v>6.5219999999999998E-7</v>
      </c>
      <c r="AC2183" s="9">
        <v>6.5219999999999998E-7</v>
      </c>
      <c r="AD2183" s="10">
        <v>5</v>
      </c>
      <c r="AF2183" s="3">
        <f t="shared" si="581"/>
        <v>5.5290119272335847E-2</v>
      </c>
      <c r="AH2183">
        <f t="shared" si="591"/>
        <v>295.250000000005</v>
      </c>
      <c r="AI2183">
        <f t="shared" si="592"/>
        <v>0.30174060750127496</v>
      </c>
      <c r="AJ2183" s="5">
        <f t="shared" si="593"/>
        <v>0.28064838150103788</v>
      </c>
      <c r="AK2183">
        <f t="shared" si="594"/>
        <v>4.4488199764507706E-4</v>
      </c>
    </row>
    <row r="2184" spans="1:37" x14ac:dyDescent="0.25">
      <c r="A2184" s="1">
        <v>295.35000000000502</v>
      </c>
      <c r="B2184">
        <v>0.3031321305375923</v>
      </c>
      <c r="D2184">
        <f t="shared" si="582"/>
        <v>8.6901111155346419E-2</v>
      </c>
      <c r="E2184">
        <f t="shared" si="580"/>
        <v>5.584424363047432E-2</v>
      </c>
      <c r="G2184">
        <f t="shared" si="595"/>
        <v>8.6901111155346419E-2</v>
      </c>
      <c r="H2184" s="2">
        <f t="shared" si="596"/>
        <v>5.584424363047432E-2</v>
      </c>
      <c r="L2184" s="20">
        <f t="shared" si="583"/>
        <v>5.5867834614584666E-2</v>
      </c>
      <c r="M2184">
        <f t="shared" si="584"/>
        <v>9.6306425285539376E-4</v>
      </c>
      <c r="P2184" s="18">
        <f t="shared" si="585"/>
        <v>5.5844656375359174E-2</v>
      </c>
      <c r="Q2184">
        <f t="shared" si="586"/>
        <v>1.7035833997267382E-13</v>
      </c>
      <c r="S2184" s="21">
        <f t="shared" si="587"/>
        <v>0.3031481992483045</v>
      </c>
      <c r="T2184">
        <f t="shared" si="588"/>
        <v>2.5820346395209831E-10</v>
      </c>
      <c r="Z2184" s="15">
        <f t="shared" si="589"/>
        <v>5.5302193694209301E-2</v>
      </c>
      <c r="AA2184">
        <f t="shared" si="590"/>
        <v>2.9381813340491189E-7</v>
      </c>
      <c r="AB2184" s="7">
        <v>6.525E-7</v>
      </c>
      <c r="AC2184" s="9">
        <v>6.525E-7</v>
      </c>
      <c r="AD2184" s="10">
        <v>3</v>
      </c>
      <c r="AF2184" s="3">
        <f t="shared" si="581"/>
        <v>5.5325606661078552E-2</v>
      </c>
      <c r="AH2184">
        <f t="shared" si="591"/>
        <v>295.35000000000502</v>
      </c>
      <c r="AI2184">
        <f t="shared" si="592"/>
        <v>0.30313213053759225</v>
      </c>
      <c r="AJ2184" s="5">
        <f t="shared" si="593"/>
        <v>0.28202940113479813</v>
      </c>
      <c r="AK2184">
        <f t="shared" si="594"/>
        <v>4.4532518824755139E-4</v>
      </c>
    </row>
    <row r="2185" spans="1:37" x14ac:dyDescent="0.25">
      <c r="A2185" s="1">
        <v>295.45000000000499</v>
      </c>
      <c r="B2185">
        <v>0.30452388486620358</v>
      </c>
      <c r="D2185">
        <f t="shared" si="582"/>
        <v>8.6940937512429511E-2</v>
      </c>
      <c r="E2185">
        <f t="shared" si="580"/>
        <v>5.5879992577007299E-2</v>
      </c>
      <c r="G2185">
        <f t="shared" si="595"/>
        <v>8.6940937512429511E-2</v>
      </c>
      <c r="H2185" s="2">
        <f t="shared" si="596"/>
        <v>5.5879992577007299E-2</v>
      </c>
      <c r="L2185" s="20">
        <f t="shared" si="583"/>
        <v>5.590359778488363E-2</v>
      </c>
      <c r="M2185">
        <f t="shared" si="584"/>
        <v>9.6331645736309789E-4</v>
      </c>
      <c r="P2185" s="18">
        <f t="shared" si="585"/>
        <v>5.588040558434388E-2</v>
      </c>
      <c r="Q2185">
        <f t="shared" si="586"/>
        <v>1.7057506006927791E-13</v>
      </c>
      <c r="S2185" s="21">
        <f t="shared" si="587"/>
        <v>0.30453996379451298</v>
      </c>
      <c r="T2185">
        <f t="shared" si="588"/>
        <v>2.5853193557896214E-10</v>
      </c>
      <c r="Z2185" s="15">
        <f t="shared" si="589"/>
        <v>5.5337672895416912E-2</v>
      </c>
      <c r="AA2185">
        <f t="shared" si="590"/>
        <v>2.9411063704029956E-7</v>
      </c>
      <c r="AB2185" s="7">
        <v>6.5280000000000002E-7</v>
      </c>
      <c r="AC2185" s="9">
        <v>6.5280000000000002E-7</v>
      </c>
      <c r="AD2185" s="10">
        <v>6</v>
      </c>
      <c r="AF2185" s="3">
        <f t="shared" si="581"/>
        <v>5.5361100039821975E-2</v>
      </c>
      <c r="AH2185">
        <f t="shared" si="591"/>
        <v>295.45000000000499</v>
      </c>
      <c r="AI2185">
        <f t="shared" si="592"/>
        <v>0.30452388486620374</v>
      </c>
      <c r="AJ2185" s="5">
        <f t="shared" si="593"/>
        <v>0.28341065391691322</v>
      </c>
      <c r="AK2185">
        <f t="shared" si="594"/>
        <v>4.4576852111807901E-4</v>
      </c>
    </row>
    <row r="2186" spans="1:37" x14ac:dyDescent="0.25">
      <c r="A2186" s="1">
        <v>295.55000000000513</v>
      </c>
      <c r="B2186">
        <v>0.30591587042608231</v>
      </c>
      <c r="D2186">
        <f t="shared" si="582"/>
        <v>8.6980763869512687E-2</v>
      </c>
      <c r="E2186">
        <f t="shared" si="580"/>
        <v>5.5915747463003901E-2</v>
      </c>
      <c r="G2186">
        <f t="shared" si="595"/>
        <v>8.6980763869512687E-2</v>
      </c>
      <c r="H2186" s="2">
        <f t="shared" si="596"/>
        <v>5.5915747463003901E-2</v>
      </c>
      <c r="L2186" s="20">
        <f t="shared" si="583"/>
        <v>5.5939366895895404E-2</v>
      </c>
      <c r="M2186">
        <f t="shared" si="584"/>
        <v>9.6356832607369619E-4</v>
      </c>
      <c r="P2186" s="18">
        <f t="shared" si="585"/>
        <v>5.591616073283244E-2</v>
      </c>
      <c r="Q2186">
        <f t="shared" si="586"/>
        <v>1.707919511807996E-13</v>
      </c>
      <c r="S2186" s="21">
        <f t="shared" si="587"/>
        <v>0.30593195957355479</v>
      </c>
      <c r="T2186">
        <f t="shared" si="588"/>
        <v>2.588606663910675E-10</v>
      </c>
      <c r="Z2186" s="15">
        <f t="shared" si="589"/>
        <v>5.5373158083809493E-2</v>
      </c>
      <c r="AA2186">
        <f t="shared" si="590"/>
        <v>2.9440323441457315E-7</v>
      </c>
      <c r="AB2186" s="7">
        <v>6.5310000000000004E-7</v>
      </c>
      <c r="AC2186" s="9">
        <v>6.5310000000000004E-7</v>
      </c>
      <c r="AD2186" s="10">
        <v>4</v>
      </c>
      <c r="AF2186" s="3">
        <f t="shared" si="581"/>
        <v>5.5396599407067093E-2</v>
      </c>
      <c r="AH2186">
        <f t="shared" si="591"/>
        <v>295.55000000000518</v>
      </c>
      <c r="AI2186">
        <f t="shared" si="592"/>
        <v>0.30591587042608226</v>
      </c>
      <c r="AJ2186" s="5">
        <f t="shared" si="593"/>
        <v>0.28479213978815188</v>
      </c>
      <c r="AK2186">
        <f t="shared" si="594"/>
        <v>4.4621199606383874E-4</v>
      </c>
    </row>
    <row r="2187" spans="1:37" x14ac:dyDescent="0.25">
      <c r="A2187" s="1">
        <v>295.65000000000509</v>
      </c>
      <c r="B2187">
        <v>0.30730808715621011</v>
      </c>
      <c r="D2187">
        <f t="shared" si="582"/>
        <v>8.7020590226595779E-2</v>
      </c>
      <c r="E2187">
        <f t="shared" si="580"/>
        <v>5.5951508286896795E-2</v>
      </c>
      <c r="G2187">
        <f t="shared" si="595"/>
        <v>8.7020590226595779E-2</v>
      </c>
      <c r="H2187" s="2">
        <f t="shared" si="596"/>
        <v>5.5951508286896795E-2</v>
      </c>
      <c r="L2187" s="20">
        <f t="shared" si="583"/>
        <v>5.5975141946028373E-2</v>
      </c>
      <c r="M2187">
        <f t="shared" si="584"/>
        <v>9.6381985894138566E-4</v>
      </c>
      <c r="P2187" s="18">
        <f t="shared" si="585"/>
        <v>5.595192181925749E-2</v>
      </c>
      <c r="Q2187">
        <f t="shared" si="586"/>
        <v>1.710090133419073E-13</v>
      </c>
      <c r="S2187" s="21">
        <f t="shared" si="587"/>
        <v>0.30732418652441074</v>
      </c>
      <c r="T2187">
        <f t="shared" si="588"/>
        <v>2.5918965645940155E-10</v>
      </c>
      <c r="Z2187" s="15">
        <f t="shared" si="589"/>
        <v>5.5408649257869147E-2</v>
      </c>
      <c r="AA2187">
        <f t="shared" si="590"/>
        <v>2.9469592539684081E-7</v>
      </c>
      <c r="AB2187" s="7">
        <v>6.5339999999999996E-7</v>
      </c>
      <c r="AC2187" s="9">
        <v>6.5339999999999996E-7</v>
      </c>
      <c r="AD2187" s="10">
        <v>3</v>
      </c>
      <c r="AF2187" s="3">
        <f t="shared" si="581"/>
        <v>5.5432104761269141E-2</v>
      </c>
      <c r="AH2187">
        <f t="shared" si="591"/>
        <v>295.65000000000509</v>
      </c>
      <c r="AI2187">
        <f t="shared" si="592"/>
        <v>0.30730808715620994</v>
      </c>
      <c r="AJ2187" s="5">
        <f t="shared" si="593"/>
        <v>0.28617385868941958</v>
      </c>
      <c r="AK2187">
        <f t="shared" si="594"/>
        <v>4.4665561288649206E-4</v>
      </c>
    </row>
    <row r="2188" spans="1:37" x14ac:dyDescent="0.25">
      <c r="A2188" s="1">
        <v>295.75000000000512</v>
      </c>
      <c r="B2188">
        <v>0.30870053499557698</v>
      </c>
      <c r="D2188">
        <f t="shared" si="582"/>
        <v>8.7060416583678898E-2</v>
      </c>
      <c r="E2188">
        <f t="shared" si="580"/>
        <v>5.5987275047118881E-2</v>
      </c>
      <c r="G2188">
        <f t="shared" si="595"/>
        <v>8.7060416583678898E-2</v>
      </c>
      <c r="H2188" s="2">
        <f t="shared" si="596"/>
        <v>5.5987275047118881E-2</v>
      </c>
      <c r="L2188" s="20">
        <f t="shared" si="583"/>
        <v>5.6010922933726448E-2</v>
      </c>
      <c r="M2188">
        <f t="shared" si="584"/>
        <v>9.6407105591843757E-4</v>
      </c>
      <c r="P2188" s="18">
        <f t="shared" si="585"/>
        <v>5.5987688842051894E-2</v>
      </c>
      <c r="Q2188">
        <f t="shared" si="586"/>
        <v>1.712262465872063E-13</v>
      </c>
      <c r="S2188" s="21">
        <f t="shared" si="587"/>
        <v>0.30871664458606918</v>
      </c>
      <c r="T2188">
        <f t="shared" si="588"/>
        <v>2.5951890582628615E-10</v>
      </c>
      <c r="Z2188" s="15">
        <f t="shared" si="589"/>
        <v>5.5444146416072204E-2</v>
      </c>
      <c r="AA2188">
        <f t="shared" si="590"/>
        <v>2.9498870986263746E-7</v>
      </c>
      <c r="AB2188" s="7">
        <v>6.5369999999999998E-7</v>
      </c>
      <c r="AC2188" s="9">
        <v>6.5369999999999998E-7</v>
      </c>
      <c r="AD2188" s="10">
        <v>7</v>
      </c>
      <c r="AF2188" s="3">
        <f t="shared" si="581"/>
        <v>5.5467616100918882E-2</v>
      </c>
      <c r="AH2188">
        <f t="shared" si="591"/>
        <v>295.75000000000512</v>
      </c>
      <c r="AI2188">
        <f t="shared" si="592"/>
        <v>0.30870053499557693</v>
      </c>
      <c r="AJ2188" s="5">
        <f t="shared" si="593"/>
        <v>0.28755581056139801</v>
      </c>
      <c r="AK2188">
        <f t="shared" si="594"/>
        <v>4.4709937139736301E-4</v>
      </c>
    </row>
    <row r="2189" spans="1:37" x14ac:dyDescent="0.25">
      <c r="A2189" s="1">
        <v>295.85000000000508</v>
      </c>
      <c r="B2189">
        <v>0.31009321388318201</v>
      </c>
      <c r="D2189">
        <f t="shared" si="582"/>
        <v>8.710024294076199E-2</v>
      </c>
      <c r="E2189">
        <f t="shared" si="580"/>
        <v>5.602304774210326E-2</v>
      </c>
      <c r="G2189">
        <f t="shared" si="595"/>
        <v>8.710024294076199E-2</v>
      </c>
      <c r="H2189" s="2">
        <f t="shared" si="596"/>
        <v>5.602304774210326E-2</v>
      </c>
      <c r="L2189" s="20">
        <f t="shared" si="583"/>
        <v>5.604670985741933E-2</v>
      </c>
      <c r="M2189">
        <f t="shared" si="584"/>
        <v>9.6432191695825713E-4</v>
      </c>
      <c r="P2189" s="18">
        <f t="shared" si="585"/>
        <v>5.6023461799648754E-2</v>
      </c>
      <c r="Q2189">
        <f t="shared" si="586"/>
        <v>1.7144365097996965E-13</v>
      </c>
      <c r="S2189" s="21">
        <f t="shared" si="587"/>
        <v>0.31010933369753002</v>
      </c>
      <c r="T2189">
        <f t="shared" si="588"/>
        <v>2.5984841461445645E-10</v>
      </c>
      <c r="Z2189" s="15">
        <f t="shared" si="589"/>
        <v>5.5479649556900323E-2</v>
      </c>
      <c r="AA2189">
        <f t="shared" si="590"/>
        <v>2.9528158768184524E-7</v>
      </c>
      <c r="AB2189" s="7">
        <v>6.5400000000000001E-7</v>
      </c>
      <c r="AC2189" s="9">
        <v>6.5400000000000001E-7</v>
      </c>
      <c r="AD2189" s="10">
        <v>4</v>
      </c>
      <c r="AF2189" s="3">
        <f t="shared" si="581"/>
        <v>5.5503133424493312E-2</v>
      </c>
      <c r="AH2189">
        <f t="shared" si="591"/>
        <v>295.85000000000508</v>
      </c>
      <c r="AI2189">
        <f t="shared" si="592"/>
        <v>0.31009321388318223</v>
      </c>
      <c r="AJ2189" s="5">
        <f t="shared" si="593"/>
        <v>0.28893799534497622</v>
      </c>
      <c r="AK2189">
        <f t="shared" si="594"/>
        <v>4.4754327139925529E-4</v>
      </c>
    </row>
    <row r="2190" spans="1:37" x14ac:dyDescent="0.25">
      <c r="A2190" s="1">
        <v>295.95000000000522</v>
      </c>
      <c r="B2190">
        <v>0.3114861237580322</v>
      </c>
      <c r="D2190">
        <f t="shared" si="582"/>
        <v>8.7140069297845152E-2</v>
      </c>
      <c r="E2190">
        <f t="shared" si="580"/>
        <v>5.6058826370283248E-2</v>
      </c>
      <c r="G2190">
        <f t="shared" si="595"/>
        <v>8.7140069297845152E-2</v>
      </c>
      <c r="H2190" s="2">
        <f t="shared" si="596"/>
        <v>5.6058826370283248E-2</v>
      </c>
      <c r="L2190" s="20">
        <f t="shared" si="583"/>
        <v>5.608250271553672E-2</v>
      </c>
      <c r="M2190">
        <f t="shared" si="584"/>
        <v>9.6457244201452147E-4</v>
      </c>
      <c r="P2190" s="18">
        <f t="shared" si="585"/>
        <v>5.605924069048137E-2</v>
      </c>
      <c r="Q2190">
        <f t="shared" si="586"/>
        <v>1.7166122657198042E-13</v>
      </c>
      <c r="S2190" s="21">
        <f t="shared" si="587"/>
        <v>0.3115022537977985</v>
      </c>
      <c r="T2190">
        <f t="shared" si="588"/>
        <v>2.6017818286256287E-10</v>
      </c>
      <c r="Z2190" s="15">
        <f t="shared" si="589"/>
        <v>5.5515158678831833E-2</v>
      </c>
      <c r="AA2190">
        <f t="shared" si="590"/>
        <v>2.9557455872811059E-7</v>
      </c>
      <c r="AB2190" s="7">
        <v>6.5430000000000003E-7</v>
      </c>
      <c r="AC2190" s="9">
        <v>6.5430000000000003E-7</v>
      </c>
      <c r="AD2190" s="10">
        <v>4</v>
      </c>
      <c r="AF2190" s="3">
        <f t="shared" si="581"/>
        <v>5.5538656730466318E-2</v>
      </c>
      <c r="AH2190">
        <f t="shared" si="591"/>
        <v>295.95000000000522</v>
      </c>
      <c r="AI2190">
        <f t="shared" si="592"/>
        <v>0.31148612375803242</v>
      </c>
      <c r="AJ2190" s="5">
        <f t="shared" si="593"/>
        <v>0.2903204129809136</v>
      </c>
      <c r="AK2190">
        <f t="shared" si="594"/>
        <v>4.479873127006437E-4</v>
      </c>
    </row>
    <row r="2191" spans="1:37" x14ac:dyDescent="0.25">
      <c r="A2191" s="1">
        <v>296.05000000000518</v>
      </c>
      <c r="B2191">
        <v>0.31287926455914328</v>
      </c>
      <c r="D2191">
        <f t="shared" si="582"/>
        <v>8.7179895654928244E-2</v>
      </c>
      <c r="E2191">
        <f t="shared" si="580"/>
        <v>5.6094610930092388E-2</v>
      </c>
      <c r="G2191">
        <f t="shared" si="595"/>
        <v>8.7179895654928244E-2</v>
      </c>
      <c r="H2191" s="2">
        <f t="shared" si="596"/>
        <v>5.6094610930092388E-2</v>
      </c>
      <c r="L2191" s="20">
        <f t="shared" si="583"/>
        <v>5.6118301506515422E-2</v>
      </c>
      <c r="M2191">
        <f t="shared" si="584"/>
        <v>9.6482263104071366E-4</v>
      </c>
      <c r="P2191" s="18">
        <f t="shared" si="585"/>
        <v>5.6095025512983274E-2</v>
      </c>
      <c r="Q2191">
        <f t="shared" si="586"/>
        <v>1.7187897341500218E-13</v>
      </c>
      <c r="S2191" s="21">
        <f t="shared" si="587"/>
        <v>0.31289540482589007</v>
      </c>
      <c r="T2191">
        <f t="shared" si="588"/>
        <v>2.6050821065750747E-10</v>
      </c>
      <c r="Z2191" s="15">
        <f t="shared" si="589"/>
        <v>5.555067378034706E-2</v>
      </c>
      <c r="AA2191">
        <f t="shared" si="590"/>
        <v>2.9586762287307198E-7</v>
      </c>
      <c r="AB2191" s="7">
        <v>6.5460000000000005E-7</v>
      </c>
      <c r="AC2191" s="9">
        <v>6.5460000000000005E-7</v>
      </c>
      <c r="AD2191" s="10">
        <v>5</v>
      </c>
      <c r="AF2191" s="3">
        <f t="shared" si="581"/>
        <v>5.5574186017322447E-2</v>
      </c>
      <c r="AH2191">
        <f t="shared" si="591"/>
        <v>296.05000000000518</v>
      </c>
      <c r="AI2191">
        <f t="shared" si="592"/>
        <v>0.31287926455914339</v>
      </c>
      <c r="AJ2191" s="5">
        <f t="shared" si="593"/>
        <v>0.29170306341004726</v>
      </c>
      <c r="AK2191">
        <f t="shared" si="594"/>
        <v>4.4843149510698027E-4</v>
      </c>
    </row>
    <row r="2192" spans="1:37" x14ac:dyDescent="0.25">
      <c r="A2192" s="1">
        <v>296.15000000000521</v>
      </c>
      <c r="B2192">
        <v>0.31427263622553953</v>
      </c>
      <c r="D2192">
        <f t="shared" si="582"/>
        <v>8.7219722012011364E-2</v>
      </c>
      <c r="E2192">
        <f t="shared" si="580"/>
        <v>5.6130401419964442E-2</v>
      </c>
      <c r="G2192">
        <f t="shared" si="595"/>
        <v>8.7219722012011364E-2</v>
      </c>
      <c r="H2192" s="2">
        <f t="shared" si="596"/>
        <v>5.6130401419964442E-2</v>
      </c>
      <c r="L2192" s="20">
        <f t="shared" si="583"/>
        <v>5.6154106228781586E-2</v>
      </c>
      <c r="M2192">
        <f t="shared" si="584"/>
        <v>9.6507248399125504E-4</v>
      </c>
      <c r="P2192" s="18">
        <f t="shared" si="585"/>
        <v>5.6130816265588197E-2</v>
      </c>
      <c r="Q2192">
        <f t="shared" si="586"/>
        <v>1.7209689154926474E-13</v>
      </c>
      <c r="S2192" s="21">
        <f t="shared" si="587"/>
        <v>0.31428878672082816</v>
      </c>
      <c r="T2192">
        <f t="shared" si="588"/>
        <v>2.6083849806825336E-10</v>
      </c>
      <c r="Z2192" s="15">
        <f t="shared" si="589"/>
        <v>5.5586194859925886E-2</v>
      </c>
      <c r="AA2192">
        <f t="shared" si="590"/>
        <v>2.961607799889981E-7</v>
      </c>
      <c r="AB2192" s="7">
        <v>6.5489999999999997E-7</v>
      </c>
      <c r="AC2192" s="9">
        <v>6.5489999999999997E-7</v>
      </c>
      <c r="AD2192" s="10">
        <v>5</v>
      </c>
      <c r="AF2192" s="3">
        <f t="shared" si="581"/>
        <v>5.5609721283534919E-2</v>
      </c>
      <c r="AH2192">
        <f t="shared" si="591"/>
        <v>296.15000000000521</v>
      </c>
      <c r="AI2192">
        <f t="shared" si="592"/>
        <v>0.31427263622553947</v>
      </c>
      <c r="AJ2192" s="5">
        <f t="shared" si="593"/>
        <v>0.29308594657319653</v>
      </c>
      <c r="AK2192">
        <f t="shared" si="594"/>
        <v>4.4887581842469531E-4</v>
      </c>
    </row>
    <row r="2193" spans="1:37" x14ac:dyDescent="0.25">
      <c r="A2193" s="1">
        <v>296.25000000000517</v>
      </c>
      <c r="B2193">
        <v>0.31566623869625382</v>
      </c>
      <c r="D2193">
        <f t="shared" si="582"/>
        <v>8.725954836909447E-2</v>
      </c>
      <c r="E2193">
        <f t="shared" si="580"/>
        <v>5.6166197838333411E-2</v>
      </c>
      <c r="G2193">
        <f t="shared" si="595"/>
        <v>8.725954836909447E-2</v>
      </c>
      <c r="H2193" s="2">
        <f t="shared" si="596"/>
        <v>5.6166197838333411E-2</v>
      </c>
      <c r="L2193" s="20">
        <f t="shared" si="583"/>
        <v>5.6189916880779123E-2</v>
      </c>
      <c r="M2193">
        <f t="shared" si="584"/>
        <v>9.6532200081971649E-4</v>
      </c>
      <c r="P2193" s="18">
        <f t="shared" si="585"/>
        <v>5.6166612946730157E-2</v>
      </c>
      <c r="Q2193">
        <f t="shared" si="586"/>
        <v>1.7231498104951391E-13</v>
      </c>
      <c r="S2193" s="21">
        <f t="shared" si="587"/>
        <v>0.31568239942164689</v>
      </c>
      <c r="T2193">
        <f t="shared" si="588"/>
        <v>2.6116904523009577E-10</v>
      </c>
      <c r="Z2193" s="15">
        <f t="shared" si="589"/>
        <v>5.5621721916051081E-2</v>
      </c>
      <c r="AA2193">
        <f t="shared" si="590"/>
        <v>2.9645402994519331E-7</v>
      </c>
      <c r="AB2193" s="7">
        <v>6.5519999999999999E-7</v>
      </c>
      <c r="AC2193" s="9">
        <v>6.5519999999999999E-7</v>
      </c>
      <c r="AD2193" s="10">
        <v>4</v>
      </c>
      <c r="AF2193" s="3">
        <f t="shared" si="581"/>
        <v>5.5645262527593164E-2</v>
      </c>
      <c r="AH2193">
        <f t="shared" si="591"/>
        <v>296.25000000000523</v>
      </c>
      <c r="AI2193">
        <f t="shared" si="592"/>
        <v>0.31566623869625388</v>
      </c>
      <c r="AJ2193" s="5">
        <f t="shared" si="593"/>
        <v>0.294469062411294</v>
      </c>
      <c r="AK2193">
        <f t="shared" si="594"/>
        <v>4.4932028245566526E-4</v>
      </c>
    </row>
    <row r="2194" spans="1:37" x14ac:dyDescent="0.25">
      <c r="A2194" s="1">
        <v>296.35000000000531</v>
      </c>
      <c r="B2194">
        <v>0.31706007191032709</v>
      </c>
      <c r="D2194">
        <f t="shared" si="582"/>
        <v>8.7299374726177631E-2</v>
      </c>
      <c r="E2194">
        <f t="shared" si="580"/>
        <v>5.6202000183633465E-2</v>
      </c>
      <c r="G2194">
        <f t="shared" si="595"/>
        <v>8.7299374726177631E-2</v>
      </c>
      <c r="H2194" s="2">
        <f t="shared" si="596"/>
        <v>5.6202000183633465E-2</v>
      </c>
      <c r="L2194" s="20">
        <f t="shared" si="583"/>
        <v>5.6225733460923522E-2</v>
      </c>
      <c r="M2194">
        <f t="shared" si="584"/>
        <v>9.6557118148170296E-4</v>
      </c>
      <c r="P2194" s="18">
        <f t="shared" si="585"/>
        <v>5.620241555484326E-2</v>
      </c>
      <c r="Q2194">
        <f t="shared" si="586"/>
        <v>1.7253324192712559E-13</v>
      </c>
      <c r="S2194" s="21">
        <f t="shared" si="587"/>
        <v>0.3170762428673839</v>
      </c>
      <c r="T2194">
        <f t="shared" si="588"/>
        <v>2.6149985213302214E-10</v>
      </c>
      <c r="Z2194" s="15">
        <f t="shared" si="589"/>
        <v>5.5657254947199863E-2</v>
      </c>
      <c r="AA2194">
        <f t="shared" si="590"/>
        <v>2.9674737261709998E-7</v>
      </c>
      <c r="AB2194" s="7">
        <v>6.5550000000000001E-7</v>
      </c>
      <c r="AC2194" s="9">
        <v>6.5550000000000001E-7</v>
      </c>
      <c r="AD2194" s="10">
        <v>6</v>
      </c>
      <c r="AF2194" s="3">
        <f t="shared" si="581"/>
        <v>5.568080974795997E-2</v>
      </c>
      <c r="AH2194">
        <f t="shared" si="591"/>
        <v>296.35000000000531</v>
      </c>
      <c r="AI2194">
        <f t="shared" si="592"/>
        <v>0.31706007191032692</v>
      </c>
      <c r="AJ2194" s="5">
        <f t="shared" si="593"/>
        <v>0.29585241086505554</v>
      </c>
      <c r="AK2194">
        <f t="shared" si="594"/>
        <v>4.4976488701112141E-4</v>
      </c>
    </row>
    <row r="2195" spans="1:37" x14ac:dyDescent="0.25">
      <c r="A2195" s="1">
        <v>296.45000000000528</v>
      </c>
      <c r="B2195">
        <v>0.31845413580680942</v>
      </c>
      <c r="D2195">
        <f t="shared" si="582"/>
        <v>8.7339201083260723E-2</v>
      </c>
      <c r="E2195">
        <f t="shared" si="580"/>
        <v>5.6237808454299043E-2</v>
      </c>
      <c r="G2195">
        <f t="shared" si="595"/>
        <v>8.7339201083260723E-2</v>
      </c>
      <c r="H2195" s="2">
        <f t="shared" si="596"/>
        <v>5.6237808454299043E-2</v>
      </c>
      <c r="L2195" s="20">
        <f t="shared" si="583"/>
        <v>5.6261555967665799E-2</v>
      </c>
      <c r="M2195">
        <f t="shared" si="584"/>
        <v>9.6582002593086102E-4</v>
      </c>
      <c r="P2195" s="18">
        <f t="shared" si="585"/>
        <v>5.6238224088361974E-2</v>
      </c>
      <c r="Q2195">
        <f t="shared" si="586"/>
        <v>1.7275167426833909E-13</v>
      </c>
      <c r="S2195" s="21">
        <f t="shared" si="587"/>
        <v>0.31847031699709061</v>
      </c>
      <c r="T2195">
        <f t="shared" si="588"/>
        <v>2.618309189158738E-10</v>
      </c>
      <c r="Z2195" s="15">
        <f t="shared" si="589"/>
        <v>5.5692793951854558E-2</v>
      </c>
      <c r="AA2195">
        <f t="shared" si="590"/>
        <v>2.9704080787480979E-7</v>
      </c>
      <c r="AB2195" s="7">
        <v>6.5580000000000004E-7</v>
      </c>
      <c r="AC2195" s="9">
        <v>6.5580000000000004E-7</v>
      </c>
      <c r="AD2195" s="10">
        <v>3</v>
      </c>
      <c r="AF2195" s="3">
        <f t="shared" si="581"/>
        <v>5.5716362943131426E-2</v>
      </c>
      <c r="AH2195">
        <f t="shared" si="591"/>
        <v>296.45000000000528</v>
      </c>
      <c r="AI2195">
        <f t="shared" si="592"/>
        <v>0.31845413580680959</v>
      </c>
      <c r="AJ2195" s="5">
        <f t="shared" si="593"/>
        <v>0.2972359918753964</v>
      </c>
      <c r="AK2195">
        <f t="shared" si="594"/>
        <v>4.5020963189416647E-4</v>
      </c>
    </row>
    <row r="2196" spans="1:37" x14ac:dyDescent="0.25">
      <c r="A2196" s="1">
        <v>296.5500000000053</v>
      </c>
      <c r="B2196">
        <v>0.3198484303247589</v>
      </c>
      <c r="D2196">
        <f t="shared" si="582"/>
        <v>8.7379027440343843E-2</v>
      </c>
      <c r="E2196">
        <f t="shared" si="580"/>
        <v>5.6273622648764766E-2</v>
      </c>
      <c r="G2196">
        <f t="shared" si="595"/>
        <v>8.7379027440343843E-2</v>
      </c>
      <c r="H2196" s="2">
        <f t="shared" si="596"/>
        <v>5.6273622648764766E-2</v>
      </c>
      <c r="L2196" s="20">
        <f t="shared" si="583"/>
        <v>5.6297384399428552E-2</v>
      </c>
      <c r="M2196">
        <f t="shared" si="584"/>
        <v>9.6606853412287792E-4</v>
      </c>
      <c r="P2196" s="18">
        <f t="shared" si="585"/>
        <v>5.6274038545720891E-2</v>
      </c>
      <c r="Q2196">
        <f t="shared" si="586"/>
        <v>1.729702781132878E-13</v>
      </c>
      <c r="S2196" s="21">
        <f t="shared" si="587"/>
        <v>0.31986462174982422</v>
      </c>
      <c r="T2196">
        <f t="shared" si="588"/>
        <v>2.6216224564571127E-10</v>
      </c>
      <c r="Z2196" s="15">
        <f t="shared" si="589"/>
        <v>5.5728338928496601E-2</v>
      </c>
      <c r="AA2196">
        <f t="shared" si="590"/>
        <v>2.9733433558949055E-7</v>
      </c>
      <c r="AB2196" s="7">
        <v>6.5609999999999995E-7</v>
      </c>
      <c r="AC2196" s="9">
        <v>6.5609999999999995E-7</v>
      </c>
      <c r="AD2196" s="10">
        <v>5</v>
      </c>
      <c r="AF2196" s="3">
        <f t="shared" si="581"/>
        <v>5.5751922111576535E-2</v>
      </c>
      <c r="AH2196">
        <f t="shared" si="591"/>
        <v>296.5500000000053</v>
      </c>
      <c r="AI2196">
        <f t="shared" si="592"/>
        <v>0.31984843032475907</v>
      </c>
      <c r="AJ2196" s="5">
        <f t="shared" si="593"/>
        <v>0.29861980538319632</v>
      </c>
      <c r="AK2196">
        <f t="shared" si="594"/>
        <v>4.506545169095399E-4</v>
      </c>
    </row>
    <row r="2197" spans="1:37" x14ac:dyDescent="0.25">
      <c r="A2197" s="1">
        <v>296.65000000000532</v>
      </c>
      <c r="B2197">
        <v>0.32124295540324233</v>
      </c>
      <c r="D2197">
        <f t="shared" si="582"/>
        <v>8.7418853797426962E-2</v>
      </c>
      <c r="E2197">
        <f t="shared" si="580"/>
        <v>5.6309442765465484E-2</v>
      </c>
      <c r="G2197">
        <f t="shared" si="595"/>
        <v>8.7418853797426962E-2</v>
      </c>
      <c r="H2197" s="2">
        <f t="shared" si="596"/>
        <v>5.6309442765465484E-2</v>
      </c>
      <c r="L2197" s="20">
        <f t="shared" si="583"/>
        <v>5.6333218754648584E-2</v>
      </c>
      <c r="M2197">
        <f t="shared" si="584"/>
        <v>9.6631670601281109E-4</v>
      </c>
      <c r="P2197" s="18">
        <f t="shared" si="585"/>
        <v>5.6309858925354825E-2</v>
      </c>
      <c r="Q2197">
        <f t="shared" si="586"/>
        <v>1.7318905349628113E-13</v>
      </c>
      <c r="S2197" s="21">
        <f t="shared" si="587"/>
        <v>0.32125915706464903</v>
      </c>
      <c r="T2197">
        <f t="shared" si="588"/>
        <v>2.6249383233737335E-10</v>
      </c>
      <c r="Z2197" s="15">
        <f t="shared" si="589"/>
        <v>5.5763889875605654E-2</v>
      </c>
      <c r="AA2197">
        <f t="shared" si="590"/>
        <v>2.9762795563441115E-7</v>
      </c>
      <c r="AB2197" s="7">
        <v>6.5639999999999997E-7</v>
      </c>
      <c r="AC2197" s="9">
        <v>6.5639999999999997E-7</v>
      </c>
      <c r="AD2197" s="10">
        <v>6</v>
      </c>
      <c r="AF2197" s="3">
        <f t="shared" si="581"/>
        <v>5.57874872517794E-2</v>
      </c>
      <c r="AH2197">
        <f t="shared" si="591"/>
        <v>296.65000000000532</v>
      </c>
      <c r="AI2197">
        <f t="shared" si="592"/>
        <v>0.32124295540324233</v>
      </c>
      <c r="AJ2197" s="5">
        <f t="shared" si="593"/>
        <v>0.3000038513292671</v>
      </c>
      <c r="AK2197">
        <f t="shared" si="594"/>
        <v>4.5109954186515095E-4</v>
      </c>
    </row>
    <row r="2198" spans="1:37" x14ac:dyDescent="0.25">
      <c r="A2198" s="1">
        <v>296.75000000000529</v>
      </c>
      <c r="B2198">
        <v>0.32263771098133498</v>
      </c>
      <c r="D2198">
        <f t="shared" si="582"/>
        <v>8.7458680154510055E-2</v>
      </c>
      <c r="E2198">
        <f t="shared" si="580"/>
        <v>5.6345268802836294E-2</v>
      </c>
      <c r="G2198">
        <f t="shared" si="595"/>
        <v>8.7458680154510055E-2</v>
      </c>
      <c r="H2198" s="2">
        <f t="shared" si="596"/>
        <v>5.6345268802836294E-2</v>
      </c>
      <c r="L2198" s="20">
        <f t="shared" si="583"/>
        <v>5.6369059031766255E-2</v>
      </c>
      <c r="M2198">
        <f t="shared" si="584"/>
        <v>9.6656454155575743E-4</v>
      </c>
      <c r="P2198" s="18">
        <f t="shared" si="585"/>
        <v>5.6345685225698897E-2</v>
      </c>
      <c r="Q2198">
        <f t="shared" si="586"/>
        <v>1.734080004977972E-13</v>
      </c>
      <c r="S2198" s="21">
        <f t="shared" si="587"/>
        <v>0.3226539228806431</v>
      </c>
      <c r="T2198">
        <f t="shared" si="588"/>
        <v>2.6282567917649765E-10</v>
      </c>
      <c r="Z2198" s="15">
        <f t="shared" si="589"/>
        <v>5.5799446791664487E-2</v>
      </c>
      <c r="AA2198">
        <f t="shared" si="590"/>
        <v>2.9792166787963717E-7</v>
      </c>
      <c r="AB2198" s="7">
        <v>6.567E-7</v>
      </c>
      <c r="AC2198" s="9">
        <v>6.567E-7</v>
      </c>
      <c r="AD2198" s="10">
        <v>3</v>
      </c>
      <c r="AF2198" s="3">
        <f t="shared" si="581"/>
        <v>5.5823058362226341E-2</v>
      </c>
      <c r="AH2198">
        <f t="shared" si="591"/>
        <v>296.75000000000529</v>
      </c>
      <c r="AI2198">
        <f t="shared" si="592"/>
        <v>0.3226377109813352</v>
      </c>
      <c r="AJ2198" s="5">
        <f t="shared" si="593"/>
        <v>0.30138812965454043</v>
      </c>
      <c r="AK2198">
        <f t="shared" si="594"/>
        <v>4.5154470656406519E-4</v>
      </c>
    </row>
    <row r="2199" spans="1:37" x14ac:dyDescent="0.25">
      <c r="A2199" s="1">
        <v>296.85000000000542</v>
      </c>
      <c r="B2199">
        <v>0.3240326969981206</v>
      </c>
      <c r="D2199">
        <f t="shared" si="582"/>
        <v>8.7498506511593216E-2</v>
      </c>
      <c r="E2199">
        <f t="shared" si="580"/>
        <v>5.6381100759312457E-2</v>
      </c>
      <c r="G2199">
        <f t="shared" si="595"/>
        <v>8.7498506511593216E-2</v>
      </c>
      <c r="H2199" s="2">
        <f t="shared" si="596"/>
        <v>5.6381100759312457E-2</v>
      </c>
      <c r="L2199" s="20">
        <f t="shared" si="583"/>
        <v>5.6404905229200608E-2</v>
      </c>
      <c r="M2199">
        <f t="shared" si="584"/>
        <v>9.6681204070840718E-4</v>
      </c>
      <c r="P2199" s="18">
        <f t="shared" si="585"/>
        <v>5.6381517445188309E-2</v>
      </c>
      <c r="Q2199">
        <f t="shared" si="586"/>
        <v>1.736271191347582E-13</v>
      </c>
      <c r="S2199" s="21">
        <f t="shared" si="587"/>
        <v>0.32404891913688672</v>
      </c>
      <c r="T2199">
        <f t="shared" si="588"/>
        <v>2.6315778614724963E-10</v>
      </c>
      <c r="Z2199" s="15">
        <f t="shared" si="589"/>
        <v>5.5835009675154534E-2</v>
      </c>
      <c r="AA2199">
        <f t="shared" si="590"/>
        <v>2.9821547219677493E-7</v>
      </c>
      <c r="AB2199" s="7">
        <v>6.5700000000000002E-7</v>
      </c>
      <c r="AC2199" s="9">
        <v>6.5700000000000002E-7</v>
      </c>
      <c r="AD2199" s="10">
        <v>6</v>
      </c>
      <c r="AF2199" s="3">
        <f t="shared" si="581"/>
        <v>5.5858635441382809E-2</v>
      </c>
      <c r="AH2199">
        <f t="shared" si="591"/>
        <v>296.85000000000542</v>
      </c>
      <c r="AI2199">
        <f t="shared" si="592"/>
        <v>0.32403269699812065</v>
      </c>
      <c r="AJ2199" s="5">
        <f t="shared" si="593"/>
        <v>0.30277264029989648</v>
      </c>
      <c r="AK2199">
        <f t="shared" si="594"/>
        <v>4.519900108117065E-4</v>
      </c>
    </row>
    <row r="2200" spans="1:37" x14ac:dyDescent="0.25">
      <c r="A2200" s="1">
        <v>296.95000000000539</v>
      </c>
      <c r="B2200">
        <v>0.32542791339269139</v>
      </c>
      <c r="D2200">
        <f t="shared" si="582"/>
        <v>8.7538332868676308E-2</v>
      </c>
      <c r="E2200">
        <f t="shared" si="580"/>
        <v>5.6416938633329493E-2</v>
      </c>
      <c r="G2200">
        <f t="shared" si="595"/>
        <v>8.7538332868676308E-2</v>
      </c>
      <c r="H2200" s="2">
        <f t="shared" si="596"/>
        <v>5.6416938633329493E-2</v>
      </c>
      <c r="L2200" s="20">
        <f t="shared" si="583"/>
        <v>5.6440757345402659E-2</v>
      </c>
      <c r="M2200">
        <f t="shared" si="584"/>
        <v>9.6705920342570839E-4</v>
      </c>
      <c r="P2200" s="18">
        <f t="shared" si="585"/>
        <v>5.6417355582258591E-2</v>
      </c>
      <c r="Q2200">
        <f t="shared" si="586"/>
        <v>1.7384640947605602E-13</v>
      </c>
      <c r="S2200" s="21">
        <f t="shared" si="587"/>
        <v>0.32544414577247216</v>
      </c>
      <c r="T2200">
        <f t="shared" si="588"/>
        <v>2.6349015334706318E-10</v>
      </c>
      <c r="Z2200" s="15">
        <f t="shared" si="589"/>
        <v>5.5870578524556569E-2</v>
      </c>
      <c r="AA2200">
        <f t="shared" si="590"/>
        <v>2.9850936845836121E-7</v>
      </c>
      <c r="AB2200" s="7">
        <v>6.5730000000000004E-7</v>
      </c>
      <c r="AC2200" s="9">
        <v>6.5730000000000004E-7</v>
      </c>
      <c r="AD2200" s="10">
        <v>4</v>
      </c>
      <c r="AF2200" s="3">
        <f t="shared" si="581"/>
        <v>5.5894218487745118E-2</v>
      </c>
      <c r="AH2200">
        <f t="shared" si="591"/>
        <v>296.95000000000539</v>
      </c>
      <c r="AI2200">
        <f t="shared" si="592"/>
        <v>0.32542791339269139</v>
      </c>
      <c r="AJ2200" s="5">
        <f t="shared" si="593"/>
        <v>0.30415738320619012</v>
      </c>
      <c r="AK2200">
        <f t="shared" si="594"/>
        <v>4.524354544148617E-4</v>
      </c>
    </row>
    <row r="2201" spans="1:37" x14ac:dyDescent="0.25">
      <c r="A2201" s="1">
        <v>297.05000000000541</v>
      </c>
      <c r="B2201">
        <v>0.32682336010414842</v>
      </c>
      <c r="D2201">
        <f t="shared" si="582"/>
        <v>8.7578159225759428E-2</v>
      </c>
      <c r="E2201">
        <f t="shared" si="580"/>
        <v>5.645278242332314E-2</v>
      </c>
      <c r="G2201">
        <f t="shared" si="595"/>
        <v>8.7578159225759428E-2</v>
      </c>
      <c r="H2201" s="2">
        <f t="shared" si="596"/>
        <v>5.645278242332314E-2</v>
      </c>
      <c r="L2201" s="20">
        <f t="shared" si="583"/>
        <v>5.647661537879145E-2</v>
      </c>
      <c r="M2201">
        <f t="shared" si="584"/>
        <v>9.673060296648716E-4</v>
      </c>
      <c r="P2201" s="18">
        <f t="shared" si="585"/>
        <v>5.6453199635345473E-2</v>
      </c>
      <c r="Q2201">
        <f t="shared" si="586"/>
        <v>1.7406587157902681E-13</v>
      </c>
      <c r="S2201" s="21">
        <f t="shared" si="587"/>
        <v>0.32683960272650103</v>
      </c>
      <c r="T2201">
        <f t="shared" si="588"/>
        <v>2.6382278088962081E-10</v>
      </c>
      <c r="Z2201" s="15">
        <f t="shared" si="589"/>
        <v>5.5906153338353359E-2</v>
      </c>
      <c r="AA2201">
        <f t="shared" si="590"/>
        <v>2.9880335653490014E-7</v>
      </c>
      <c r="AB2201" s="7">
        <v>6.5759999999999996E-7</v>
      </c>
      <c r="AC2201" s="9">
        <v>6.5759999999999996E-7</v>
      </c>
      <c r="AD2201" s="10">
        <v>4</v>
      </c>
      <c r="AF2201" s="3">
        <f t="shared" si="581"/>
        <v>5.5929807499779827E-2</v>
      </c>
      <c r="AH2201">
        <f t="shared" si="591"/>
        <v>297.05000000000541</v>
      </c>
      <c r="AI2201">
        <f t="shared" si="592"/>
        <v>0.32682336010414859</v>
      </c>
      <c r="AJ2201" s="5">
        <f t="shared" si="593"/>
        <v>0.30554235831435306</v>
      </c>
      <c r="AK2201">
        <f t="shared" si="594"/>
        <v>4.5288103717728049E-4</v>
      </c>
    </row>
    <row r="2202" spans="1:37" x14ac:dyDescent="0.25">
      <c r="A2202" s="1">
        <v>297.15000000000538</v>
      </c>
      <c r="B2202">
        <v>0.32821903707160061</v>
      </c>
      <c r="D2202">
        <f t="shared" si="582"/>
        <v>8.7617985582842534E-2</v>
      </c>
      <c r="E2202">
        <f t="shared" si="580"/>
        <v>5.6488632127729331E-2</v>
      </c>
      <c r="G2202">
        <f t="shared" si="595"/>
        <v>8.7617985582842534E-2</v>
      </c>
      <c r="H2202" s="2">
        <f t="shared" si="596"/>
        <v>5.6488632127729331E-2</v>
      </c>
      <c r="L2202" s="20">
        <f t="shared" si="583"/>
        <v>5.6512479327814447E-2</v>
      </c>
      <c r="M2202">
        <f t="shared" si="584"/>
        <v>9.6755251938159144E-4</v>
      </c>
      <c r="P2202" s="18">
        <f t="shared" si="585"/>
        <v>5.6489049602884853E-2</v>
      </c>
      <c r="Q2202">
        <f t="shared" si="586"/>
        <v>1.7428550547782719E-13</v>
      </c>
      <c r="S2202" s="21">
        <f t="shared" si="587"/>
        <v>0.32823528993808027</v>
      </c>
      <c r="T2202">
        <f t="shared" si="588"/>
        <v>2.6415566880566141E-10</v>
      </c>
      <c r="Z2202" s="15">
        <f t="shared" si="589"/>
        <v>5.5941734115026343E-2</v>
      </c>
      <c r="AA2202">
        <f t="shared" si="590"/>
        <v>2.9909743629847815E-7</v>
      </c>
      <c r="AB2202" s="7">
        <v>6.5789999999999998E-7</v>
      </c>
      <c r="AC2202" s="9">
        <v>6.5789999999999998E-7</v>
      </c>
      <c r="AD2202" s="10">
        <v>5</v>
      </c>
      <c r="AF2202" s="3">
        <f t="shared" si="581"/>
        <v>5.5965402475979253E-2</v>
      </c>
      <c r="AH2202">
        <f t="shared" si="591"/>
        <v>297.15000000000538</v>
      </c>
      <c r="AI2202">
        <f t="shared" si="592"/>
        <v>0.32821903707160049</v>
      </c>
      <c r="AJ2202" s="5">
        <f t="shared" si="593"/>
        <v>0.3069275655652659</v>
      </c>
      <c r="AK2202">
        <f t="shared" si="594"/>
        <v>4.5332675890505782E-4</v>
      </c>
    </row>
    <row r="2203" spans="1:37" x14ac:dyDescent="0.25">
      <c r="A2203" s="1">
        <v>297.25000000000551</v>
      </c>
      <c r="B2203">
        <v>0.32961494423416582</v>
      </c>
      <c r="D2203">
        <f t="shared" si="582"/>
        <v>8.7657811939925695E-2</v>
      </c>
      <c r="E2203">
        <f t="shared" si="580"/>
        <v>5.6524487744984225E-2</v>
      </c>
      <c r="G2203">
        <f t="shared" si="595"/>
        <v>8.7657811939925695E-2</v>
      </c>
      <c r="H2203" s="2">
        <f t="shared" si="596"/>
        <v>5.6524487744984225E-2</v>
      </c>
      <c r="L2203" s="20">
        <f t="shared" si="583"/>
        <v>5.6548349190901348E-2</v>
      </c>
      <c r="M2203">
        <f t="shared" si="584"/>
        <v>9.677986725329335E-4</v>
      </c>
      <c r="P2203" s="18">
        <f t="shared" si="585"/>
        <v>5.652490548331289E-2</v>
      </c>
      <c r="Q2203">
        <f t="shared" si="586"/>
        <v>1.7450531123553672E-13</v>
      </c>
      <c r="S2203" s="21">
        <f t="shared" si="587"/>
        <v>0.32963120734632789</v>
      </c>
      <c r="T2203">
        <f t="shared" si="588"/>
        <v>2.644888171961917E-10</v>
      </c>
      <c r="Z2203" s="15">
        <f t="shared" si="589"/>
        <v>5.5977320853058954E-2</v>
      </c>
      <c r="AA2203">
        <f t="shared" si="590"/>
        <v>2.993916076191617E-7</v>
      </c>
      <c r="AB2203" s="7">
        <v>6.582E-7</v>
      </c>
      <c r="AC2203" s="9">
        <v>6.582E-7</v>
      </c>
      <c r="AD2203" s="10">
        <v>6</v>
      </c>
      <c r="AF2203" s="3">
        <f t="shared" si="581"/>
        <v>5.6001003414820616E-2</v>
      </c>
      <c r="AH2203">
        <f t="shared" si="591"/>
        <v>297.25000000000551</v>
      </c>
      <c r="AI2203">
        <f t="shared" si="592"/>
        <v>0.3296149442341656</v>
      </c>
      <c r="AJ2203" s="5">
        <f t="shared" si="593"/>
        <v>0.308313004899887</v>
      </c>
      <c r="AK2203">
        <f t="shared" si="594"/>
        <v>4.5377261940128565E-4</v>
      </c>
    </row>
    <row r="2204" spans="1:37" x14ac:dyDescent="0.25">
      <c r="A2204" s="1">
        <v>297.35000000000548</v>
      </c>
      <c r="B2204">
        <v>0.33101108153097042</v>
      </c>
      <c r="D2204">
        <f t="shared" si="582"/>
        <v>8.7697638297008787E-2</v>
      </c>
      <c r="E2204">
        <f t="shared" si="580"/>
        <v>5.6560349273524227E-2</v>
      </c>
      <c r="G2204">
        <f t="shared" si="595"/>
        <v>8.7697638297008787E-2</v>
      </c>
      <c r="H2204" s="2">
        <f t="shared" si="596"/>
        <v>5.6560349273524227E-2</v>
      </c>
      <c r="L2204" s="20">
        <f t="shared" si="583"/>
        <v>5.6584224966485408E-2</v>
      </c>
      <c r="M2204">
        <f t="shared" si="584"/>
        <v>9.6804448907598993E-4</v>
      </c>
      <c r="P2204" s="18">
        <f t="shared" si="585"/>
        <v>5.6560767275065968E-2</v>
      </c>
      <c r="Q2204">
        <f t="shared" si="586"/>
        <v>1.7472528889784174E-13</v>
      </c>
      <c r="S2204" s="21">
        <f t="shared" si="587"/>
        <v>0.33102735489036994</v>
      </c>
      <c r="T2204">
        <f t="shared" si="588"/>
        <v>2.6482222614598616E-10</v>
      </c>
      <c r="Z2204" s="15">
        <f t="shared" si="589"/>
        <v>5.6012913550932186E-2</v>
      </c>
      <c r="AA2204">
        <f t="shared" si="590"/>
        <v>2.996858703698697E-7</v>
      </c>
      <c r="AB2204" s="7">
        <v>6.5850000000000003E-7</v>
      </c>
      <c r="AC2204" s="9">
        <v>6.5850000000000003E-7</v>
      </c>
      <c r="AD2204" s="10">
        <v>4</v>
      </c>
      <c r="AF2204" s="3">
        <f t="shared" si="581"/>
        <v>5.6036610314783353E-2</v>
      </c>
      <c r="AH2204">
        <f t="shared" si="591"/>
        <v>297.35000000000548</v>
      </c>
      <c r="AI2204">
        <f t="shared" si="592"/>
        <v>0.33101108153097036</v>
      </c>
      <c r="AJ2204" s="5">
        <f t="shared" si="593"/>
        <v>0.30969867625907876</v>
      </c>
      <c r="AK2204">
        <f t="shared" si="594"/>
        <v>4.5421861847335282E-4</v>
      </c>
    </row>
    <row r="2205" spans="1:37" x14ac:dyDescent="0.25">
      <c r="A2205" s="1">
        <v>297.4500000000055</v>
      </c>
      <c r="B2205">
        <v>0.33240744890114898</v>
      </c>
      <c r="D2205">
        <f t="shared" si="582"/>
        <v>8.7737464654091907E-2</v>
      </c>
      <c r="E2205">
        <f t="shared" si="580"/>
        <v>5.6596216711785913E-2</v>
      </c>
      <c r="G2205">
        <f t="shared" si="595"/>
        <v>8.7737464654091907E-2</v>
      </c>
      <c r="H2205" s="2">
        <f t="shared" si="596"/>
        <v>5.6596216711785913E-2</v>
      </c>
      <c r="L2205" s="20">
        <f t="shared" si="583"/>
        <v>5.6620106653006985E-2</v>
      </c>
      <c r="M2205">
        <f t="shared" si="584"/>
        <v>9.6828996896768376E-4</v>
      </c>
      <c r="P2205" s="18">
        <f t="shared" si="585"/>
        <v>5.6596634976580636E-2</v>
      </c>
      <c r="Q2205">
        <f t="shared" si="586"/>
        <v>1.7494543850458977E-13</v>
      </c>
      <c r="S2205" s="21">
        <f t="shared" si="587"/>
        <v>0.3324237325093391</v>
      </c>
      <c r="T2205">
        <f t="shared" si="588"/>
        <v>2.6515589568918704E-10</v>
      </c>
      <c r="Z2205" s="15">
        <f t="shared" si="589"/>
        <v>5.6048512207130807E-2</v>
      </c>
      <c r="AA2205">
        <f t="shared" si="590"/>
        <v>2.9998022441949443E-7</v>
      </c>
      <c r="AB2205" s="7">
        <v>6.5880000000000005E-7</v>
      </c>
      <c r="AC2205" s="9">
        <v>6.5880000000000005E-7</v>
      </c>
      <c r="AD2205" s="10">
        <v>4</v>
      </c>
      <c r="AF2205" s="3">
        <f t="shared" si="581"/>
        <v>5.6072223174352898E-2</v>
      </c>
      <c r="AH2205">
        <f t="shared" si="591"/>
        <v>297.4500000000055</v>
      </c>
      <c r="AI2205">
        <f t="shared" si="592"/>
        <v>0.33240744890114882</v>
      </c>
      <c r="AJ2205" s="5">
        <f t="shared" si="593"/>
        <v>0.31108457958385194</v>
      </c>
      <c r="AK2205">
        <f t="shared" si="594"/>
        <v>4.5466475592252062E-4</v>
      </c>
    </row>
    <row r="2206" spans="1:37" x14ac:dyDescent="0.25">
      <c r="A2206" s="1">
        <v>297.55000000000553</v>
      </c>
      <c r="B2206">
        <v>0.33380404628384508</v>
      </c>
      <c r="D2206">
        <f t="shared" si="582"/>
        <v>8.7777291011175027E-2</v>
      </c>
      <c r="E2206">
        <f t="shared" si="580"/>
        <v>5.663209005820613E-2</v>
      </c>
      <c r="G2206">
        <f t="shared" si="595"/>
        <v>8.7777291011175027E-2</v>
      </c>
      <c r="H2206" s="2">
        <f t="shared" si="596"/>
        <v>5.663209005820613E-2</v>
      </c>
      <c r="L2206" s="20">
        <f t="shared" si="583"/>
        <v>5.665599424889578E-2</v>
      </c>
      <c r="M2206">
        <f t="shared" si="584"/>
        <v>9.6853511216585275E-4</v>
      </c>
      <c r="P2206" s="18">
        <f t="shared" si="585"/>
        <v>5.6632508586293734E-2</v>
      </c>
      <c r="Q2206">
        <f t="shared" si="586"/>
        <v>1.7516576011300414E-13</v>
      </c>
      <c r="S2206" s="21">
        <f t="shared" si="587"/>
        <v>0.33382034014238005</v>
      </c>
      <c r="T2206">
        <f t="shared" si="588"/>
        <v>2.6548982595748108E-10</v>
      </c>
      <c r="Z2206" s="15">
        <f t="shared" si="589"/>
        <v>5.6084116820136698E-2</v>
      </c>
      <c r="AA2206">
        <f t="shared" si="590"/>
        <v>3.0027466964029886E-7</v>
      </c>
      <c r="AB2206" s="7">
        <v>6.5909999999999997E-7</v>
      </c>
      <c r="AC2206" s="9">
        <v>6.5909999999999997E-7</v>
      </c>
      <c r="AD2206" s="10">
        <v>5</v>
      </c>
      <c r="AF2206" s="3">
        <f t="shared" si="581"/>
        <v>5.6107841992005802E-2</v>
      </c>
      <c r="AH2206">
        <f t="shared" si="591"/>
        <v>297.55000000000553</v>
      </c>
      <c r="AI2206">
        <f t="shared" si="592"/>
        <v>0.33380404628384519</v>
      </c>
      <c r="AJ2206" s="5">
        <f t="shared" si="593"/>
        <v>0.31247071481510313</v>
      </c>
      <c r="AK2206">
        <f t="shared" si="594"/>
        <v>4.5511103155522009E-4</v>
      </c>
    </row>
    <row r="2207" spans="1:37" x14ac:dyDescent="0.25">
      <c r="A2207" s="1">
        <v>297.65000000000549</v>
      </c>
      <c r="B2207">
        <v>0.33520087361821022</v>
      </c>
      <c r="D2207">
        <f t="shared" si="582"/>
        <v>8.7817117368258119E-2</v>
      </c>
      <c r="E2207">
        <f t="shared" si="580"/>
        <v>5.6667969311221887E-2</v>
      </c>
      <c r="G2207">
        <f t="shared" si="595"/>
        <v>8.7817117368258119E-2</v>
      </c>
      <c r="H2207" s="2">
        <f t="shared" si="596"/>
        <v>5.6667969311221887E-2</v>
      </c>
      <c r="L2207" s="20">
        <f t="shared" si="583"/>
        <v>5.6691887752592152E-2</v>
      </c>
      <c r="M2207">
        <f t="shared" si="584"/>
        <v>9.6877991862792982E-4</v>
      </c>
      <c r="P2207" s="18">
        <f t="shared" si="585"/>
        <v>5.6668388102642263E-2</v>
      </c>
      <c r="Q2207">
        <f t="shared" si="586"/>
        <v>1.753862537803031E-13</v>
      </c>
      <c r="S2207" s="21">
        <f t="shared" si="587"/>
        <v>0.33521717772864235</v>
      </c>
      <c r="T2207">
        <f t="shared" si="588"/>
        <v>2.6582401698310417E-10</v>
      </c>
      <c r="Z2207" s="15">
        <f t="shared" si="589"/>
        <v>5.6119727388431739E-2</v>
      </c>
      <c r="AA2207">
        <f t="shared" si="590"/>
        <v>3.0056920590463836E-7</v>
      </c>
      <c r="AB2207" s="7">
        <v>6.5939999999999999E-7</v>
      </c>
      <c r="AC2207" s="9">
        <v>6.5939999999999999E-7</v>
      </c>
      <c r="AD2207" s="10">
        <v>4</v>
      </c>
      <c r="AF2207" s="3">
        <f t="shared" si="581"/>
        <v>5.6143466766228167E-2</v>
      </c>
      <c r="AH2207">
        <f t="shared" si="591"/>
        <v>297.65000000000549</v>
      </c>
      <c r="AI2207">
        <f t="shared" si="592"/>
        <v>0.33520087361821038</v>
      </c>
      <c r="AJ2207" s="5">
        <f t="shared" si="593"/>
        <v>0.31385708189373074</v>
      </c>
      <c r="AK2207">
        <f t="shared" si="594"/>
        <v>4.5555744517796571E-4</v>
      </c>
    </row>
    <row r="2208" spans="1:37" x14ac:dyDescent="0.25">
      <c r="A2208" s="1">
        <v>297.75000000000563</v>
      </c>
      <c r="B2208">
        <v>0.33659793084340478</v>
      </c>
      <c r="D2208">
        <f t="shared" si="582"/>
        <v>8.785694372534128E-2</v>
      </c>
      <c r="E2208">
        <f t="shared" si="580"/>
        <v>5.670385446927044E-2</v>
      </c>
      <c r="G2208">
        <f t="shared" si="595"/>
        <v>8.785694372534128E-2</v>
      </c>
      <c r="H2208" s="2">
        <f t="shared" si="596"/>
        <v>5.670385446927044E-2</v>
      </c>
      <c r="L2208" s="20">
        <f t="shared" si="583"/>
        <v>5.6727787162529353E-2</v>
      </c>
      <c r="M2208">
        <f t="shared" si="584"/>
        <v>9.6902438831205685E-4</v>
      </c>
      <c r="P2208" s="18">
        <f t="shared" si="585"/>
        <v>5.6704273524063459E-2</v>
      </c>
      <c r="Q2208">
        <f t="shared" si="586"/>
        <v>1.7560691955206877E-13</v>
      </c>
      <c r="S2208" s="21">
        <f t="shared" si="587"/>
        <v>0.33661424520728578</v>
      </c>
      <c r="T2208">
        <f t="shared" si="588"/>
        <v>2.661584688416174E-10</v>
      </c>
      <c r="Z2208" s="15">
        <f t="shared" si="589"/>
        <v>5.6155343910501365E-2</v>
      </c>
      <c r="AA2208">
        <f t="shared" si="590"/>
        <v>3.0086383308116258E-7</v>
      </c>
      <c r="AB2208" s="7">
        <v>6.5970000000000001E-7</v>
      </c>
      <c r="AC2208" s="9">
        <v>6.5970000000000001E-7</v>
      </c>
      <c r="AD2208" s="10">
        <v>5</v>
      </c>
      <c r="AF2208" s="3">
        <f t="shared" si="581"/>
        <v>5.617909749549943E-2</v>
      </c>
      <c r="AH2208">
        <f t="shared" si="591"/>
        <v>297.75000000000563</v>
      </c>
      <c r="AI2208">
        <f t="shared" si="592"/>
        <v>0.33659793084340461</v>
      </c>
      <c r="AJ2208" s="5">
        <f t="shared" si="593"/>
        <v>0.31524368076077036</v>
      </c>
      <c r="AK2208">
        <f t="shared" si="594"/>
        <v>4.5600399659168495E-4</v>
      </c>
    </row>
    <row r="2209" spans="1:37" x14ac:dyDescent="0.25">
      <c r="A2209" s="1">
        <v>297.85000000000559</v>
      </c>
      <c r="B2209">
        <v>0.33799521789859749</v>
      </c>
      <c r="D2209">
        <f t="shared" si="582"/>
        <v>8.7896770082424386E-2</v>
      </c>
      <c r="E2209">
        <f t="shared" si="580"/>
        <v>5.6739745530789282E-2</v>
      </c>
      <c r="G2209">
        <f t="shared" si="595"/>
        <v>8.7896770082424386E-2</v>
      </c>
      <c r="H2209" s="2">
        <f t="shared" si="596"/>
        <v>5.6739745530789282E-2</v>
      </c>
      <c r="L2209" s="20">
        <f t="shared" si="583"/>
        <v>5.676369247714419E-2</v>
      </c>
      <c r="M2209">
        <f t="shared" si="584"/>
        <v>9.6926852117639926E-4</v>
      </c>
      <c r="P2209" s="18">
        <f t="shared" si="585"/>
        <v>5.6740164848994794E-2</v>
      </c>
      <c r="Q2209">
        <f t="shared" si="586"/>
        <v>1.7582775747384889E-13</v>
      </c>
      <c r="S2209" s="21">
        <f t="shared" si="587"/>
        <v>0.33801154251747945</v>
      </c>
      <c r="T2209">
        <f t="shared" si="588"/>
        <v>2.6649318164116943E-10</v>
      </c>
      <c r="Z2209" s="15">
        <f t="shared" si="589"/>
        <v>5.6190966384827012E-2</v>
      </c>
      <c r="AA2209">
        <f t="shared" si="590"/>
        <v>3.0115855104307768E-7</v>
      </c>
      <c r="AB2209" s="7">
        <v>6.6000000000000003E-7</v>
      </c>
      <c r="AC2209" s="9">
        <v>6.6000000000000003E-7</v>
      </c>
      <c r="AD2209" s="10">
        <v>5</v>
      </c>
      <c r="AF2209" s="3">
        <f t="shared" si="581"/>
        <v>5.6214734178302139E-2</v>
      </c>
      <c r="AH2209">
        <f t="shared" si="591"/>
        <v>297.85000000000559</v>
      </c>
      <c r="AI2209">
        <f t="shared" si="592"/>
        <v>0.33799521789859743</v>
      </c>
      <c r="AJ2209" s="5">
        <f t="shared" si="593"/>
        <v>0.31663051135710218</v>
      </c>
      <c r="AK2209">
        <f t="shared" si="594"/>
        <v>4.5645068560420986E-4</v>
      </c>
    </row>
    <row r="2210" spans="1:37" x14ac:dyDescent="0.25">
      <c r="A2210" s="1">
        <v>297.95000000000562</v>
      </c>
      <c r="B2210">
        <v>0.33939273472296561</v>
      </c>
      <c r="D2210">
        <f t="shared" si="582"/>
        <v>8.7936596439507492E-2</v>
      </c>
      <c r="E2210">
        <f t="shared" si="580"/>
        <v>5.6775642494216093E-2</v>
      </c>
      <c r="G2210">
        <f t="shared" si="595"/>
        <v>8.7936596439507492E-2</v>
      </c>
      <c r="H2210" s="2">
        <f t="shared" si="596"/>
        <v>5.6775642494216093E-2</v>
      </c>
      <c r="L2210" s="20">
        <f t="shared" si="583"/>
        <v>5.6799603694880574E-2</v>
      </c>
      <c r="M2210">
        <f t="shared" si="584"/>
        <v>9.6951231717894929E-4</v>
      </c>
      <c r="P2210" s="18">
        <f t="shared" si="585"/>
        <v>5.6776062075873927E-2</v>
      </c>
      <c r="Q2210">
        <f t="shared" si="586"/>
        <v>1.7604876759115691E-13</v>
      </c>
      <c r="S2210" s="21">
        <f t="shared" si="587"/>
        <v>0.33940906959839912</v>
      </c>
      <c r="T2210">
        <f t="shared" si="588"/>
        <v>2.6682815542829499E-10</v>
      </c>
      <c r="Z2210" s="15">
        <f t="shared" si="589"/>
        <v>5.6226594809895003E-2</v>
      </c>
      <c r="AA2210">
        <f t="shared" si="590"/>
        <v>3.0145335965835106E-7</v>
      </c>
      <c r="AB2210" s="7">
        <v>6.6029999999999995E-7</v>
      </c>
      <c r="AC2210" s="9">
        <v>6.6029999999999995E-7</v>
      </c>
      <c r="AD2210" s="10">
        <v>6</v>
      </c>
      <c r="AF2210" s="3">
        <f t="shared" si="581"/>
        <v>5.6250376813127279E-2</v>
      </c>
      <c r="AH2210">
        <f t="shared" si="591"/>
        <v>297.95000000000562</v>
      </c>
      <c r="AI2210">
        <f t="shared" si="592"/>
        <v>0.33939273472296549</v>
      </c>
      <c r="AJ2210" s="5">
        <f t="shared" si="593"/>
        <v>0.3180175736237969</v>
      </c>
      <c r="AK2210">
        <f t="shared" si="594"/>
        <v>4.5689751201541032E-4</v>
      </c>
    </row>
    <row r="2211" spans="1:37" x14ac:dyDescent="0.25">
      <c r="A2211" s="1">
        <v>298.05000000000558</v>
      </c>
      <c r="B2211">
        <v>0.34079048125569478</v>
      </c>
      <c r="D2211">
        <f t="shared" si="582"/>
        <v>8.7976422796590598E-2</v>
      </c>
      <c r="E2211">
        <f t="shared" si="580"/>
        <v>5.6811545357988789E-2</v>
      </c>
      <c r="G2211">
        <f t="shared" si="595"/>
        <v>8.7976422796590598E-2</v>
      </c>
      <c r="H2211" s="2">
        <f t="shared" si="596"/>
        <v>5.6811545357988789E-2</v>
      </c>
      <c r="L2211" s="20">
        <f t="shared" si="583"/>
        <v>5.6835520814168206E-2</v>
      </c>
      <c r="M2211">
        <f t="shared" si="584"/>
        <v>9.6975577627883883E-4</v>
      </c>
      <c r="P2211" s="18">
        <f t="shared" si="585"/>
        <v>5.6811965203138776E-2</v>
      </c>
      <c r="Q2211">
        <f t="shared" si="586"/>
        <v>1.7626994996695149E-13</v>
      </c>
      <c r="S2211" s="21">
        <f t="shared" si="587"/>
        <v>0.34080682638923032</v>
      </c>
      <c r="T2211">
        <f t="shared" si="588"/>
        <v>2.6716339029478721E-10</v>
      </c>
      <c r="Z2211" s="15">
        <f t="shared" si="589"/>
        <v>5.6262229184186774E-2</v>
      </c>
      <c r="AA2211">
        <f t="shared" si="590"/>
        <v>3.0174825880048615E-7</v>
      </c>
      <c r="AB2211" s="7">
        <v>6.6059999999999997E-7</v>
      </c>
      <c r="AC2211" s="9">
        <v>6.6059999999999997E-7</v>
      </c>
      <c r="AD2211" s="10">
        <v>4</v>
      </c>
      <c r="AF2211" s="3">
        <f t="shared" si="581"/>
        <v>5.6286025398449846E-2</v>
      </c>
      <c r="AH2211">
        <f t="shared" si="591"/>
        <v>298.05000000000558</v>
      </c>
      <c r="AI2211">
        <f t="shared" si="592"/>
        <v>0.34079048125569478</v>
      </c>
      <c r="AJ2211" s="5">
        <f t="shared" si="593"/>
        <v>0.31940486750173513</v>
      </c>
      <c r="AK2211">
        <f t="shared" si="594"/>
        <v>4.5734447563354784E-4</v>
      </c>
    </row>
    <row r="2212" spans="1:37" x14ac:dyDescent="0.25">
      <c r="A2212" s="1">
        <v>298.15000000000572</v>
      </c>
      <c r="B2212">
        <v>0.34218845743597942</v>
      </c>
      <c r="D2212">
        <f t="shared" si="582"/>
        <v>8.8016249153673759E-2</v>
      </c>
      <c r="E2212">
        <f t="shared" si="580"/>
        <v>5.6847454120545489E-2</v>
      </c>
      <c r="G2212">
        <f t="shared" si="595"/>
        <v>8.8016249153673759E-2</v>
      </c>
      <c r="H2212" s="2">
        <f t="shared" si="596"/>
        <v>5.6847454120545489E-2</v>
      </c>
      <c r="L2212" s="20">
        <f t="shared" si="583"/>
        <v>5.6871443833436786E-2</v>
      </c>
      <c r="M2212">
        <f t="shared" si="584"/>
        <v>9.6999889843546125E-4</v>
      </c>
      <c r="P2212" s="18">
        <f t="shared" si="585"/>
        <v>5.6847874229227449E-2</v>
      </c>
      <c r="Q2212">
        <f t="shared" si="586"/>
        <v>1.7649130465837062E-13</v>
      </c>
      <c r="S2212" s="21">
        <f t="shared" si="587"/>
        <v>0.34220481282916748</v>
      </c>
      <c r="T2212">
        <f t="shared" si="588"/>
        <v>2.6749888633607604E-10</v>
      </c>
      <c r="Z2212" s="15">
        <f t="shared" si="589"/>
        <v>5.6297869506188425E-2</v>
      </c>
      <c r="AA2212">
        <f t="shared" si="590"/>
        <v>3.0204324833800278E-7</v>
      </c>
      <c r="AB2212" s="7">
        <v>6.609E-7</v>
      </c>
      <c r="AC2212" s="9">
        <v>6.609E-7</v>
      </c>
      <c r="AD2212" s="10">
        <v>4</v>
      </c>
      <c r="AF2212" s="3">
        <f t="shared" si="581"/>
        <v>5.6321679932745061E-2</v>
      </c>
      <c r="AH2212">
        <f t="shared" si="591"/>
        <v>298.15000000000572</v>
      </c>
      <c r="AI2212">
        <f t="shared" si="592"/>
        <v>0.34218845743597925</v>
      </c>
      <c r="AJ2212" s="5">
        <f t="shared" si="593"/>
        <v>0.32079239293197825</v>
      </c>
      <c r="AK2212">
        <f t="shared" si="594"/>
        <v>4.5779157625937158E-4</v>
      </c>
    </row>
    <row r="2213" spans="1:37" x14ac:dyDescent="0.25">
      <c r="A2213" s="1">
        <v>298.25000000000568</v>
      </c>
      <c r="B2213">
        <v>0.34358666320302211</v>
      </c>
      <c r="D2213">
        <f t="shared" si="582"/>
        <v>8.8056075510756851E-2</v>
      </c>
      <c r="E2213">
        <f t="shared" si="580"/>
        <v>5.6883368780324552E-2</v>
      </c>
      <c r="G2213">
        <f t="shared" si="595"/>
        <v>8.8056075510756851E-2</v>
      </c>
      <c r="H2213" s="2">
        <f t="shared" si="596"/>
        <v>5.6883368780324552E-2</v>
      </c>
      <c r="L2213" s="20">
        <f t="shared" si="583"/>
        <v>5.6907372751140883E-2</v>
      </c>
      <c r="M2213">
        <f t="shared" si="584"/>
        <v>9.7024168360690735E-4</v>
      </c>
      <c r="P2213" s="18">
        <f t="shared" si="585"/>
        <v>5.688378915257826E-2</v>
      </c>
      <c r="Q2213">
        <f t="shared" si="586"/>
        <v>1.7671283168754417E-13</v>
      </c>
      <c r="S2213" s="21">
        <f t="shared" si="587"/>
        <v>0.34360302885741123</v>
      </c>
      <c r="T2213">
        <f t="shared" si="588"/>
        <v>2.6783464358401259E-10</v>
      </c>
      <c r="Z2213" s="15">
        <f t="shared" si="589"/>
        <v>5.6333515774381837E-2</v>
      </c>
      <c r="AA2213">
        <f t="shared" si="590"/>
        <v>3.0233832814423887E-7</v>
      </c>
      <c r="AB2213" s="7">
        <v>6.6120000000000002E-7</v>
      </c>
      <c r="AC2213" s="9">
        <v>6.6120000000000002E-7</v>
      </c>
      <c r="AD2213" s="10">
        <v>5</v>
      </c>
      <c r="AF2213" s="3">
        <f t="shared" si="581"/>
        <v>5.63573404145159E-2</v>
      </c>
      <c r="AH2213">
        <f t="shared" si="591"/>
        <v>298.25000000000568</v>
      </c>
      <c r="AI2213">
        <f t="shared" si="592"/>
        <v>0.34358666320302222</v>
      </c>
      <c r="AJ2213" s="5">
        <f t="shared" si="593"/>
        <v>0.32218014985542376</v>
      </c>
      <c r="AK2213">
        <f t="shared" si="594"/>
        <v>4.5823881370091126E-4</v>
      </c>
    </row>
    <row r="2214" spans="1:37" x14ac:dyDescent="0.25">
      <c r="A2214" s="1">
        <v>298.35000000000571</v>
      </c>
      <c r="B2214">
        <v>0.34498509849603409</v>
      </c>
      <c r="D2214">
        <f t="shared" si="582"/>
        <v>8.8095901867839971E-2</v>
      </c>
      <c r="E2214">
        <f t="shared" si="580"/>
        <v>5.6919289335764525E-2</v>
      </c>
      <c r="G2214">
        <f t="shared" si="595"/>
        <v>8.8095901867839971E-2</v>
      </c>
      <c r="H2214" s="2">
        <f t="shared" si="596"/>
        <v>5.6919289335764525E-2</v>
      </c>
      <c r="L2214" s="20">
        <f t="shared" si="583"/>
        <v>5.6943307565699541E-2</v>
      </c>
      <c r="M2214">
        <f t="shared" si="584"/>
        <v>9.704841317537523E-4</v>
      </c>
      <c r="P2214" s="18">
        <f t="shared" si="585"/>
        <v>5.6919709971629782E-2</v>
      </c>
      <c r="Q2214">
        <f t="shared" si="586"/>
        <v>1.7693453114072148E-13</v>
      </c>
      <c r="S2214" s="21">
        <f t="shared" si="587"/>
        <v>0.3450014744131733</v>
      </c>
      <c r="T2214">
        <f t="shared" si="588"/>
        <v>2.6817066215029892E-10</v>
      </c>
      <c r="Z2214" s="15">
        <f t="shared" si="589"/>
        <v>5.6369167987254665E-2</v>
      </c>
      <c r="AA2214">
        <f t="shared" si="590"/>
        <v>3.026334980863074E-7</v>
      </c>
      <c r="AB2214" s="7">
        <v>6.6150000000000004E-7</v>
      </c>
      <c r="AC2214" s="9">
        <v>6.6150000000000004E-7</v>
      </c>
      <c r="AD2214" s="10">
        <v>5</v>
      </c>
      <c r="AF2214" s="3">
        <f t="shared" si="581"/>
        <v>5.6393006842223148E-2</v>
      </c>
      <c r="AH2214">
        <f t="shared" si="591"/>
        <v>298.35000000000571</v>
      </c>
      <c r="AI2214">
        <f t="shared" si="592"/>
        <v>0.34498509849603409</v>
      </c>
      <c r="AJ2214" s="5">
        <f t="shared" si="593"/>
        <v>0.3235681382131943</v>
      </c>
      <c r="AK2214">
        <f t="shared" si="594"/>
        <v>4.5868618775673711E-4</v>
      </c>
    </row>
    <row r="2215" spans="1:37" x14ac:dyDescent="0.25">
      <c r="A2215" s="1">
        <v>298.45000000000567</v>
      </c>
      <c r="B2215">
        <v>0.34638376325423531</v>
      </c>
      <c r="D2215">
        <f t="shared" si="582"/>
        <v>8.8135728224923063E-2</v>
      </c>
      <c r="E2215">
        <f t="shared" si="580"/>
        <v>5.6955215785304214E-2</v>
      </c>
      <c r="G2215">
        <f t="shared" si="595"/>
        <v>8.8135728224923063E-2</v>
      </c>
      <c r="H2215" s="2">
        <f t="shared" si="596"/>
        <v>5.6955215785304214E-2</v>
      </c>
      <c r="L2215" s="20">
        <f t="shared" si="583"/>
        <v>5.6979248275560224E-2</v>
      </c>
      <c r="M2215">
        <f t="shared" si="584"/>
        <v>9.7072624283504861E-4</v>
      </c>
      <c r="P2215" s="18">
        <f t="shared" si="585"/>
        <v>5.6955636684820767E-2</v>
      </c>
      <c r="Q2215">
        <f t="shared" si="586"/>
        <v>1.7715640303412617E-13</v>
      </c>
      <c r="S2215" s="21">
        <f t="shared" si="587"/>
        <v>0.34640014943567254</v>
      </c>
      <c r="T2215">
        <f t="shared" si="588"/>
        <v>2.6850694209393478E-10</v>
      </c>
      <c r="Z2215" s="15">
        <f t="shared" si="589"/>
        <v>5.6404826143289233E-2</v>
      </c>
      <c r="AA2215">
        <f t="shared" si="590"/>
        <v>3.0292875803737916E-7</v>
      </c>
      <c r="AB2215" s="7">
        <v>6.6179999999999996E-7</v>
      </c>
      <c r="AC2215" s="9">
        <v>6.6179999999999996E-7</v>
      </c>
      <c r="AD2215" s="10">
        <v>4</v>
      </c>
      <c r="AF2215" s="3">
        <f t="shared" si="581"/>
        <v>5.6428679214363786E-2</v>
      </c>
      <c r="AH2215">
        <f t="shared" si="591"/>
        <v>298.45000000000567</v>
      </c>
      <c r="AI2215">
        <f t="shared" si="592"/>
        <v>0.34638376325423548</v>
      </c>
      <c r="AJ2215" s="5">
        <f t="shared" si="593"/>
        <v>0.3249563579462047</v>
      </c>
      <c r="AK2215">
        <f t="shared" si="594"/>
        <v>4.5913369823462558E-4</v>
      </c>
    </row>
    <row r="2216" spans="1:37" x14ac:dyDescent="0.25">
      <c r="A2216" s="1">
        <v>298.55000000000581</v>
      </c>
      <c r="B2216">
        <v>0.34778265741685371</v>
      </c>
      <c r="D2216">
        <f t="shared" si="582"/>
        <v>8.8175554582006224E-2</v>
      </c>
      <c r="E2216">
        <f t="shared" si="580"/>
        <v>5.6991148127382596E-2</v>
      </c>
      <c r="G2216">
        <f t="shared" si="595"/>
        <v>8.8175554582006224E-2</v>
      </c>
      <c r="H2216" s="2">
        <f t="shared" si="596"/>
        <v>5.6991148127382596E-2</v>
      </c>
      <c r="L2216" s="20">
        <f t="shared" si="583"/>
        <v>5.7015194879166842E-2</v>
      </c>
      <c r="M2216">
        <f t="shared" si="584"/>
        <v>9.7096801681033644E-4</v>
      </c>
      <c r="P2216" s="18">
        <f t="shared" si="585"/>
        <v>5.6991569290590197E-2</v>
      </c>
      <c r="Q2216">
        <f t="shared" si="586"/>
        <v>1.7737844743647753E-13</v>
      </c>
      <c r="S2216" s="21">
        <f t="shared" si="587"/>
        <v>0.34779905386413623</v>
      </c>
      <c r="T2216">
        <f t="shared" si="588"/>
        <v>2.6884348348840616E-10</v>
      </c>
      <c r="Z2216" s="15">
        <f t="shared" si="589"/>
        <v>5.6440490240971197E-2</v>
      </c>
      <c r="AA2216">
        <f t="shared" si="590"/>
        <v>3.0322410786706883E-7</v>
      </c>
      <c r="AB2216" s="7">
        <v>6.6209999999999998E-7</v>
      </c>
      <c r="AC2216" s="9">
        <v>6.6209999999999998E-7</v>
      </c>
      <c r="AD2216" s="10">
        <v>4</v>
      </c>
      <c r="AF2216" s="3">
        <f t="shared" si="581"/>
        <v>5.6464357529426135E-2</v>
      </c>
      <c r="AH2216">
        <f t="shared" si="591"/>
        <v>298.55000000000575</v>
      </c>
      <c r="AI2216">
        <f t="shared" si="592"/>
        <v>0.34778265741685366</v>
      </c>
      <c r="AJ2216" s="5">
        <f t="shared" si="593"/>
        <v>0.32634480899549945</v>
      </c>
      <c r="AK2216">
        <f t="shared" si="594"/>
        <v>4.5958134493695923E-4</v>
      </c>
    </row>
    <row r="2217" spans="1:37" x14ac:dyDescent="0.25">
      <c r="A2217" s="1">
        <v>298.65000000000578</v>
      </c>
      <c r="B2217">
        <v>0.34918178092312607</v>
      </c>
      <c r="D2217">
        <f t="shared" si="582"/>
        <v>8.821538093908933E-2</v>
      </c>
      <c r="E2217">
        <f t="shared" si="580"/>
        <v>5.7027086360438906E-2</v>
      </c>
      <c r="G2217">
        <f t="shared" si="595"/>
        <v>8.821538093908933E-2</v>
      </c>
      <c r="H2217" s="2">
        <f t="shared" si="596"/>
        <v>5.7027086360438906E-2</v>
      </c>
      <c r="L2217" s="20">
        <f t="shared" si="583"/>
        <v>5.7051147374941991E-2</v>
      </c>
      <c r="M2217">
        <f t="shared" si="584"/>
        <v>9.7120945364072763E-4</v>
      </c>
      <c r="P2217" s="18">
        <f t="shared" si="585"/>
        <v>5.7027507787377286E-2</v>
      </c>
      <c r="Q2217">
        <f t="shared" si="586"/>
        <v>1.7760066439312504E-13</v>
      </c>
      <c r="S2217" s="21">
        <f t="shared" si="587"/>
        <v>0.34919818763780097</v>
      </c>
      <c r="T2217">
        <f t="shared" si="588"/>
        <v>2.6918028642355216E-10</v>
      </c>
      <c r="Z2217" s="15">
        <f t="shared" si="589"/>
        <v>5.6476160278784882E-2</v>
      </c>
      <c r="AA2217">
        <f t="shared" si="590"/>
        <v>3.0351954744665636E-7</v>
      </c>
      <c r="AB2217" s="7">
        <v>6.624E-7</v>
      </c>
      <c r="AC2217" s="9">
        <v>6.624E-7</v>
      </c>
      <c r="AD2217" s="10">
        <v>6</v>
      </c>
      <c r="AF2217" s="3">
        <f t="shared" si="581"/>
        <v>5.650004178587964E-2</v>
      </c>
      <c r="AH2217">
        <f t="shared" si="591"/>
        <v>298.65000000000578</v>
      </c>
      <c r="AI2217">
        <f t="shared" si="592"/>
        <v>0.34918178092312613</v>
      </c>
      <c r="AJ2217" s="5">
        <f t="shared" si="593"/>
        <v>0.32773349130207108</v>
      </c>
      <c r="AK2217">
        <f t="shared" si="594"/>
        <v>4.600291276686578E-4</v>
      </c>
    </row>
    <row r="2218" spans="1:37" x14ac:dyDescent="0.25">
      <c r="A2218" s="1">
        <v>298.7500000000058</v>
      </c>
      <c r="B2218">
        <v>0.3505811337122976</v>
      </c>
      <c r="D2218">
        <f t="shared" si="582"/>
        <v>8.825520729617245E-2</v>
      </c>
      <c r="E2218">
        <f t="shared" si="580"/>
        <v>5.7063030482912565E-2</v>
      </c>
      <c r="G2218">
        <f t="shared" si="595"/>
        <v>8.825520729617245E-2</v>
      </c>
      <c r="H2218" s="2">
        <f t="shared" si="596"/>
        <v>5.7063030482912565E-2</v>
      </c>
      <c r="L2218" s="20">
        <f t="shared" si="583"/>
        <v>5.7087105761333135E-2</v>
      </c>
      <c r="M2218">
        <f t="shared" si="584"/>
        <v>9.7145055328605294E-4</v>
      </c>
      <c r="P2218" s="18">
        <f t="shared" si="585"/>
        <v>5.7063452173621423E-2</v>
      </c>
      <c r="Q2218">
        <f t="shared" si="586"/>
        <v>1.7782305393767955E-13</v>
      </c>
      <c r="S2218" s="21">
        <f t="shared" si="587"/>
        <v>0.35059755069590959</v>
      </c>
      <c r="T2218">
        <f t="shared" si="588"/>
        <v>2.6951735091630663E-10</v>
      </c>
      <c r="Z2218" s="15">
        <f t="shared" si="589"/>
        <v>5.6511836255217718E-2</v>
      </c>
      <c r="AA2218">
        <f t="shared" si="590"/>
        <v>3.0381507664411885E-7</v>
      </c>
      <c r="AB2218" s="7">
        <v>6.6270000000000002E-7</v>
      </c>
      <c r="AC2218" s="9">
        <v>6.6270000000000002E-7</v>
      </c>
      <c r="AD2218" s="10">
        <v>4</v>
      </c>
      <c r="AF2218" s="3">
        <f t="shared" si="581"/>
        <v>5.6535731982216397E-2</v>
      </c>
      <c r="AH2218">
        <f t="shared" si="591"/>
        <v>298.7500000000058</v>
      </c>
      <c r="AI2218">
        <f t="shared" si="592"/>
        <v>0.35058113371229749</v>
      </c>
      <c r="AJ2218" s="5">
        <f t="shared" si="593"/>
        <v>0.32912240480703381</v>
      </c>
      <c r="AK2218">
        <f t="shared" si="594"/>
        <v>4.6047704622959897E-4</v>
      </c>
    </row>
    <row r="2219" spans="1:37" x14ac:dyDescent="0.25">
      <c r="A2219" s="1">
        <v>298.85000000000582</v>
      </c>
      <c r="B2219">
        <v>0.35198071572362211</v>
      </c>
      <c r="D2219">
        <f t="shared" si="582"/>
        <v>8.8295033653255556E-2</v>
      </c>
      <c r="E2219">
        <f t="shared" si="580"/>
        <v>5.7098980493243259E-2</v>
      </c>
      <c r="G2219">
        <f t="shared" si="595"/>
        <v>8.8295033653255556E-2</v>
      </c>
      <c r="H2219" s="2">
        <f t="shared" si="596"/>
        <v>5.7098980493243259E-2</v>
      </c>
      <c r="L2219" s="20">
        <f t="shared" si="583"/>
        <v>5.7123070036784185E-2</v>
      </c>
      <c r="M2219">
        <f t="shared" si="584"/>
        <v>9.7169131570661493E-4</v>
      </c>
      <c r="P2219" s="18">
        <f t="shared" si="585"/>
        <v>5.7099402447762321E-2</v>
      </c>
      <c r="Q2219">
        <f t="shared" si="586"/>
        <v>1.7804561615639024E-13</v>
      </c>
      <c r="S2219" s="21">
        <f t="shared" si="587"/>
        <v>0.35199714297771867</v>
      </c>
      <c r="T2219">
        <f t="shared" si="588"/>
        <v>2.6985467715303434E-10</v>
      </c>
      <c r="Z2219" s="15">
        <f t="shared" si="589"/>
        <v>5.6547518168752697E-2</v>
      </c>
      <c r="AA2219">
        <f t="shared" si="590"/>
        <v>3.0411069533253388E-7</v>
      </c>
      <c r="AB2219" s="7">
        <v>6.6300000000000005E-7</v>
      </c>
      <c r="AC2219" s="9">
        <v>6.6300000000000005E-7</v>
      </c>
      <c r="AD2219" s="10">
        <v>5</v>
      </c>
      <c r="AF2219" s="3">
        <f t="shared" si="581"/>
        <v>5.6571428116927613E-2</v>
      </c>
      <c r="AH2219">
        <f t="shared" si="591"/>
        <v>298.85000000000582</v>
      </c>
      <c r="AI2219">
        <f t="shared" si="592"/>
        <v>0.35198071572362211</v>
      </c>
      <c r="AJ2219" s="5">
        <f t="shared" si="593"/>
        <v>0.33051154945132777</v>
      </c>
      <c r="AK2219">
        <f t="shared" si="594"/>
        <v>4.6092510042742077E-4</v>
      </c>
    </row>
    <row r="2220" spans="1:37" x14ac:dyDescent="0.25">
      <c r="A2220" s="1">
        <v>298.95000000000579</v>
      </c>
      <c r="B2220">
        <v>0.35338052689636151</v>
      </c>
      <c r="D2220">
        <f t="shared" si="582"/>
        <v>8.8334860010338662E-2</v>
      </c>
      <c r="E2220">
        <f t="shared" si="580"/>
        <v>5.7134936389870827E-2</v>
      </c>
      <c r="G2220">
        <f t="shared" si="595"/>
        <v>8.8334860010338662E-2</v>
      </c>
      <c r="H2220" s="2">
        <f t="shared" si="596"/>
        <v>5.7134936389870827E-2</v>
      </c>
      <c r="L2220" s="20">
        <f t="shared" si="583"/>
        <v>5.7159040199721289E-2</v>
      </c>
      <c r="M2220">
        <f t="shared" si="584"/>
        <v>9.7193174086408264E-4</v>
      </c>
      <c r="P2220" s="18">
        <f t="shared" si="585"/>
        <v>5.7135358608239768E-2</v>
      </c>
      <c r="Q2220">
        <f t="shared" si="586"/>
        <v>1.7826835107112035E-13</v>
      </c>
      <c r="S2220" s="21">
        <f t="shared" si="587"/>
        <v>0.35339696442248703</v>
      </c>
      <c r="T2220">
        <f t="shared" si="588"/>
        <v>2.7019226512689952E-10</v>
      </c>
      <c r="Z2220" s="15">
        <f t="shared" si="589"/>
        <v>5.658320601787703E-2</v>
      </c>
      <c r="AA2220">
        <f t="shared" si="590"/>
        <v>3.0440640338041381E-7</v>
      </c>
      <c r="AB2220" s="7">
        <v>6.6329999999999996E-7</v>
      </c>
      <c r="AC2220" s="9">
        <v>6.6329999999999996E-7</v>
      </c>
      <c r="AD2220" s="10">
        <v>5</v>
      </c>
      <c r="AF2220" s="3">
        <f t="shared" si="581"/>
        <v>5.6607130188483845E-2</v>
      </c>
      <c r="AH2220">
        <f t="shared" si="591"/>
        <v>298.95000000000579</v>
      </c>
      <c r="AI2220">
        <f t="shared" si="592"/>
        <v>0.35338052689636146</v>
      </c>
      <c r="AJ2220" s="5">
        <f t="shared" si="593"/>
        <v>0.33190092517605874</v>
      </c>
      <c r="AK2220">
        <f t="shared" si="594"/>
        <v>4.6137329006283161E-4</v>
      </c>
    </row>
    <row r="2221" spans="1:37" x14ac:dyDescent="0.25">
      <c r="A2221" s="1">
        <v>299.05000000000592</v>
      </c>
      <c r="B2221">
        <v>0.35478056716978668</v>
      </c>
      <c r="D2221">
        <f t="shared" si="582"/>
        <v>8.8374686367421823E-2</v>
      </c>
      <c r="E2221">
        <f t="shared" si="580"/>
        <v>5.7170898171235378E-2</v>
      </c>
      <c r="G2221">
        <f t="shared" si="595"/>
        <v>8.8374686367421823E-2</v>
      </c>
      <c r="H2221" s="2">
        <f t="shared" si="596"/>
        <v>5.7170898171235378E-2</v>
      </c>
      <c r="L2221" s="20">
        <f t="shared" si="583"/>
        <v>5.7195016248591912E-2</v>
      </c>
      <c r="M2221">
        <f t="shared" si="584"/>
        <v>9.7217182871905483E-4</v>
      </c>
      <c r="P2221" s="18">
        <f t="shared" si="585"/>
        <v>5.7171320653493868E-2</v>
      </c>
      <c r="Q2221">
        <f t="shared" si="586"/>
        <v>1.7849125873881877E-13</v>
      </c>
      <c r="S2221" s="21">
        <f t="shared" si="587"/>
        <v>0.35479701496948546</v>
      </c>
      <c r="T2221">
        <f t="shared" si="588"/>
        <v>2.7053011493125932E-10</v>
      </c>
      <c r="Z2221" s="15">
        <f t="shared" si="589"/>
        <v>5.6618899801077038E-2</v>
      </c>
      <c r="AA2221">
        <f t="shared" si="590"/>
        <v>3.0470220065746317E-7</v>
      </c>
      <c r="AB2221" s="7">
        <v>6.6359999999999999E-7</v>
      </c>
      <c r="AC2221" s="9">
        <v>6.6359999999999999E-7</v>
      </c>
      <c r="AD2221" s="10">
        <v>5</v>
      </c>
      <c r="AF2221" s="3">
        <f t="shared" si="581"/>
        <v>5.6642838195378964E-2</v>
      </c>
      <c r="AH2221">
        <f t="shared" si="591"/>
        <v>299.05000000000592</v>
      </c>
      <c r="AI2221">
        <f t="shared" si="592"/>
        <v>0.35478056716978679</v>
      </c>
      <c r="AJ2221" s="5">
        <f t="shared" si="593"/>
        <v>0.33329053192229696</v>
      </c>
      <c r="AK2221">
        <f t="shared" si="594"/>
        <v>4.6182161493835507E-4</v>
      </c>
    </row>
    <row r="2222" spans="1:37" x14ac:dyDescent="0.25">
      <c r="A2222" s="1">
        <v>299.15000000000589</v>
      </c>
      <c r="B2222">
        <v>0.35618083648317672</v>
      </c>
      <c r="D2222">
        <f t="shared" si="582"/>
        <v>8.8414512724504915E-2</v>
      </c>
      <c r="E2222">
        <f t="shared" si="580"/>
        <v>5.7206865835777221E-2</v>
      </c>
      <c r="G2222">
        <f t="shared" si="595"/>
        <v>8.8414512724504915E-2</v>
      </c>
      <c r="H2222" s="2">
        <f t="shared" si="596"/>
        <v>5.7206865835777221E-2</v>
      </c>
      <c r="L2222" s="20">
        <f t="shared" si="583"/>
        <v>5.7230998181832859E-2</v>
      </c>
      <c r="M2222">
        <f t="shared" si="584"/>
        <v>9.7241157923303953E-4</v>
      </c>
      <c r="P2222" s="18">
        <f t="shared" si="585"/>
        <v>5.7207288581964916E-2</v>
      </c>
      <c r="Q2222">
        <f t="shared" si="586"/>
        <v>1.7871433921056233E-13</v>
      </c>
      <c r="S2222" s="21">
        <f t="shared" si="587"/>
        <v>0.35619729455799276</v>
      </c>
      <c r="T2222">
        <f t="shared" si="588"/>
        <v>2.7086822665034456E-10</v>
      </c>
      <c r="Z2222" s="15">
        <f t="shared" si="589"/>
        <v>5.6654599516837267E-2</v>
      </c>
      <c r="AA2222">
        <f t="shared" si="590"/>
        <v>3.0499808703548643E-7</v>
      </c>
      <c r="AB2222" s="7">
        <v>6.6390000000000001E-7</v>
      </c>
      <c r="AC2222" s="9">
        <v>6.6390000000000001E-7</v>
      </c>
      <c r="AD2222" s="10">
        <v>3</v>
      </c>
      <c r="AF2222" s="3">
        <f t="shared" si="581"/>
        <v>5.6678552136095739E-2</v>
      </c>
      <c r="AH2222">
        <f t="shared" si="591"/>
        <v>299.15000000000589</v>
      </c>
      <c r="AI2222">
        <f t="shared" si="592"/>
        <v>0.35618083648317689</v>
      </c>
      <c r="AJ2222" s="5">
        <f t="shared" si="593"/>
        <v>0.33468036963104342</v>
      </c>
      <c r="AK2222">
        <f t="shared" si="594"/>
        <v>4.6227007485969015E-4</v>
      </c>
    </row>
    <row r="2223" spans="1:37" x14ac:dyDescent="0.25">
      <c r="A2223" s="1">
        <v>299.25000000000591</v>
      </c>
      <c r="B2223">
        <v>0.35758133477581922</v>
      </c>
      <c r="D2223">
        <f t="shared" si="582"/>
        <v>8.8454339081588035E-2</v>
      </c>
      <c r="E2223">
        <f t="shared" si="580"/>
        <v>5.7242839381936868E-2</v>
      </c>
      <c r="G2223">
        <f t="shared" si="595"/>
        <v>8.8454339081588035E-2</v>
      </c>
      <c r="H2223" s="2">
        <f t="shared" si="596"/>
        <v>5.7242839381936868E-2</v>
      </c>
      <c r="L2223" s="20">
        <f t="shared" si="583"/>
        <v>5.7266985997880937E-2</v>
      </c>
      <c r="M2223">
        <f t="shared" si="584"/>
        <v>9.7265099236781458E-4</v>
      </c>
      <c r="P2223" s="18">
        <f t="shared" si="585"/>
        <v>5.7243262392093396E-2</v>
      </c>
      <c r="Q2223">
        <f t="shared" si="586"/>
        <v>1.7893759252566724E-13</v>
      </c>
      <c r="S2223" s="21">
        <f t="shared" si="587"/>
        <v>0.35759780312729483</v>
      </c>
      <c r="T2223">
        <f t="shared" si="588"/>
        <v>2.712066003244926E-10</v>
      </c>
      <c r="Z2223" s="15">
        <f t="shared" si="589"/>
        <v>5.6690305163643373E-2</v>
      </c>
      <c r="AA2223">
        <f t="shared" si="590"/>
        <v>3.0529406238520329E-7</v>
      </c>
      <c r="AB2223" s="7">
        <v>6.6420000000000003E-7</v>
      </c>
      <c r="AC2223" s="9">
        <v>6.6420000000000003E-7</v>
      </c>
      <c r="AD2223" s="10">
        <v>5</v>
      </c>
      <c r="AF2223" s="3">
        <f t="shared" si="581"/>
        <v>5.6714272009116273E-2</v>
      </c>
      <c r="AH2223">
        <f t="shared" si="591"/>
        <v>299.25000000000591</v>
      </c>
      <c r="AI2223">
        <f t="shared" si="592"/>
        <v>0.35758133477581899</v>
      </c>
      <c r="AJ2223" s="5">
        <f t="shared" si="593"/>
        <v>0.33607043824334304</v>
      </c>
      <c r="AK2223">
        <f t="shared" si="594"/>
        <v>4.6271866963088599E-4</v>
      </c>
    </row>
    <row r="2224" spans="1:37" x14ac:dyDescent="0.25">
      <c r="A2224" s="1">
        <v>299.35000000000588</v>
      </c>
      <c r="B2224">
        <v>0.35898206198701038</v>
      </c>
      <c r="D2224">
        <f t="shared" si="582"/>
        <v>8.8494165438671127E-2</v>
      </c>
      <c r="E2224">
        <f t="shared" si="580"/>
        <v>5.7278818808155094E-2</v>
      </c>
      <c r="G2224">
        <f t="shared" si="595"/>
        <v>8.8494165438671127E-2</v>
      </c>
      <c r="H2224" s="2">
        <f t="shared" si="596"/>
        <v>5.7278818808155094E-2</v>
      </c>
      <c r="L2224" s="20">
        <f t="shared" si="583"/>
        <v>5.7302979695180056E-2</v>
      </c>
      <c r="M2224">
        <f t="shared" si="584"/>
        <v>9.7289006808496065E-4</v>
      </c>
      <c r="P2224" s="18">
        <f t="shared" si="585"/>
        <v>5.7279242082320103E-2</v>
      </c>
      <c r="Q2224">
        <f t="shared" si="586"/>
        <v>1.7916101876451913E-13</v>
      </c>
      <c r="S2224" s="21">
        <f t="shared" si="587"/>
        <v>0.35899854061668957</v>
      </c>
      <c r="T2224">
        <f t="shared" si="588"/>
        <v>2.7154523610368773E-10</v>
      </c>
      <c r="Z2224" s="15">
        <f t="shared" si="589"/>
        <v>5.6726016739985674E-2</v>
      </c>
      <c r="AA2224">
        <f t="shared" si="590"/>
        <v>3.055901265723876E-7</v>
      </c>
      <c r="AB2224" s="7">
        <v>6.6449999999999995E-7</v>
      </c>
      <c r="AC2224" s="9">
        <v>6.6449999999999995E-7</v>
      </c>
      <c r="AD2224" s="10">
        <v>6</v>
      </c>
      <c r="AF2224" s="3">
        <f t="shared" si="581"/>
        <v>5.674999781293133E-2</v>
      </c>
      <c r="AH2224">
        <f t="shared" si="591"/>
        <v>299.35000000000588</v>
      </c>
      <c r="AI2224">
        <f t="shared" si="592"/>
        <v>0.35898206198701055</v>
      </c>
      <c r="AJ2224" s="5">
        <f t="shared" si="593"/>
        <v>0.33746073770042151</v>
      </c>
      <c r="AK2224">
        <f t="shared" si="594"/>
        <v>4.6316739904852719E-4</v>
      </c>
    </row>
    <row r="2225" spans="1:37" x14ac:dyDescent="0.25">
      <c r="A2225" s="1">
        <v>299.45000000000601</v>
      </c>
      <c r="B2225">
        <v>0.36038301805605483</v>
      </c>
      <c r="D2225">
        <f t="shared" si="582"/>
        <v>8.8533991795754288E-2</v>
      </c>
      <c r="E2225">
        <f t="shared" si="580"/>
        <v>5.7314804112872833E-2</v>
      </c>
      <c r="G2225">
        <f t="shared" si="595"/>
        <v>8.8533991795754288E-2</v>
      </c>
      <c r="H2225" s="2">
        <f t="shared" si="596"/>
        <v>5.7314804112872833E-2</v>
      </c>
      <c r="L2225" s="20">
        <f t="shared" si="583"/>
        <v>5.7338979272167023E-2</v>
      </c>
      <c r="M2225">
        <f t="shared" si="584"/>
        <v>9.7312880634676635E-4</v>
      </c>
      <c r="P2225" s="18">
        <f t="shared" si="585"/>
        <v>5.7315227651085897E-2</v>
      </c>
      <c r="Q2225">
        <f t="shared" si="586"/>
        <v>1.7938461792526829E-13</v>
      </c>
      <c r="S2225" s="21">
        <f t="shared" si="587"/>
        <v>0.3603995069654784</v>
      </c>
      <c r="T2225">
        <f t="shared" si="588"/>
        <v>2.7188413397880015E-10</v>
      </c>
      <c r="Z2225" s="15">
        <f t="shared" si="589"/>
        <v>5.6761734244346496E-2</v>
      </c>
      <c r="AA2225">
        <f t="shared" si="590"/>
        <v>3.0588627947174017E-7</v>
      </c>
      <c r="AB2225" s="7">
        <v>6.6479999999999997E-7</v>
      </c>
      <c r="AC2225" s="9">
        <v>6.6479999999999997E-7</v>
      </c>
      <c r="AD2225" s="10">
        <v>4</v>
      </c>
      <c r="AF2225" s="3">
        <f t="shared" si="581"/>
        <v>5.6785729546021457E-2</v>
      </c>
      <c r="AH2225">
        <f t="shared" si="591"/>
        <v>299.45000000000596</v>
      </c>
      <c r="AI2225">
        <f t="shared" si="592"/>
        <v>0.36038301805605477</v>
      </c>
      <c r="AJ2225" s="5">
        <f t="shared" si="593"/>
        <v>0.33885126794319453</v>
      </c>
      <c r="AK2225">
        <f t="shared" si="594"/>
        <v>4.6361626292265682E-4</v>
      </c>
    </row>
    <row r="2226" spans="1:37" x14ac:dyDescent="0.25">
      <c r="A2226" s="1">
        <v>299.55000000000598</v>
      </c>
      <c r="B2226">
        <v>0.36178420292226549</v>
      </c>
      <c r="D2226">
        <f t="shared" si="582"/>
        <v>8.8573818152837394E-2</v>
      </c>
      <c r="E2226">
        <f t="shared" si="580"/>
        <v>5.7350795294531284E-2</v>
      </c>
      <c r="G2226">
        <f t="shared" si="595"/>
        <v>8.8573818152837394E-2</v>
      </c>
      <c r="H2226" s="2">
        <f t="shared" si="596"/>
        <v>5.7350795294531284E-2</v>
      </c>
      <c r="L2226" s="20">
        <f t="shared" si="583"/>
        <v>5.7374984727285749E-2</v>
      </c>
      <c r="M2226">
        <f t="shared" si="584"/>
        <v>9.7336720711531854E-4</v>
      </c>
      <c r="P2226" s="18">
        <f t="shared" si="585"/>
        <v>5.7351219096832023E-2</v>
      </c>
      <c r="Q2226">
        <f t="shared" si="586"/>
        <v>1.7960839011177909E-13</v>
      </c>
      <c r="S2226" s="21">
        <f t="shared" si="587"/>
        <v>0.36180070211297566</v>
      </c>
      <c r="T2226">
        <f t="shared" si="588"/>
        <v>2.7222329409065994E-10</v>
      </c>
      <c r="Z2226" s="15">
        <f t="shared" si="589"/>
        <v>5.6797457675215046E-2</v>
      </c>
      <c r="AA2226">
        <f t="shared" si="590"/>
        <v>3.0618252095056207E-7</v>
      </c>
      <c r="AB2226" s="7">
        <v>6.6509999999999999E-7</v>
      </c>
      <c r="AC2226" s="9">
        <v>6.6509999999999999E-7</v>
      </c>
      <c r="AD2226" s="10">
        <v>5</v>
      </c>
      <c r="AF2226" s="3">
        <f t="shared" si="581"/>
        <v>5.6821467206878751E-2</v>
      </c>
      <c r="AH2226">
        <f t="shared" si="591"/>
        <v>299.55000000000598</v>
      </c>
      <c r="AI2226">
        <f t="shared" si="592"/>
        <v>0.36178420292226554</v>
      </c>
      <c r="AJ2226" s="5">
        <f t="shared" si="593"/>
        <v>0.34024202891284383</v>
      </c>
      <c r="AK2226">
        <f t="shared" si="594"/>
        <v>4.6406526105220426E-4</v>
      </c>
    </row>
    <row r="2227" spans="1:37" x14ac:dyDescent="0.25">
      <c r="A2227" s="1">
        <v>299.650000000006</v>
      </c>
      <c r="B2227">
        <v>0.36318561652496423</v>
      </c>
      <c r="D2227">
        <f t="shared" si="582"/>
        <v>8.8613644509920514E-2</v>
      </c>
      <c r="E2227">
        <f t="shared" si="580"/>
        <v>5.7386792351571833E-2</v>
      </c>
      <c r="G2227">
        <f t="shared" si="595"/>
        <v>8.8613644509920514E-2</v>
      </c>
      <c r="H2227" s="2">
        <f t="shared" si="596"/>
        <v>5.7386792351571833E-2</v>
      </c>
      <c r="L2227" s="20">
        <f t="shared" si="583"/>
        <v>5.7410996058973041E-2</v>
      </c>
      <c r="M2227">
        <f t="shared" si="584"/>
        <v>9.7360527035341479E-4</v>
      </c>
      <c r="P2227" s="18">
        <f t="shared" si="585"/>
        <v>5.738721641799982E-2</v>
      </c>
      <c r="Q2227">
        <f t="shared" si="586"/>
        <v>1.7983233534563641E-13</v>
      </c>
      <c r="S2227" s="21">
        <f t="shared" si="587"/>
        <v>0.36320212599850143</v>
      </c>
      <c r="T2227">
        <f t="shared" si="588"/>
        <v>2.7256271647574913E-10</v>
      </c>
      <c r="Z2227" s="15">
        <f t="shared" si="589"/>
        <v>5.6833187031078314E-2</v>
      </c>
      <c r="AA2227">
        <f t="shared" si="590"/>
        <v>3.0647885087873219E-7</v>
      </c>
      <c r="AB2227" s="7">
        <v>6.6540000000000002E-7</v>
      </c>
      <c r="AC2227" s="9">
        <v>6.6540000000000002E-7</v>
      </c>
      <c r="AD2227" s="10">
        <v>4</v>
      </c>
      <c r="AF2227" s="3">
        <f t="shared" si="581"/>
        <v>5.6857210793983315E-2</v>
      </c>
      <c r="AH2227">
        <f t="shared" si="591"/>
        <v>299.650000000006</v>
      </c>
      <c r="AI2227">
        <f t="shared" si="592"/>
        <v>0.36318561652496428</v>
      </c>
      <c r="AJ2227" s="5">
        <f t="shared" si="593"/>
        <v>0.34163302055046674</v>
      </c>
      <c r="AK2227">
        <f t="shared" si="594"/>
        <v>4.6451439323992784E-4</v>
      </c>
    </row>
    <row r="2228" spans="1:37" x14ac:dyDescent="0.25">
      <c r="A2228" s="1">
        <v>299.75000000000603</v>
      </c>
      <c r="B2228">
        <v>0.36458725880348081</v>
      </c>
      <c r="D2228">
        <f t="shared" si="582"/>
        <v>8.8653470867003634E-2</v>
      </c>
      <c r="E2228">
        <f t="shared" si="580"/>
        <v>5.7422795282436108E-2</v>
      </c>
      <c r="G2228">
        <f t="shared" si="595"/>
        <v>8.8653470867003634E-2</v>
      </c>
      <c r="H2228" s="2">
        <f t="shared" si="596"/>
        <v>5.7422795282436108E-2</v>
      </c>
      <c r="L2228" s="20">
        <f t="shared" si="583"/>
        <v>5.744701326566215E-2</v>
      </c>
      <c r="M2228">
        <f t="shared" si="584"/>
        <v>9.7384299602432361E-4</v>
      </c>
      <c r="P2228" s="18">
        <f t="shared" si="585"/>
        <v>5.7423219613030881E-2</v>
      </c>
      <c r="Q2228">
        <f t="shared" si="586"/>
        <v>1.8005645366010948E-13</v>
      </c>
      <c r="S2228" s="21">
        <f t="shared" si="587"/>
        <v>0.36460377856138471</v>
      </c>
      <c r="T2228">
        <f t="shared" si="588"/>
        <v>2.7290240120343095E-10</v>
      </c>
      <c r="Z2228" s="15">
        <f t="shared" si="589"/>
        <v>5.6868922310423731E-2</v>
      </c>
      <c r="AA2228">
        <f t="shared" si="590"/>
        <v>3.0677526912582361E-7</v>
      </c>
      <c r="AB2228" s="7">
        <v>6.6570000000000004E-7</v>
      </c>
      <c r="AC2228" s="9">
        <v>6.6570000000000004E-7</v>
      </c>
      <c r="AD2228" s="10">
        <v>5</v>
      </c>
      <c r="AF2228" s="3">
        <f t="shared" si="581"/>
        <v>5.6892960305815699E-2</v>
      </c>
      <c r="AH2228">
        <f t="shared" si="591"/>
        <v>299.75000000000603</v>
      </c>
      <c r="AI2228">
        <f t="shared" si="592"/>
        <v>0.36458725880348086</v>
      </c>
      <c r="AJ2228" s="5">
        <f t="shared" si="593"/>
        <v>0.34302424279717703</v>
      </c>
      <c r="AK2228">
        <f t="shared" si="594"/>
        <v>4.6496365928811546E-4</v>
      </c>
    </row>
    <row r="2229" spans="1:37" x14ac:dyDescent="0.25">
      <c r="A2229" s="1">
        <v>299.85000000000599</v>
      </c>
      <c r="B2229">
        <v>0.36598912969715403</v>
      </c>
      <c r="D2229">
        <f t="shared" si="582"/>
        <v>8.8693297224086726E-2</v>
      </c>
      <c r="E2229">
        <f t="shared" si="580"/>
        <v>5.7458804085565938E-2</v>
      </c>
      <c r="G2229">
        <f t="shared" si="595"/>
        <v>8.8693297224086726E-2</v>
      </c>
      <c r="H2229" s="2">
        <f t="shared" si="596"/>
        <v>5.7458804085565938E-2</v>
      </c>
      <c r="L2229" s="20">
        <f t="shared" si="583"/>
        <v>5.74830363458112E-2</v>
      </c>
      <c r="M2229">
        <f t="shared" si="584"/>
        <v>9.7408038409001576E-4</v>
      </c>
      <c r="P2229" s="18">
        <f t="shared" si="585"/>
        <v>5.7459228680367076E-2</v>
      </c>
      <c r="Q2229">
        <f t="shared" si="586"/>
        <v>1.8028074515322042E-13</v>
      </c>
      <c r="S2229" s="21">
        <f t="shared" si="587"/>
        <v>0.36600565974096511</v>
      </c>
      <c r="T2229">
        <f t="shared" si="588"/>
        <v>2.732423483962399E-10</v>
      </c>
      <c r="Z2229" s="15">
        <f t="shared" si="589"/>
        <v>5.6904663511736953E-2</v>
      </c>
      <c r="AA2229">
        <f t="shared" si="590"/>
        <v>3.0707177556351777E-7</v>
      </c>
      <c r="AB2229" s="7">
        <v>6.6599999999999996E-7</v>
      </c>
      <c r="AC2229" s="9">
        <v>6.6599999999999996E-7</v>
      </c>
      <c r="AD2229" s="10">
        <v>4</v>
      </c>
      <c r="AF2229" s="3">
        <f t="shared" si="581"/>
        <v>5.6928715740879987E-2</v>
      </c>
      <c r="AH2229">
        <f t="shared" si="591"/>
        <v>299.85000000000599</v>
      </c>
      <c r="AI2229">
        <f t="shared" si="592"/>
        <v>0.36598912969715403</v>
      </c>
      <c r="AJ2229" s="5">
        <f t="shared" si="593"/>
        <v>0.3444156955940183</v>
      </c>
      <c r="AK2229">
        <f t="shared" si="594"/>
        <v>4.654130590023395E-4</v>
      </c>
    </row>
    <row r="2230" spans="1:37" x14ac:dyDescent="0.25">
      <c r="A2230" s="1">
        <v>299.95000000000613</v>
      </c>
      <c r="B2230">
        <v>0.36739122914533079</v>
      </c>
      <c r="D2230">
        <f t="shared" si="582"/>
        <v>8.8733123581169887E-2</v>
      </c>
      <c r="E2230">
        <f t="shared" si="580"/>
        <v>5.749481875940339E-2</v>
      </c>
      <c r="G2230">
        <f t="shared" si="595"/>
        <v>8.8733123581169887E-2</v>
      </c>
      <c r="H2230" s="2">
        <f t="shared" si="596"/>
        <v>5.749481875940339E-2</v>
      </c>
      <c r="L2230" s="20">
        <f t="shared" si="583"/>
        <v>5.7519065297846339E-2</v>
      </c>
      <c r="M2230">
        <f t="shared" si="584"/>
        <v>9.7431743451471939E-4</v>
      </c>
      <c r="P2230" s="18">
        <f t="shared" si="585"/>
        <v>5.7495243618450417E-2</v>
      </c>
      <c r="Q2230">
        <f t="shared" si="586"/>
        <v>1.8050520984054319E-13</v>
      </c>
      <c r="S2230" s="21">
        <f t="shared" si="587"/>
        <v>0.36740776947658804</v>
      </c>
      <c r="T2230">
        <f t="shared" si="588"/>
        <v>2.7358255809966662E-10</v>
      </c>
      <c r="Z2230" s="15">
        <f t="shared" si="589"/>
        <v>5.694041063350741E-2</v>
      </c>
      <c r="AA2230">
        <f t="shared" si="590"/>
        <v>3.0736837005949326E-7</v>
      </c>
      <c r="AB2230" s="7">
        <v>6.6629999999999998E-7</v>
      </c>
      <c r="AC2230" s="9">
        <v>6.6629999999999998E-7</v>
      </c>
      <c r="AD2230" s="10">
        <v>6</v>
      </c>
      <c r="AF2230" s="3">
        <f t="shared" si="581"/>
        <v>5.6964477097646293E-2</v>
      </c>
      <c r="AH2230">
        <f t="shared" si="591"/>
        <v>299.95000000000613</v>
      </c>
      <c r="AI2230">
        <f t="shared" si="592"/>
        <v>0.36739122914533096</v>
      </c>
      <c r="AJ2230" s="5">
        <f t="shared" si="593"/>
        <v>0.34580737888218294</v>
      </c>
      <c r="AK2230">
        <f t="shared" si="594"/>
        <v>4.6586259218199479E-4</v>
      </c>
    </row>
    <row r="2231" spans="1:37" x14ac:dyDescent="0.25">
      <c r="A2231" s="1">
        <v>300.05000000000609</v>
      </c>
      <c r="B2231">
        <v>0.36879355708736672</v>
      </c>
      <c r="D2231">
        <f t="shared" si="582"/>
        <v>8.8772949938252979E-2</v>
      </c>
      <c r="E2231">
        <f t="shared" si="580"/>
        <v>5.753083930239071E-2</v>
      </c>
      <c r="G2231">
        <f t="shared" si="595"/>
        <v>8.8772949938252979E-2</v>
      </c>
      <c r="H2231" s="2">
        <f t="shared" si="596"/>
        <v>5.753083930239071E-2</v>
      </c>
      <c r="L2231" s="20">
        <f t="shared" si="583"/>
        <v>5.7555100120218583E-2</v>
      </c>
      <c r="M2231">
        <f t="shared" si="584"/>
        <v>9.7455414726135023E-4</v>
      </c>
      <c r="P2231" s="18">
        <f t="shared" si="585"/>
        <v>5.7531264425723136E-2</v>
      </c>
      <c r="Q2231">
        <f t="shared" si="586"/>
        <v>1.8072984777294254E-13</v>
      </c>
      <c r="S2231" s="21">
        <f t="shared" si="587"/>
        <v>0.36881010770760825</v>
      </c>
      <c r="T2231">
        <f t="shared" si="588"/>
        <v>2.7392303037930509E-10</v>
      </c>
      <c r="Z2231" s="15">
        <f t="shared" si="589"/>
        <v>5.6976163674223201E-2</v>
      </c>
      <c r="AA2231">
        <f t="shared" si="590"/>
        <v>3.0766505248302027E-7</v>
      </c>
      <c r="AB2231" s="7">
        <v>6.666E-7</v>
      </c>
      <c r="AC2231" s="9">
        <v>6.666E-7</v>
      </c>
      <c r="AD2231" s="10">
        <v>4</v>
      </c>
      <c r="AF2231" s="3">
        <f t="shared" si="581"/>
        <v>5.7000244374611375E-2</v>
      </c>
      <c r="AH2231">
        <f t="shared" si="591"/>
        <v>300.05000000000609</v>
      </c>
      <c r="AI2231">
        <f t="shared" si="592"/>
        <v>0.36879355708736683</v>
      </c>
      <c r="AJ2231" s="5">
        <f t="shared" si="593"/>
        <v>0.34719929260281002</v>
      </c>
      <c r="AK2231">
        <f t="shared" si="594"/>
        <v>4.6631225862899173E-4</v>
      </c>
    </row>
    <row r="2232" spans="1:37" x14ac:dyDescent="0.25">
      <c r="A2232" s="1">
        <v>300.15000000000612</v>
      </c>
      <c r="B2232">
        <v>0.37019611346262571</v>
      </c>
      <c r="D2232">
        <f t="shared" si="582"/>
        <v>8.8812776295336099E-2</v>
      </c>
      <c r="E2232">
        <f t="shared" si="580"/>
        <v>5.75668657129704E-2</v>
      </c>
      <c r="G2232">
        <f t="shared" si="595"/>
        <v>8.8812776295336099E-2</v>
      </c>
      <c r="H2232" s="2">
        <f t="shared" si="596"/>
        <v>5.75668657129704E-2</v>
      </c>
      <c r="L2232" s="20">
        <f t="shared" si="583"/>
        <v>5.759114081135408E-2</v>
      </c>
      <c r="M2232">
        <f t="shared" si="584"/>
        <v>9.7479052229464515E-4</v>
      </c>
      <c r="P2232" s="18">
        <f t="shared" si="585"/>
        <v>5.7567291100627728E-2</v>
      </c>
      <c r="Q2232">
        <f t="shared" si="586"/>
        <v>1.809546590071666E-13</v>
      </c>
      <c r="S2232" s="21">
        <f t="shared" si="587"/>
        <v>0.37021267437338934</v>
      </c>
      <c r="T2232">
        <f t="shared" si="588"/>
        <v>2.7426376532091523E-10</v>
      </c>
      <c r="Z2232" s="15">
        <f t="shared" si="589"/>
        <v>5.7011922632370649E-2</v>
      </c>
      <c r="AA2232">
        <f t="shared" si="590"/>
        <v>3.0796182270554203E-7</v>
      </c>
      <c r="AB2232" s="7">
        <v>6.6690000000000002E-7</v>
      </c>
      <c r="AC2232" s="9">
        <v>6.6690000000000002E-7</v>
      </c>
      <c r="AD2232" s="10">
        <v>5</v>
      </c>
      <c r="AF2232" s="3">
        <f t="shared" si="581"/>
        <v>5.7036017570248898E-2</v>
      </c>
      <c r="AH2232">
        <f t="shared" si="591"/>
        <v>300.15000000000612</v>
      </c>
      <c r="AI2232">
        <f t="shared" si="592"/>
        <v>0.37019611346262571</v>
      </c>
      <c r="AJ2232" s="5">
        <f t="shared" si="593"/>
        <v>0.34859143669697068</v>
      </c>
      <c r="AK2232">
        <f t="shared" si="594"/>
        <v>4.6676205814843422E-4</v>
      </c>
    </row>
    <row r="2233" spans="1:37" x14ac:dyDescent="0.25">
      <c r="A2233" s="1">
        <v>300.25000000000608</v>
      </c>
      <c r="B2233">
        <v>0.37159889821048042</v>
      </c>
      <c r="D2233">
        <f t="shared" si="582"/>
        <v>8.8852602652419191E-2</v>
      </c>
      <c r="E2233">
        <f t="shared" si="580"/>
        <v>5.7602897989585178E-2</v>
      </c>
      <c r="G2233">
        <f t="shared" si="595"/>
        <v>8.8852602652419191E-2</v>
      </c>
      <c r="H2233" s="2">
        <f t="shared" si="596"/>
        <v>5.7602897989585178E-2</v>
      </c>
      <c r="L2233" s="20">
        <f t="shared" si="583"/>
        <v>5.7627187369714505E-2</v>
      </c>
      <c r="M2233">
        <f t="shared" si="584"/>
        <v>9.7502655957736734E-4</v>
      </c>
      <c r="P2233" s="18">
        <f t="shared" si="585"/>
        <v>5.7603323641606897E-2</v>
      </c>
      <c r="Q2233">
        <f t="shared" si="586"/>
        <v>1.811796435940511E-13</v>
      </c>
      <c r="S2233" s="21">
        <f t="shared" si="587"/>
        <v>0.37161546941330381</v>
      </c>
      <c r="T2233">
        <f t="shared" si="588"/>
        <v>2.7460476301392786E-10</v>
      </c>
      <c r="Z2233" s="15">
        <f t="shared" si="589"/>
        <v>5.7047687506438738E-2</v>
      </c>
      <c r="AA2233">
        <f t="shared" si="590"/>
        <v>3.082586805957033E-7</v>
      </c>
      <c r="AB2233" s="7">
        <v>6.6720000000000005E-7</v>
      </c>
      <c r="AC2233" s="9">
        <v>6.6720000000000005E-7</v>
      </c>
      <c r="AD2233" s="10">
        <v>4</v>
      </c>
      <c r="AF2233" s="3">
        <f t="shared" si="581"/>
        <v>5.7071796683064724E-2</v>
      </c>
      <c r="AH2233">
        <f t="shared" si="591"/>
        <v>300.25000000000608</v>
      </c>
      <c r="AI2233">
        <f t="shared" si="592"/>
        <v>0.37159889821048053</v>
      </c>
      <c r="AJ2233" s="5">
        <f t="shared" si="593"/>
        <v>0.34998381110583865</v>
      </c>
      <c r="AK2233">
        <f t="shared" si="594"/>
        <v>4.6721199054125583E-4</v>
      </c>
    </row>
    <row r="2234" spans="1:37" x14ac:dyDescent="0.25">
      <c r="A2234" s="1">
        <v>300.35000000000622</v>
      </c>
      <c r="B2234">
        <v>0.37300191127031163</v>
      </c>
      <c r="D2234">
        <f t="shared" si="582"/>
        <v>8.8892429009502366E-2</v>
      </c>
      <c r="E2234">
        <f t="shared" si="580"/>
        <v>5.7638936130677949E-2</v>
      </c>
      <c r="G2234">
        <f t="shared" si="595"/>
        <v>8.8892429009502366E-2</v>
      </c>
      <c r="H2234" s="2">
        <f t="shared" si="596"/>
        <v>5.7638936130677949E-2</v>
      </c>
      <c r="L2234" s="20">
        <f t="shared" si="583"/>
        <v>5.7663239793729559E-2</v>
      </c>
      <c r="M2234">
        <f t="shared" si="584"/>
        <v>9.7526225907454054E-4</v>
      </c>
      <c r="P2234" s="18">
        <f t="shared" si="585"/>
        <v>5.7639362047103522E-2</v>
      </c>
      <c r="Q2234">
        <f t="shared" si="586"/>
        <v>1.8140480157259026E-13</v>
      </c>
      <c r="S2234" s="21">
        <f t="shared" si="587"/>
        <v>0.37301849276673082</v>
      </c>
      <c r="T2234">
        <f t="shared" si="588"/>
        <v>2.7494602349991054E-10</v>
      </c>
      <c r="Z2234" s="15">
        <f t="shared" si="589"/>
        <v>5.7083458294917344E-2</v>
      </c>
      <c r="AA2234">
        <f t="shared" si="590"/>
        <v>3.0855562602128591E-7</v>
      </c>
      <c r="AB2234" s="7">
        <v>6.6749999999999996E-7</v>
      </c>
      <c r="AC2234" s="9">
        <v>6.6749999999999996E-7</v>
      </c>
      <c r="AD2234" s="10">
        <v>5</v>
      </c>
      <c r="AF2234" s="3">
        <f t="shared" si="581"/>
        <v>5.7107581711534294E-2</v>
      </c>
      <c r="AH2234">
        <f t="shared" si="591"/>
        <v>300.35000000000628</v>
      </c>
      <c r="AI2234">
        <f t="shared" si="592"/>
        <v>0.37300191127031179</v>
      </c>
      <c r="AJ2234" s="5">
        <f t="shared" si="593"/>
        <v>0.35137641577062273</v>
      </c>
      <c r="AK2234">
        <f t="shared" si="594"/>
        <v>4.6766205560707188E-4</v>
      </c>
    </row>
    <row r="2235" spans="1:37" x14ac:dyDescent="0.25">
      <c r="A2235" s="1">
        <v>300.45000000000618</v>
      </c>
      <c r="B2235">
        <v>0.37440515258150869</v>
      </c>
      <c r="D2235">
        <f t="shared" si="582"/>
        <v>8.8932255366585458E-2</v>
      </c>
      <c r="E2235">
        <f t="shared" si="580"/>
        <v>5.7674980134691863E-2</v>
      </c>
      <c r="G2235">
        <f t="shared" si="595"/>
        <v>8.8932255366585458E-2</v>
      </c>
      <c r="H2235" s="2">
        <f t="shared" si="596"/>
        <v>5.7674980134691863E-2</v>
      </c>
      <c r="L2235" s="20">
        <f t="shared" si="583"/>
        <v>5.7699298081839601E-2</v>
      </c>
      <c r="M2235">
        <f t="shared" si="584"/>
        <v>9.7549762075075936E-4</v>
      </c>
      <c r="P2235" s="18">
        <f t="shared" si="585"/>
        <v>5.7675406315560757E-2</v>
      </c>
      <c r="Q2235">
        <f t="shared" si="586"/>
        <v>1.8163013301130111E-13</v>
      </c>
      <c r="S2235" s="21">
        <f t="shared" si="587"/>
        <v>0.37442174437306019</v>
      </c>
      <c r="T2235">
        <f t="shared" si="588"/>
        <v>2.7528754688846845E-10</v>
      </c>
      <c r="Z2235" s="15">
        <f t="shared" si="589"/>
        <v>5.7119234996292789E-2</v>
      </c>
      <c r="AA2235">
        <f t="shared" si="590"/>
        <v>3.0885265885420512E-7</v>
      </c>
      <c r="AB2235" s="7">
        <v>6.6779999999999998E-7</v>
      </c>
      <c r="AC2235" s="9">
        <v>6.6779999999999998E-7</v>
      </c>
      <c r="AD2235" s="10">
        <v>6</v>
      </c>
      <c r="AF2235" s="3">
        <f t="shared" si="581"/>
        <v>5.7143372654143265E-2</v>
      </c>
      <c r="AH2235">
        <f t="shared" si="591"/>
        <v>300.45000000000618</v>
      </c>
      <c r="AI2235">
        <f t="shared" si="592"/>
        <v>0.37440515258150886</v>
      </c>
      <c r="AJ2235" s="5">
        <f t="shared" si="593"/>
        <v>0.35276925063239362</v>
      </c>
      <c r="AK2235">
        <f t="shared" si="594"/>
        <v>4.6811225315172882E-4</v>
      </c>
    </row>
    <row r="2236" spans="1:37" x14ac:dyDescent="0.25">
      <c r="A2236" s="1">
        <v>300.55000000000621</v>
      </c>
      <c r="B2236">
        <v>0.37580862208346999</v>
      </c>
      <c r="D2236">
        <f t="shared" si="582"/>
        <v>8.8972081723668578E-2</v>
      </c>
      <c r="E2236">
        <f t="shared" si="580"/>
        <v>5.7711030000070281E-2</v>
      </c>
      <c r="G2236">
        <f t="shared" si="595"/>
        <v>8.8972081723668578E-2</v>
      </c>
      <c r="H2236" s="2">
        <f t="shared" si="596"/>
        <v>5.7711030000070281E-2</v>
      </c>
      <c r="L2236" s="20">
        <f t="shared" si="583"/>
        <v>5.7735362232499199E-2</v>
      </c>
      <c r="M2236">
        <f t="shared" si="584"/>
        <v>9.7573264457000099E-4</v>
      </c>
      <c r="P2236" s="18">
        <f t="shared" si="585"/>
        <v>5.771145644542193E-2</v>
      </c>
      <c r="Q2236">
        <f t="shared" si="586"/>
        <v>1.8185563794321603E-13</v>
      </c>
      <c r="S2236" s="21">
        <f t="shared" si="587"/>
        <v>0.37582522417168884</v>
      </c>
      <c r="T2236">
        <f t="shared" si="588"/>
        <v>2.7562933322658881E-10</v>
      </c>
      <c r="Z2236" s="15">
        <f t="shared" si="589"/>
        <v>5.7155017609056502E-2</v>
      </c>
      <c r="AA2236">
        <f t="shared" si="590"/>
        <v>3.091497789608589E-7</v>
      </c>
      <c r="AB2236" s="7">
        <v>6.6810000000000001E-7</v>
      </c>
      <c r="AC2236" s="9">
        <v>6.6810000000000001E-7</v>
      </c>
      <c r="AD2236" s="10">
        <v>3</v>
      </c>
      <c r="AF2236" s="3">
        <f t="shared" si="581"/>
        <v>5.7179169509391503E-2</v>
      </c>
      <c r="AH2236">
        <f t="shared" si="591"/>
        <v>300.55000000000621</v>
      </c>
      <c r="AI2236">
        <f t="shared" si="592"/>
        <v>0.37580862208346999</v>
      </c>
      <c r="AJ2236" s="5">
        <f t="shared" si="593"/>
        <v>0.35416231563242051</v>
      </c>
      <c r="AK2236">
        <f t="shared" si="594"/>
        <v>4.6856258297274631E-4</v>
      </c>
    </row>
    <row r="2237" spans="1:37" x14ac:dyDescent="0.25">
      <c r="A2237" s="1">
        <v>300.65000000000617</v>
      </c>
      <c r="B2237">
        <v>0.37721231971560149</v>
      </c>
      <c r="D2237">
        <f t="shared" si="582"/>
        <v>8.901190808075167E-2</v>
      </c>
      <c r="E2237">
        <f t="shared" si="580"/>
        <v>5.7747085725256782E-2</v>
      </c>
      <c r="G2237">
        <f t="shared" si="595"/>
        <v>8.901190808075167E-2</v>
      </c>
      <c r="H2237" s="2">
        <f t="shared" si="596"/>
        <v>5.7747085725256782E-2</v>
      </c>
      <c r="L2237" s="20">
        <f t="shared" si="583"/>
        <v>5.7771432244134502E-2</v>
      </c>
      <c r="M2237">
        <f t="shared" si="584"/>
        <v>9.7596733049826114E-4</v>
      </c>
      <c r="P2237" s="18">
        <f t="shared" si="585"/>
        <v>5.7747512435130599E-2</v>
      </c>
      <c r="Q2237">
        <f t="shared" si="586"/>
        <v>1.8208131641314696E-13</v>
      </c>
      <c r="S2237" s="21">
        <f t="shared" si="587"/>
        <v>0.37722893210202257</v>
      </c>
      <c r="T2237">
        <f t="shared" si="588"/>
        <v>2.7597138260357401E-10</v>
      </c>
      <c r="Z2237" s="15">
        <f t="shared" si="589"/>
        <v>5.7190806131694805E-2</v>
      </c>
      <c r="AA2237">
        <f t="shared" si="590"/>
        <v>3.0944698621347849E-7</v>
      </c>
      <c r="AB2237" s="7">
        <v>6.6840000000000003E-7</v>
      </c>
      <c r="AC2237" s="9">
        <v>6.6840000000000003E-7</v>
      </c>
      <c r="AD2237" s="10">
        <v>5</v>
      </c>
      <c r="AF2237" s="3">
        <f t="shared" si="581"/>
        <v>5.7214972275751785E-2</v>
      </c>
      <c r="AH2237">
        <f t="shared" si="591"/>
        <v>300.65000000000617</v>
      </c>
      <c r="AI2237">
        <f t="shared" si="592"/>
        <v>0.37721231971560143</v>
      </c>
      <c r="AJ2237" s="5">
        <f t="shared" si="593"/>
        <v>0.35555561071177411</v>
      </c>
      <c r="AK2237">
        <f t="shared" si="594"/>
        <v>4.6901304487645547E-4</v>
      </c>
    </row>
    <row r="2238" spans="1:37" x14ac:dyDescent="0.25">
      <c r="A2238" s="1">
        <v>300.75000000000631</v>
      </c>
      <c r="B2238">
        <v>0.37861624541731831</v>
      </c>
      <c r="D2238">
        <f t="shared" si="582"/>
        <v>8.9051734437834831E-2</v>
      </c>
      <c r="E2238">
        <f t="shared" si="580"/>
        <v>5.778314730869516E-2</v>
      </c>
      <c r="G2238">
        <f t="shared" si="595"/>
        <v>8.9051734437834831E-2</v>
      </c>
      <c r="H2238" s="2">
        <f t="shared" si="596"/>
        <v>5.778314730869516E-2</v>
      </c>
      <c r="L2238" s="20">
        <f t="shared" si="583"/>
        <v>5.7807508115196526E-2</v>
      </c>
      <c r="M2238">
        <f t="shared" si="584"/>
        <v>9.7620167850024438E-4</v>
      </c>
      <c r="P2238" s="18">
        <f t="shared" si="585"/>
        <v>5.7783574283130558E-2</v>
      </c>
      <c r="Q2238">
        <f t="shared" si="586"/>
        <v>1.8230716848364743E-13</v>
      </c>
      <c r="S2238" s="21">
        <f t="shared" si="587"/>
        <v>0.37863286810347563</v>
      </c>
      <c r="T2238">
        <f t="shared" si="588"/>
        <v>2.7631369508473542E-10</v>
      </c>
      <c r="Z2238" s="15">
        <f t="shared" si="589"/>
        <v>5.7226600562699348E-2</v>
      </c>
      <c r="AA2238">
        <f t="shared" si="590"/>
        <v>3.0974428047852664E-7</v>
      </c>
      <c r="AB2238" s="7">
        <v>6.6870000000000005E-7</v>
      </c>
      <c r="AC2238" s="9">
        <v>6.6870000000000005E-7</v>
      </c>
      <c r="AD2238" s="10">
        <v>5</v>
      </c>
      <c r="AF2238" s="3">
        <f t="shared" si="581"/>
        <v>5.7250780951719538E-2</v>
      </c>
      <c r="AH2238">
        <f t="shared" si="591"/>
        <v>300.75000000000631</v>
      </c>
      <c r="AI2238">
        <f t="shared" si="592"/>
        <v>0.37861624541731831</v>
      </c>
      <c r="AJ2238" s="5">
        <f t="shared" si="593"/>
        <v>0.35694913581173204</v>
      </c>
      <c r="AK2238">
        <f t="shared" si="594"/>
        <v>4.6946363866048863E-4</v>
      </c>
    </row>
    <row r="2239" spans="1:37" x14ac:dyDescent="0.25">
      <c r="A2239" s="1">
        <v>300.85000000000628</v>
      </c>
      <c r="B2239">
        <v>0.38002039912804381</v>
      </c>
      <c r="D2239">
        <f t="shared" si="582"/>
        <v>8.9091560794917923E-2</v>
      </c>
      <c r="E2239">
        <f t="shared" si="580"/>
        <v>5.7819214748829437E-2</v>
      </c>
      <c r="G2239">
        <f t="shared" si="595"/>
        <v>8.9091560794917923E-2</v>
      </c>
      <c r="H2239" s="2">
        <f t="shared" si="596"/>
        <v>5.7819214748829437E-2</v>
      </c>
      <c r="L2239" s="20">
        <f t="shared" si="583"/>
        <v>5.7843589844129184E-2</v>
      </c>
      <c r="M2239">
        <f t="shared" si="584"/>
        <v>9.764356885413369E-4</v>
      </c>
      <c r="P2239" s="18">
        <f t="shared" si="585"/>
        <v>5.7819641987865815E-2</v>
      </c>
      <c r="Q2239">
        <f t="shared" si="586"/>
        <v>1.8253319420542198E-13</v>
      </c>
      <c r="S2239" s="21">
        <f t="shared" si="587"/>
        <v>0.38003703211547157</v>
      </c>
      <c r="T2239">
        <f t="shared" si="588"/>
        <v>2.7665627077225797E-10</v>
      </c>
      <c r="Z2239" s="15">
        <f t="shared" si="589"/>
        <v>5.7262400900557786E-2</v>
      </c>
      <c r="AA2239">
        <f t="shared" si="590"/>
        <v>3.1004166162708473E-7</v>
      </c>
      <c r="AB2239" s="7">
        <v>6.6899999999999997E-7</v>
      </c>
      <c r="AC2239" s="9">
        <v>6.6899999999999997E-7</v>
      </c>
      <c r="AD2239" s="10">
        <v>5</v>
      </c>
      <c r="AF2239" s="3">
        <f t="shared" si="581"/>
        <v>5.7286595535784635E-2</v>
      </c>
      <c r="AH2239">
        <f t="shared" si="591"/>
        <v>300.85000000000628</v>
      </c>
      <c r="AI2239">
        <f t="shared" si="592"/>
        <v>0.38002039912804375</v>
      </c>
      <c r="AJ2239" s="5">
        <f t="shared" si="593"/>
        <v>0.35834289087341653</v>
      </c>
      <c r="AK2239">
        <f t="shared" si="594"/>
        <v>4.6991436412943129E-4</v>
      </c>
    </row>
    <row r="2240" spans="1:37" x14ac:dyDescent="0.25">
      <c r="A2240" s="1">
        <v>300.9500000000063</v>
      </c>
      <c r="B2240">
        <v>0.38142478078720959</v>
      </c>
      <c r="D2240">
        <f t="shared" si="582"/>
        <v>8.9131387152001043E-2</v>
      </c>
      <c r="E2240">
        <f t="shared" si="580"/>
        <v>5.7855288044103829E-2</v>
      </c>
      <c r="G2240">
        <f t="shared" si="595"/>
        <v>8.9131387152001043E-2</v>
      </c>
      <c r="H2240" s="2">
        <f t="shared" si="596"/>
        <v>5.7855288044103829E-2</v>
      </c>
      <c r="L2240" s="20">
        <f t="shared" si="583"/>
        <v>5.7879677429372833E-2</v>
      </c>
      <c r="M2240">
        <f t="shared" si="584"/>
        <v>9.7666936058741463E-4</v>
      </c>
      <c r="P2240" s="18">
        <f t="shared" si="585"/>
        <v>5.7855715547780566E-2</v>
      </c>
      <c r="Q2240">
        <f t="shared" si="586"/>
        <v>1.827593936232224E-13</v>
      </c>
      <c r="S2240" s="21">
        <f t="shared" si="587"/>
        <v>0.38144142407744064</v>
      </c>
      <c r="T2240">
        <f t="shared" si="588"/>
        <v>2.7699910971477369E-10</v>
      </c>
      <c r="Z2240" s="15">
        <f t="shared" si="589"/>
        <v>5.729820714376066E-2</v>
      </c>
      <c r="AA2240">
        <f t="shared" si="590"/>
        <v>3.1033912952715638E-7</v>
      </c>
      <c r="AB2240" s="7">
        <v>6.6929999999999999E-7</v>
      </c>
      <c r="AC2240" s="9">
        <v>6.6929999999999999E-7</v>
      </c>
      <c r="AD2240" s="10">
        <v>5</v>
      </c>
      <c r="AF2240" s="3">
        <f t="shared" si="581"/>
        <v>5.732241602643251E-2</v>
      </c>
      <c r="AH2240">
        <f t="shared" si="591"/>
        <v>300.9500000000063</v>
      </c>
      <c r="AI2240">
        <f t="shared" si="592"/>
        <v>0.38142478078720976</v>
      </c>
      <c r="AJ2240" s="5">
        <f t="shared" si="593"/>
        <v>0.35973687583806258</v>
      </c>
      <c r="AK2240">
        <f t="shared" si="594"/>
        <v>4.7036522108324295E-4</v>
      </c>
    </row>
    <row r="2241" spans="1:37" x14ac:dyDescent="0.25">
      <c r="A2241" s="1">
        <v>301.05000000000632</v>
      </c>
      <c r="B2241">
        <v>0.38282939033425628</v>
      </c>
      <c r="D2241">
        <f t="shared" si="582"/>
        <v>8.9171213509084163E-2</v>
      </c>
      <c r="E2241">
        <f t="shared" si="580"/>
        <v>5.7891367192962798E-2</v>
      </c>
      <c r="G2241">
        <f t="shared" si="595"/>
        <v>8.9171213509084163E-2</v>
      </c>
      <c r="H2241" s="2">
        <f t="shared" si="596"/>
        <v>5.7891367192962798E-2</v>
      </c>
      <c r="L2241" s="20">
        <f t="shared" si="583"/>
        <v>5.7915770869371386E-2</v>
      </c>
      <c r="M2241">
        <f t="shared" si="584"/>
        <v>9.7690269460437552E-4</v>
      </c>
      <c r="P2241" s="18">
        <f t="shared" si="585"/>
        <v>5.7891794961319243E-2</v>
      </c>
      <c r="Q2241">
        <f t="shared" si="586"/>
        <v>1.8298576677582915E-13</v>
      </c>
      <c r="S2241" s="21">
        <f t="shared" si="587"/>
        <v>0.38284604392882238</v>
      </c>
      <c r="T2241">
        <f t="shared" si="588"/>
        <v>2.7734221197190766E-10</v>
      </c>
      <c r="Z2241" s="15">
        <f t="shared" si="589"/>
        <v>5.7334019290796512E-2</v>
      </c>
      <c r="AA2241">
        <f t="shared" si="590"/>
        <v>3.106366840491597E-7</v>
      </c>
      <c r="AB2241" s="7">
        <v>6.6960000000000001E-7</v>
      </c>
      <c r="AC2241" s="9">
        <v>6.6960000000000001E-7</v>
      </c>
      <c r="AD2241" s="10">
        <v>4</v>
      </c>
      <c r="AF2241" s="3">
        <f t="shared" si="581"/>
        <v>5.7358242422151928E-2</v>
      </c>
      <c r="AH2241">
        <f t="shared" si="591"/>
        <v>301.05000000000632</v>
      </c>
      <c r="AI2241">
        <f t="shared" si="592"/>
        <v>0.38282939033425634</v>
      </c>
      <c r="AJ2241" s="5">
        <f t="shared" si="593"/>
        <v>0.36113109064682747</v>
      </c>
      <c r="AK2241">
        <f t="shared" si="594"/>
        <v>4.7081620932547572E-4</v>
      </c>
    </row>
    <row r="2242" spans="1:37" x14ac:dyDescent="0.25">
      <c r="A2242" s="1">
        <v>301.15000000000629</v>
      </c>
      <c r="B2242">
        <v>0.38423422770863253</v>
      </c>
      <c r="D2242">
        <f t="shared" si="582"/>
        <v>8.9211039866167255E-2</v>
      </c>
      <c r="E2242">
        <f t="shared" ref="E2242:E2305" si="597">(B2242-$B$2)/($B$25111-$B$2)</f>
        <v>5.7927452193850995E-2</v>
      </c>
      <c r="G2242">
        <f t="shared" si="595"/>
        <v>8.9211039866167255E-2</v>
      </c>
      <c r="H2242" s="2">
        <f t="shared" si="596"/>
        <v>5.7927452193850995E-2</v>
      </c>
      <c r="L2242" s="20">
        <f t="shared" si="583"/>
        <v>5.7951870162568753E-2</v>
      </c>
      <c r="M2242">
        <f t="shared" si="584"/>
        <v>9.7713569055837054E-4</v>
      </c>
      <c r="P2242" s="18">
        <f t="shared" si="585"/>
        <v>5.7927880226926493E-2</v>
      </c>
      <c r="Q2242">
        <f t="shared" si="586"/>
        <v>1.8321231371979371E-13</v>
      </c>
      <c r="S2242" s="21">
        <f t="shared" si="587"/>
        <v>0.38425089160906567</v>
      </c>
      <c r="T2242">
        <f t="shared" si="588"/>
        <v>2.776855776457637E-10</v>
      </c>
      <c r="Z2242" s="15">
        <f t="shared" si="589"/>
        <v>5.7369837340157437E-2</v>
      </c>
      <c r="AA2242">
        <f t="shared" si="590"/>
        <v>3.1093432505968836E-7</v>
      </c>
      <c r="AB2242" s="7">
        <v>6.6990000000000004E-7</v>
      </c>
      <c r="AC2242" s="9">
        <v>6.6990000000000004E-7</v>
      </c>
      <c r="AD2242" s="10">
        <v>4</v>
      </c>
      <c r="AF2242" s="3">
        <f t="shared" ref="AF2242:AF2305" si="598">$Y$6*LOG(((1+L2242)*$Y$2)^$Y$5+$Y$4)/LOG($Y$7)+$Y$3</f>
        <v>5.7394074721433652E-2</v>
      </c>
      <c r="AH2242">
        <f t="shared" si="591"/>
        <v>301.15000000000623</v>
      </c>
      <c r="AI2242">
        <f t="shared" si="592"/>
        <v>0.38423422770863236</v>
      </c>
      <c r="AJ2242" s="5">
        <f t="shared" si="593"/>
        <v>0.36252553524100573</v>
      </c>
      <c r="AK2242">
        <f t="shared" si="594"/>
        <v>4.7126732865398932E-4</v>
      </c>
    </row>
    <row r="2243" spans="1:37" x14ac:dyDescent="0.25">
      <c r="A2243" s="1">
        <v>301.25000000000642</v>
      </c>
      <c r="B2243">
        <v>0.38563929284979559</v>
      </c>
      <c r="D2243">
        <f t="shared" ref="D2243:D2306" si="599">(A2243-$A$2)/($A$25111-$A$2)</f>
        <v>8.925086622325043E-2</v>
      </c>
      <c r="E2243">
        <f t="shared" si="597"/>
        <v>5.7963543045213325E-2</v>
      </c>
      <c r="G2243">
        <f t="shared" si="595"/>
        <v>8.925086622325043E-2</v>
      </c>
      <c r="H2243" s="2">
        <f t="shared" si="596"/>
        <v>5.7963543045213325E-2</v>
      </c>
      <c r="L2243" s="20">
        <f t="shared" ref="L2243:L2306" si="600">$K$4*_xlfn.ERF.PRECISE($K$2*H2243+$K$3)+$K$5</f>
        <v>5.7987975307408846E-2</v>
      </c>
      <c r="M2243">
        <f t="shared" ref="M2243:M2306" si="601">(G2243-L2243)^2</f>
        <v>9.7736834841581025E-4</v>
      </c>
      <c r="P2243" s="18">
        <f t="shared" ref="P2243:P2306" si="602">$O$4*TANH($O$2*H2243+$O$3)</f>
        <v>5.7963971343047219E-2</v>
      </c>
      <c r="Q2243">
        <f t="shared" ref="Q2243:Q2306" si="603">(H2243-P2243)^2</f>
        <v>1.8343903451760598E-13</v>
      </c>
      <c r="S2243" s="21">
        <f t="shared" ref="S2243:S2306" si="604">( P2243-$J$2)*($B$25111-$B$2)/($I$2-$J$2)+$B$2</f>
        <v>0.38565596705762739</v>
      </c>
      <c r="T2243">
        <f t="shared" ref="T2243:T2306" si="605">(B2243-S2243)^2</f>
        <v>2.780292068181146E-10</v>
      </c>
      <c r="Z2243" s="15">
        <f t="shared" ref="Z2243:Z2306" si="606">$Y$6*LOG(((1+H2243)*$Y$2)^$Y$5+$Y$4,$Y$7)+$Y$3</f>
        <v>5.740566129033331E-2</v>
      </c>
      <c r="AA2243">
        <f t="shared" ref="AA2243:AA2306" si="607">(H2243-Z2243)^2</f>
        <v>3.1123205242800601E-7</v>
      </c>
      <c r="AB2243" s="7">
        <v>6.7019999999999995E-7</v>
      </c>
      <c r="AC2243" s="9">
        <v>6.7019999999999995E-7</v>
      </c>
      <c r="AD2243" s="10">
        <v>5</v>
      </c>
      <c r="AF2243" s="3">
        <f t="shared" si="598"/>
        <v>5.7429912922766446E-2</v>
      </c>
      <c r="AH2243">
        <f t="shared" ref="AH2243:AH2306" si="608">( G2243-$J$2)*($A$25111-$A$2)/($I$2-$J$2)+$A$2</f>
        <v>301.25000000000642</v>
      </c>
      <c r="AI2243">
        <f t="shared" ref="AI2243:AI2306" si="609">( H2243-$J$2)*($B$25111-$B$2)/($I$2-$J$2)+$B$2</f>
        <v>0.38563929284979559</v>
      </c>
      <c r="AJ2243" s="5">
        <f t="shared" ref="AJ2243:AJ2306" si="610">( Z2243-$J$2)*($B$25111-$B$2)/($I$2-$J$2)+$B$2</f>
        <v>0.36392020956180704</v>
      </c>
      <c r="AK2243">
        <f t="shared" ref="AK2243:AK2306" si="611">(AI2243-AJ2243)^2</f>
        <v>4.7171857887058351E-4</v>
      </c>
    </row>
    <row r="2244" spans="1:37" x14ac:dyDescent="0.25">
      <c r="A2244" s="1">
        <v>301.35000000000639</v>
      </c>
      <c r="B2244">
        <v>0.38704458569721129</v>
      </c>
      <c r="D2244">
        <f t="shared" si="599"/>
        <v>8.9290692580333522E-2</v>
      </c>
      <c r="E2244">
        <f t="shared" si="597"/>
        <v>5.799963974549488E-2</v>
      </c>
      <c r="G2244">
        <f t="shared" si="595"/>
        <v>8.9290692580333522E-2</v>
      </c>
      <c r="H2244" s="2">
        <f t="shared" si="596"/>
        <v>5.799963974549488E-2</v>
      </c>
      <c r="L2244" s="20">
        <f t="shared" si="600"/>
        <v>5.8024086302332023E-2</v>
      </c>
      <c r="M2244">
        <f t="shared" si="601"/>
        <v>9.7760066814356274E-4</v>
      </c>
      <c r="P2244" s="18">
        <f t="shared" si="602"/>
        <v>5.8000068308126491E-2</v>
      </c>
      <c r="Q2244">
        <f t="shared" si="603"/>
        <v>1.836659292139226E-13</v>
      </c>
      <c r="S2244" s="21">
        <f t="shared" si="604"/>
        <v>0.38706127021397285</v>
      </c>
      <c r="T2244">
        <f t="shared" si="605"/>
        <v>2.7837309956701065E-10</v>
      </c>
      <c r="Z2244" s="15">
        <f t="shared" si="606"/>
        <v>5.7441491139812673E-2</v>
      </c>
      <c r="AA2244">
        <f t="shared" si="607"/>
        <v>3.1152986602499195E-7</v>
      </c>
      <c r="AB2244" s="7">
        <v>6.7049999999999998E-7</v>
      </c>
      <c r="AC2244" s="9">
        <v>6.7049999999999998E-7</v>
      </c>
      <c r="AD2244" s="10">
        <v>5</v>
      </c>
      <c r="AF2244" s="3">
        <f t="shared" si="598"/>
        <v>5.746575702463419E-2</v>
      </c>
      <c r="AH2244">
        <f t="shared" si="608"/>
        <v>301.35000000000639</v>
      </c>
      <c r="AI2244">
        <f t="shared" si="609"/>
        <v>0.38704458569721134</v>
      </c>
      <c r="AJ2244" s="5">
        <f t="shared" si="610"/>
        <v>0.36531511355038737</v>
      </c>
      <c r="AK2244">
        <f t="shared" si="611"/>
        <v>4.7216995977959866E-4</v>
      </c>
    </row>
    <row r="2245" spans="1:37" x14ac:dyDescent="0.25">
      <c r="A2245" s="1">
        <v>301.45000000000641</v>
      </c>
      <c r="B2245">
        <v>0.38845010619035392</v>
      </c>
      <c r="D2245">
        <f t="shared" si="599"/>
        <v>8.9330518937416642E-2</v>
      </c>
      <c r="E2245">
        <f t="shared" si="597"/>
        <v>5.8035742293140971E-2</v>
      </c>
      <c r="G2245">
        <f t="shared" si="595"/>
        <v>8.9330518937416642E-2</v>
      </c>
      <c r="H2245" s="2">
        <f t="shared" si="596"/>
        <v>5.8035742293140971E-2</v>
      </c>
      <c r="L2245" s="20">
        <f t="shared" si="600"/>
        <v>5.8060203145789302E-2</v>
      </c>
      <c r="M2245">
        <f t="shared" si="601"/>
        <v>9.7783264970809818E-4</v>
      </c>
      <c r="P2245" s="18">
        <f t="shared" si="602"/>
        <v>5.8036171120609596E-2</v>
      </c>
      <c r="Q2245">
        <f t="shared" si="603"/>
        <v>1.8389299784741427E-13</v>
      </c>
      <c r="S2245" s="21">
        <f t="shared" si="604"/>
        <v>0.38846680101757447</v>
      </c>
      <c r="T2245">
        <f t="shared" si="605"/>
        <v>2.7871725592413742E-10</v>
      </c>
      <c r="Z2245" s="15">
        <f t="shared" si="606"/>
        <v>5.7477326887088509E-2</v>
      </c>
      <c r="AA2245">
        <f t="shared" si="607"/>
        <v>3.1182776571673614E-7</v>
      </c>
      <c r="AB2245" s="7">
        <v>6.708E-7</v>
      </c>
      <c r="AC2245" s="9">
        <v>6.708E-7</v>
      </c>
      <c r="AD2245" s="10">
        <v>6</v>
      </c>
      <c r="AF2245" s="3">
        <f t="shared" si="598"/>
        <v>5.7501607025536083E-2</v>
      </c>
      <c r="AH2245">
        <f t="shared" si="608"/>
        <v>301.45000000000641</v>
      </c>
      <c r="AI2245">
        <f t="shared" si="609"/>
        <v>0.38845010619035381</v>
      </c>
      <c r="AJ2245" s="5">
        <f t="shared" si="610"/>
        <v>0.36671024714807721</v>
      </c>
      <c r="AK2245">
        <f t="shared" si="611"/>
        <v>4.7262147117805561E-4</v>
      </c>
    </row>
    <row r="2246" spans="1:37" x14ac:dyDescent="0.25">
      <c r="A2246" s="1">
        <v>301.55000000000638</v>
      </c>
      <c r="B2246">
        <v>0.38985585426870589</v>
      </c>
      <c r="D2246">
        <f t="shared" si="599"/>
        <v>8.9370345294499734E-2</v>
      </c>
      <c r="E2246">
        <f t="shared" si="597"/>
        <v>5.8071850686597155E-2</v>
      </c>
      <c r="G2246">
        <f t="shared" ref="G2246:G2309" si="612">($I$2-$J$2)*D2246+$J$2</f>
        <v>8.9370345294499734E-2</v>
      </c>
      <c r="H2246" s="2">
        <f t="shared" si="596"/>
        <v>5.8071850686597155E-2</v>
      </c>
      <c r="L2246" s="20">
        <f t="shared" si="600"/>
        <v>5.8096325836217488E-2</v>
      </c>
      <c r="M2246">
        <f t="shared" si="601"/>
        <v>9.7806429307701649E-4</v>
      </c>
      <c r="P2246" s="18">
        <f t="shared" si="602"/>
        <v>5.8072279778942068E-2</v>
      </c>
      <c r="Q2246">
        <f t="shared" si="603"/>
        <v>1.8412024046265701E-13</v>
      </c>
      <c r="S2246" s="21">
        <f t="shared" si="604"/>
        <v>0.38987255940791488</v>
      </c>
      <c r="T2246">
        <f t="shared" si="605"/>
        <v>2.7906167599151527E-10</v>
      </c>
      <c r="Z2246" s="15">
        <f t="shared" si="606"/>
        <v>5.7513168530648917E-2</v>
      </c>
      <c r="AA2246">
        <f t="shared" si="607"/>
        <v>3.1212575137497166E-7</v>
      </c>
      <c r="AB2246" s="7">
        <v>6.7110000000000002E-7</v>
      </c>
      <c r="AC2246" s="9">
        <v>6.7110000000000002E-7</v>
      </c>
      <c r="AD2246" s="10">
        <v>5</v>
      </c>
      <c r="AF2246" s="3">
        <f t="shared" si="598"/>
        <v>5.7537462923952898E-2</v>
      </c>
      <c r="AH2246">
        <f t="shared" si="608"/>
        <v>301.55000000000638</v>
      </c>
      <c r="AI2246">
        <f t="shared" si="609"/>
        <v>0.38985585426870606</v>
      </c>
      <c r="AJ2246" s="5">
        <f t="shared" si="610"/>
        <v>0.36810561029601563</v>
      </c>
      <c r="AK2246">
        <f t="shared" si="611"/>
        <v>4.7307311287155641E-4</v>
      </c>
    </row>
    <row r="2247" spans="1:37" x14ac:dyDescent="0.25">
      <c r="A2247" s="1">
        <v>301.65000000000651</v>
      </c>
      <c r="B2247">
        <v>0.39126182987175873</v>
      </c>
      <c r="D2247">
        <f t="shared" si="599"/>
        <v>8.9410171651582895E-2</v>
      </c>
      <c r="E2247">
        <f t="shared" si="597"/>
        <v>5.8107964924309176E-2</v>
      </c>
      <c r="G2247">
        <f t="shared" si="612"/>
        <v>8.9410171651582895E-2</v>
      </c>
      <c r="H2247" s="2">
        <f t="shared" ref="H2247:H2310" si="613">($I$2-$J$2)*E2247+$J$2</f>
        <v>5.8107964924309176E-2</v>
      </c>
      <c r="L2247" s="20">
        <f t="shared" si="600"/>
        <v>5.8132454372064046E-2</v>
      </c>
      <c r="M2247">
        <f t="shared" si="601"/>
        <v>9.7829559821751189E-4</v>
      </c>
      <c r="P2247" s="18">
        <f t="shared" si="602"/>
        <v>5.8108394281569643E-2</v>
      </c>
      <c r="Q2247">
        <f t="shared" si="603"/>
        <v>1.8434765711610897E-13</v>
      </c>
      <c r="S2247" s="21">
        <f t="shared" si="604"/>
        <v>0.39127854532448469</v>
      </c>
      <c r="T2247">
        <f t="shared" si="605"/>
        <v>2.7940635983408126E-10</v>
      </c>
      <c r="Z2247" s="15">
        <f t="shared" si="606"/>
        <v>5.7549016068987768E-2</v>
      </c>
      <c r="AA2247">
        <f t="shared" si="607"/>
        <v>3.1242382286511179E-7</v>
      </c>
      <c r="AB2247" s="7">
        <v>6.7140000000000004E-7</v>
      </c>
      <c r="AC2247" s="9">
        <v>6.7140000000000004E-7</v>
      </c>
      <c r="AD2247" s="10">
        <v>2</v>
      </c>
      <c r="AF2247" s="3">
        <f t="shared" si="598"/>
        <v>5.7573324718376728E-2</v>
      </c>
      <c r="AH2247">
        <f t="shared" si="608"/>
        <v>301.65000000000651</v>
      </c>
      <c r="AI2247">
        <f t="shared" si="609"/>
        <v>0.39126182987175873</v>
      </c>
      <c r="AJ2247" s="5">
        <f t="shared" si="610"/>
        <v>0.36950120293556776</v>
      </c>
      <c r="AK2247">
        <f t="shared" si="611"/>
        <v>4.7352488465607969E-4</v>
      </c>
    </row>
    <row r="2248" spans="1:37" x14ac:dyDescent="0.25">
      <c r="A2248" s="1">
        <v>301.75000000000648</v>
      </c>
      <c r="B2248">
        <v>0.39266803293901181</v>
      </c>
      <c r="D2248">
        <f t="shared" si="599"/>
        <v>8.9449998008665987E-2</v>
      </c>
      <c r="E2248">
        <f t="shared" si="597"/>
        <v>5.8144085004723005E-2</v>
      </c>
      <c r="G2248">
        <f t="shared" si="612"/>
        <v>8.9449998008665987E-2</v>
      </c>
      <c r="H2248" s="2">
        <f t="shared" si="613"/>
        <v>5.8144085004723005E-2</v>
      </c>
      <c r="L2248" s="20">
        <f t="shared" si="600"/>
        <v>5.8168588751779993E-2</v>
      </c>
      <c r="M2248">
        <f t="shared" si="601"/>
        <v>9.7852656509679289E-4</v>
      </c>
      <c r="P2248" s="18">
        <f t="shared" si="602"/>
        <v>5.8144514626938315E-2</v>
      </c>
      <c r="Q2248">
        <f t="shared" si="603"/>
        <v>1.8457524788807175E-13</v>
      </c>
      <c r="S2248" s="21">
        <f t="shared" si="604"/>
        <v>0.39268475870678432</v>
      </c>
      <c r="T2248">
        <f t="shared" si="605"/>
        <v>2.797513075798488E-10</v>
      </c>
      <c r="Z2248" s="15">
        <f t="shared" si="606"/>
        <v>5.7584869500594715E-2</v>
      </c>
      <c r="AA2248">
        <f t="shared" si="607"/>
        <v>3.1272198005745699E-7</v>
      </c>
      <c r="AB2248" s="7">
        <v>6.7169999999999996E-7</v>
      </c>
      <c r="AC2248" s="9">
        <v>6.7169999999999996E-7</v>
      </c>
      <c r="AD2248" s="10">
        <v>6</v>
      </c>
      <c r="AF2248" s="3">
        <f t="shared" si="598"/>
        <v>5.7609192407304333E-2</v>
      </c>
      <c r="AH2248">
        <f t="shared" si="608"/>
        <v>301.75000000000648</v>
      </c>
      <c r="AI2248">
        <f t="shared" si="609"/>
        <v>0.39266803293901176</v>
      </c>
      <c r="AJ2248" s="5">
        <f t="shared" si="610"/>
        <v>0.37089702500793309</v>
      </c>
      <c r="AK2248">
        <f t="shared" si="611"/>
        <v>4.7397678633509023E-4</v>
      </c>
    </row>
    <row r="2249" spans="1:37" x14ac:dyDescent="0.25">
      <c r="A2249" s="1">
        <v>301.8500000000065</v>
      </c>
      <c r="B2249">
        <v>0.39407446340997337</v>
      </c>
      <c r="D2249">
        <f t="shared" si="599"/>
        <v>8.9489824365749107E-2</v>
      </c>
      <c r="E2249">
        <f t="shared" si="597"/>
        <v>5.8180210926284837E-2</v>
      </c>
      <c r="G2249">
        <f t="shared" si="612"/>
        <v>8.9489824365749107E-2</v>
      </c>
      <c r="H2249" s="2">
        <f t="shared" si="613"/>
        <v>5.8180210926284837E-2</v>
      </c>
      <c r="L2249" s="20">
        <f t="shared" si="600"/>
        <v>5.8204728973805686E-2</v>
      </c>
      <c r="M2249">
        <f t="shared" si="601"/>
        <v>9.7875719368299956E-4</v>
      </c>
      <c r="P2249" s="18">
        <f t="shared" si="602"/>
        <v>5.8180640813494194E-2</v>
      </c>
      <c r="Q2249">
        <f t="shared" si="603"/>
        <v>1.8480301276941206E-13</v>
      </c>
      <c r="S2249" s="21">
        <f t="shared" si="604"/>
        <v>0.39409119949431903</v>
      </c>
      <c r="T2249">
        <f t="shared" si="605"/>
        <v>2.8009651922500435E-10</v>
      </c>
      <c r="Z2249" s="15">
        <f t="shared" si="606"/>
        <v>5.7620728823961187E-2</v>
      </c>
      <c r="AA2249">
        <f t="shared" si="607"/>
        <v>3.1302022282049068E-7</v>
      </c>
      <c r="AB2249" s="7">
        <v>6.7199999999999998E-7</v>
      </c>
      <c r="AC2249" s="9">
        <v>6.7199999999999998E-7</v>
      </c>
      <c r="AD2249" s="10">
        <v>5</v>
      </c>
      <c r="AF2249" s="3">
        <f t="shared" si="598"/>
        <v>5.7645065989221589E-2</v>
      </c>
      <c r="AH2249">
        <f t="shared" si="608"/>
        <v>301.8500000000065</v>
      </c>
      <c r="AI2249">
        <f t="shared" si="609"/>
        <v>0.39407446340997354</v>
      </c>
      <c r="AJ2249" s="5">
        <f t="shared" si="610"/>
        <v>0.37229307645438126</v>
      </c>
      <c r="AK2249">
        <f t="shared" si="611"/>
        <v>4.7442881770924579E-4</v>
      </c>
    </row>
    <row r="2250" spans="1:37" x14ac:dyDescent="0.25">
      <c r="A2250" s="1">
        <v>301.95000000000653</v>
      </c>
      <c r="B2250">
        <v>0.39548112122416001</v>
      </c>
      <c r="D2250">
        <f t="shared" si="599"/>
        <v>8.9529650722832227E-2</v>
      </c>
      <c r="E2250">
        <f t="shared" si="597"/>
        <v>5.8216342687441081E-2</v>
      </c>
      <c r="G2250">
        <f t="shared" si="612"/>
        <v>8.9529650722832227E-2</v>
      </c>
      <c r="H2250" s="2">
        <f t="shared" si="613"/>
        <v>5.8216342687441081E-2</v>
      </c>
      <c r="L2250" s="20">
        <f t="shared" si="600"/>
        <v>5.8240875036581485E-2</v>
      </c>
      <c r="M2250">
        <f t="shared" si="601"/>
        <v>9.7898748394451549E-4</v>
      </c>
      <c r="P2250" s="18">
        <f t="shared" si="602"/>
        <v>5.8216772839683732E-2</v>
      </c>
      <c r="Q2250">
        <f t="shared" si="603"/>
        <v>1.850309518582814E-13</v>
      </c>
      <c r="S2250" s="21">
        <f t="shared" si="604"/>
        <v>0.39549786762660655</v>
      </c>
      <c r="T2250">
        <f t="shared" si="605"/>
        <v>2.8044199490122875E-10</v>
      </c>
      <c r="Z2250" s="15">
        <f t="shared" si="606"/>
        <v>5.7656594037578612E-2</v>
      </c>
      <c r="AA2250">
        <f t="shared" si="607"/>
        <v>3.1331855102285601E-7</v>
      </c>
      <c r="AB2250" s="7">
        <v>6.723E-7</v>
      </c>
      <c r="AC2250" s="9">
        <v>6.723E-7</v>
      </c>
      <c r="AD2250" s="10">
        <v>3</v>
      </c>
      <c r="AF2250" s="3">
        <f t="shared" si="598"/>
        <v>5.7680945462613931E-2</v>
      </c>
      <c r="AH2250">
        <f t="shared" si="608"/>
        <v>301.95000000000653</v>
      </c>
      <c r="AI2250">
        <f t="shared" si="609"/>
        <v>0.39548112122416001</v>
      </c>
      <c r="AJ2250" s="5">
        <f t="shared" si="610"/>
        <v>0.37368935721618146</v>
      </c>
      <c r="AK2250">
        <f t="shared" si="611"/>
        <v>4.7488097857942952E-4</v>
      </c>
    </row>
    <row r="2251" spans="1:37" x14ac:dyDescent="0.25">
      <c r="A2251" s="1">
        <v>302.05000000000649</v>
      </c>
      <c r="B2251">
        <v>0.39688800632109672</v>
      </c>
      <c r="D2251">
        <f t="shared" si="599"/>
        <v>8.9569477079915333E-2</v>
      </c>
      <c r="E2251">
        <f t="shared" si="597"/>
        <v>5.8252480286638354E-2</v>
      </c>
      <c r="G2251">
        <f t="shared" si="612"/>
        <v>8.9569477079915333E-2</v>
      </c>
      <c r="H2251" s="2">
        <f t="shared" si="613"/>
        <v>5.8252480286638354E-2</v>
      </c>
      <c r="L2251" s="20">
        <f t="shared" si="600"/>
        <v>5.827702693856196E-2</v>
      </c>
      <c r="M2251">
        <f t="shared" si="601"/>
        <v>9.7921743584908675E-4</v>
      </c>
      <c r="P2251" s="18">
        <f t="shared" si="602"/>
        <v>5.8252910703953498E-2</v>
      </c>
      <c r="Q2251">
        <f t="shared" si="603"/>
        <v>1.8525906517527668E-13</v>
      </c>
      <c r="S2251" s="21">
        <f t="shared" si="604"/>
        <v>0.39690476304316991</v>
      </c>
      <c r="T2251">
        <f t="shared" si="605"/>
        <v>2.8078773463798824E-10</v>
      </c>
      <c r="Z2251" s="15">
        <f t="shared" si="606"/>
        <v>5.7692465139940419E-2</v>
      </c>
      <c r="AA2251">
        <f t="shared" si="607"/>
        <v>3.1361696453111027E-7</v>
      </c>
      <c r="AB2251" s="7">
        <v>6.7260000000000003E-7</v>
      </c>
      <c r="AC2251" s="9">
        <v>6.7260000000000003E-7</v>
      </c>
      <c r="AD2251" s="10">
        <v>7</v>
      </c>
      <c r="AF2251" s="3">
        <f t="shared" si="598"/>
        <v>5.7716830825981225E-2</v>
      </c>
      <c r="AH2251">
        <f t="shared" si="608"/>
        <v>302.05000000000655</v>
      </c>
      <c r="AI2251">
        <f t="shared" si="609"/>
        <v>0.39688800632109689</v>
      </c>
      <c r="AJ2251" s="5">
        <f t="shared" si="610"/>
        <v>0.37508586723468107</v>
      </c>
      <c r="AK2251">
        <f t="shared" si="611"/>
        <v>4.753332687434203E-4</v>
      </c>
    </row>
    <row r="2252" spans="1:37" x14ac:dyDescent="0.25">
      <c r="A2252" s="1">
        <v>302.15000000000663</v>
      </c>
      <c r="B2252">
        <v>0.39829511864031708</v>
      </c>
      <c r="D2252">
        <f t="shared" si="599"/>
        <v>8.9609303436998494E-2</v>
      </c>
      <c r="E2252">
        <f t="shared" si="597"/>
        <v>5.8288623722323504E-2</v>
      </c>
      <c r="G2252">
        <f t="shared" si="612"/>
        <v>8.9609303436998494E-2</v>
      </c>
      <c r="H2252" s="2">
        <f t="shared" si="613"/>
        <v>5.8288623722323504E-2</v>
      </c>
      <c r="L2252" s="20">
        <f t="shared" si="600"/>
        <v>5.8313184678183916E-2</v>
      </c>
      <c r="M2252">
        <f t="shared" si="601"/>
        <v>9.7944704936582571E-4</v>
      </c>
      <c r="P2252" s="18">
        <f t="shared" si="602"/>
        <v>5.8289054404750316E-2</v>
      </c>
      <c r="Q2252">
        <f t="shared" si="603"/>
        <v>1.8548735276480875E-13</v>
      </c>
      <c r="S2252" s="21">
        <f t="shared" si="604"/>
        <v>0.39831188568354192</v>
      </c>
      <c r="T2252">
        <f t="shared" si="605"/>
        <v>2.8113373850369449E-10</v>
      </c>
      <c r="Z2252" s="15">
        <f t="shared" si="606"/>
        <v>5.7728342129536925E-2</v>
      </c>
      <c r="AA2252">
        <f t="shared" si="607"/>
        <v>3.1391546321546649E-7</v>
      </c>
      <c r="AB2252" s="7">
        <v>6.7290000000000005E-7</v>
      </c>
      <c r="AC2252" s="9">
        <v>6.7290000000000005E-7</v>
      </c>
      <c r="AD2252" s="10">
        <v>4</v>
      </c>
      <c r="AF2252" s="3">
        <f t="shared" si="598"/>
        <v>5.7752722077804908E-2</v>
      </c>
      <c r="AH2252">
        <f t="shared" si="608"/>
        <v>302.15000000000663</v>
      </c>
      <c r="AI2252">
        <f t="shared" si="609"/>
        <v>0.39829511864031697</v>
      </c>
      <c r="AJ2252" s="5">
        <f t="shared" si="610"/>
        <v>0.37648260645110621</v>
      </c>
      <c r="AK2252">
        <f t="shared" si="611"/>
        <v>4.7578568800446817E-4</v>
      </c>
    </row>
    <row r="2253" spans="1:37" x14ac:dyDescent="0.25">
      <c r="A2253" s="1">
        <v>302.25000000000659</v>
      </c>
      <c r="B2253">
        <v>0.39970245812136318</v>
      </c>
      <c r="D2253">
        <f t="shared" si="599"/>
        <v>8.9649129794081586E-2</v>
      </c>
      <c r="E2253">
        <f t="shared" si="597"/>
        <v>5.8324772992943606E-2</v>
      </c>
      <c r="G2253">
        <f t="shared" si="612"/>
        <v>8.9649129794081586E-2</v>
      </c>
      <c r="H2253" s="2">
        <f t="shared" si="613"/>
        <v>5.8324772992943606E-2</v>
      </c>
      <c r="L2253" s="20">
        <f t="shared" si="600"/>
        <v>5.834934825389837E-2</v>
      </c>
      <c r="M2253">
        <f t="shared" si="601"/>
        <v>9.7967632446319401E-4</v>
      </c>
      <c r="P2253" s="18">
        <f t="shared" si="602"/>
        <v>5.8325203940521299E-2</v>
      </c>
      <c r="Q2253">
        <f t="shared" si="603"/>
        <v>1.8571581471909824E-13</v>
      </c>
      <c r="S2253" s="21">
        <f t="shared" si="604"/>
        <v>0.39971923548726696</v>
      </c>
      <c r="T2253">
        <f t="shared" si="605"/>
        <v>2.8148000666915526E-10</v>
      </c>
      <c r="Z2253" s="15">
        <f t="shared" si="606"/>
        <v>5.7764225004860004E-2</v>
      </c>
      <c r="AA2253">
        <f t="shared" si="607"/>
        <v>3.1421404694457463E-7</v>
      </c>
      <c r="AB2253" s="7">
        <v>6.7319999999999997E-7</v>
      </c>
      <c r="AC2253" s="9">
        <v>6.7319999999999997E-7</v>
      </c>
      <c r="AD2253" s="10">
        <v>5</v>
      </c>
      <c r="AF2253" s="3">
        <f t="shared" si="598"/>
        <v>5.7788619216581738E-2</v>
      </c>
      <c r="AH2253">
        <f t="shared" si="608"/>
        <v>302.25000000000659</v>
      </c>
      <c r="AI2253">
        <f t="shared" si="609"/>
        <v>0.39970245812136329</v>
      </c>
      <c r="AJ2253" s="5">
        <f t="shared" si="610"/>
        <v>0.3778795748067425</v>
      </c>
      <c r="AK2253">
        <f t="shared" si="611"/>
        <v>4.7623823616355445E-4</v>
      </c>
    </row>
    <row r="2254" spans="1:37" x14ac:dyDescent="0.25">
      <c r="A2254" s="1">
        <v>302.35000000000662</v>
      </c>
      <c r="B2254">
        <v>0.40111002470378532</v>
      </c>
      <c r="D2254">
        <f t="shared" si="599"/>
        <v>8.9688956151164706E-2</v>
      </c>
      <c r="E2254">
        <f t="shared" si="597"/>
        <v>5.8360928096945923E-2</v>
      </c>
      <c r="G2254">
        <f t="shared" si="612"/>
        <v>8.9688956151164706E-2</v>
      </c>
      <c r="H2254" s="2">
        <f t="shared" si="613"/>
        <v>5.8360928096945923E-2</v>
      </c>
      <c r="L2254" s="20">
        <f t="shared" si="600"/>
        <v>5.8385517664149233E-2</v>
      </c>
      <c r="M2254">
        <f t="shared" si="601"/>
        <v>9.7990526111036151E-4</v>
      </c>
      <c r="P2254" s="18">
        <f t="shared" si="602"/>
        <v>5.8361359309713631E-2</v>
      </c>
      <c r="Q2254">
        <f t="shared" si="603"/>
        <v>1.8594445103470014E-13</v>
      </c>
      <c r="S2254" s="21">
        <f t="shared" si="604"/>
        <v>0.40112681239389159</v>
      </c>
      <c r="T2254">
        <f t="shared" si="605"/>
        <v>2.8182653910408904E-10</v>
      </c>
      <c r="Z2254" s="15">
        <f t="shared" si="606"/>
        <v>5.7800113764403083E-2</v>
      </c>
      <c r="AA2254">
        <f t="shared" si="607"/>
        <v>3.1451271558547143E-7</v>
      </c>
      <c r="AB2254" s="7">
        <v>6.7349999999999999E-7</v>
      </c>
      <c r="AC2254" s="9">
        <v>6.7349999999999999E-7</v>
      </c>
      <c r="AD2254" s="10">
        <v>4</v>
      </c>
      <c r="AF2254" s="3">
        <f t="shared" si="598"/>
        <v>5.7824522240800258E-2</v>
      </c>
      <c r="AH2254">
        <f t="shared" si="608"/>
        <v>302.35000000000662</v>
      </c>
      <c r="AI2254">
        <f t="shared" si="609"/>
        <v>0.40111002470378554</v>
      </c>
      <c r="AJ2254" s="5">
        <f t="shared" si="610"/>
        <v>0.37927677224293865</v>
      </c>
      <c r="AK2254">
        <f t="shared" si="611"/>
        <v>4.7669091301907662E-4</v>
      </c>
    </row>
    <row r="2255" spans="1:37" x14ac:dyDescent="0.25">
      <c r="A2255" s="1">
        <v>302.45000000000658</v>
      </c>
      <c r="B2255">
        <v>0.40251781832714262</v>
      </c>
      <c r="D2255">
        <f t="shared" si="599"/>
        <v>8.9728782508247798E-2</v>
      </c>
      <c r="E2255">
        <f t="shared" si="597"/>
        <v>5.8397089032777953E-2</v>
      </c>
      <c r="G2255">
        <f t="shared" si="612"/>
        <v>8.9728782508247798E-2</v>
      </c>
      <c r="H2255" s="2">
        <f t="shared" si="613"/>
        <v>5.8397089032777953E-2</v>
      </c>
      <c r="L2255" s="20">
        <f t="shared" si="600"/>
        <v>5.8421692907383971E-2</v>
      </c>
      <c r="M2255">
        <f t="shared" si="601"/>
        <v>9.8013385927651605E-4</v>
      </c>
      <c r="P2255" s="18">
        <f t="shared" si="602"/>
        <v>5.8397520510774847E-2</v>
      </c>
      <c r="Q2255">
        <f t="shared" si="603"/>
        <v>1.8617326180382414E-13</v>
      </c>
      <c r="S2255" s="21">
        <f t="shared" si="604"/>
        <v>0.40253461634297616</v>
      </c>
      <c r="T2255">
        <f t="shared" si="605"/>
        <v>2.8217333594390204E-10</v>
      </c>
      <c r="Z2255" s="15">
        <f t="shared" si="606"/>
        <v>5.7836008406658257E-2</v>
      </c>
      <c r="AA2255">
        <f t="shared" si="607"/>
        <v>3.1481146900687042E-7</v>
      </c>
      <c r="AB2255" s="7">
        <v>6.7380000000000001E-7</v>
      </c>
      <c r="AC2255" s="9">
        <v>6.7380000000000001E-7</v>
      </c>
      <c r="AD2255" s="10">
        <v>5</v>
      </c>
      <c r="AF2255" s="3">
        <f t="shared" si="598"/>
        <v>5.7860431148954117E-2</v>
      </c>
      <c r="AH2255">
        <f t="shared" si="608"/>
        <v>302.45000000000658</v>
      </c>
      <c r="AI2255">
        <f t="shared" si="609"/>
        <v>0.40251781832714273</v>
      </c>
      <c r="AJ2255" s="5">
        <f t="shared" si="610"/>
        <v>0.38067419870098829</v>
      </c>
      <c r="AK2255">
        <f t="shared" si="611"/>
        <v>4.7714371837211952E-4</v>
      </c>
    </row>
    <row r="2256" spans="1:37" x14ac:dyDescent="0.25">
      <c r="A2256" s="1">
        <v>302.55000000000672</v>
      </c>
      <c r="B2256">
        <v>0.4039258389310022</v>
      </c>
      <c r="D2256">
        <f t="shared" si="599"/>
        <v>8.9768608865330959E-2</v>
      </c>
      <c r="E2256">
        <f t="shared" si="597"/>
        <v>5.8433255798887404E-2</v>
      </c>
      <c r="G2256">
        <f t="shared" si="612"/>
        <v>8.9768608865330959E-2</v>
      </c>
      <c r="H2256" s="2">
        <f t="shared" si="613"/>
        <v>5.8433255798887404E-2</v>
      </c>
      <c r="L2256" s="20">
        <f t="shared" si="600"/>
        <v>5.8457873982046493E-2</v>
      </c>
      <c r="M2256">
        <f t="shared" si="601"/>
        <v>9.8036211893132662E-4</v>
      </c>
      <c r="P2256" s="18">
        <f t="shared" si="602"/>
        <v>5.8433687542152585E-2</v>
      </c>
      <c r="Q2256">
        <f t="shared" si="603"/>
        <v>1.8640224702888806E-13</v>
      </c>
      <c r="S2256" s="21">
        <f t="shared" si="604"/>
        <v>0.40394264727408502</v>
      </c>
      <c r="T2256">
        <f t="shared" si="605"/>
        <v>2.8252039718975602E-10</v>
      </c>
      <c r="Z2256" s="15">
        <f t="shared" si="606"/>
        <v>5.7871908930119398E-2</v>
      </c>
      <c r="AA2256">
        <f t="shared" si="607"/>
        <v>3.151103070756452E-7</v>
      </c>
      <c r="AB2256" s="7">
        <v>6.7410000000000003E-7</v>
      </c>
      <c r="AC2256" s="9">
        <v>6.7410000000000003E-7</v>
      </c>
      <c r="AD2256" s="10">
        <v>6</v>
      </c>
      <c r="AF2256" s="3">
        <f t="shared" si="598"/>
        <v>5.7896345939531191E-2</v>
      </c>
      <c r="AH2256">
        <f t="shared" si="608"/>
        <v>302.55000000000672</v>
      </c>
      <c r="AI2256">
        <f t="shared" si="609"/>
        <v>0.40392583893100231</v>
      </c>
      <c r="AJ2256" s="5">
        <f t="shared" si="610"/>
        <v>0.38207185412225697</v>
      </c>
      <c r="AK2256">
        <f t="shared" si="611"/>
        <v>4.7759665202087213E-4</v>
      </c>
    </row>
    <row r="2257" spans="1:37" x14ac:dyDescent="0.25">
      <c r="A2257" s="1">
        <v>302.65000000000668</v>
      </c>
      <c r="B2257">
        <v>0.40533408645494018</v>
      </c>
      <c r="D2257">
        <f t="shared" si="599"/>
        <v>8.9808435222414065E-2</v>
      </c>
      <c r="E2257">
        <f t="shared" si="597"/>
        <v>5.8469428393722211E-2</v>
      </c>
      <c r="G2257">
        <f t="shared" si="612"/>
        <v>8.9808435222414065E-2</v>
      </c>
      <c r="H2257" s="2">
        <f t="shared" si="613"/>
        <v>5.8469428393722211E-2</v>
      </c>
      <c r="L2257" s="20">
        <f t="shared" si="600"/>
        <v>5.8494060886587818E-2</v>
      </c>
      <c r="M2257">
        <f t="shared" si="601"/>
        <v>9.8059004004425365E-4</v>
      </c>
      <c r="P2257" s="18">
        <f t="shared" si="602"/>
        <v>5.8469860402294814E-2</v>
      </c>
      <c r="Q2257">
        <f t="shared" si="603"/>
        <v>1.8663140680210152E-13</v>
      </c>
      <c r="S2257" s="21">
        <f t="shared" si="604"/>
        <v>0.40535090512679584</v>
      </c>
      <c r="T2257">
        <f t="shared" si="605"/>
        <v>2.8286772298824265E-10</v>
      </c>
      <c r="Z2257" s="15">
        <f t="shared" si="606"/>
        <v>5.7907815333277934E-2</v>
      </c>
      <c r="AA2257">
        <f t="shared" si="607"/>
        <v>3.1540922966158721E-7</v>
      </c>
      <c r="AB2257" s="7">
        <v>6.7439999999999995E-7</v>
      </c>
      <c r="AC2257" s="9">
        <v>6.7439999999999995E-7</v>
      </c>
      <c r="AD2257" s="10">
        <v>3</v>
      </c>
      <c r="AF2257" s="3">
        <f t="shared" si="598"/>
        <v>5.793226661102735E-2</v>
      </c>
      <c r="AH2257">
        <f t="shared" si="608"/>
        <v>302.65000000000668</v>
      </c>
      <c r="AI2257">
        <f t="shared" si="609"/>
        <v>0.40533408645494018</v>
      </c>
      <c r="AJ2257" s="5">
        <f t="shared" si="610"/>
        <v>0.38346973844801346</v>
      </c>
      <c r="AK2257">
        <f t="shared" si="611"/>
        <v>4.7804971376800019E-4</v>
      </c>
    </row>
    <row r="2258" spans="1:37" x14ac:dyDescent="0.25">
      <c r="A2258" s="1">
        <v>302.75000000000671</v>
      </c>
      <c r="B2258">
        <v>0.40674256083854088</v>
      </c>
      <c r="D2258">
        <f t="shared" si="599"/>
        <v>8.9848261579497171E-2</v>
      </c>
      <c r="E2258">
        <f t="shared" si="597"/>
        <v>5.850560681573054E-2</v>
      </c>
      <c r="G2258">
        <f t="shared" si="612"/>
        <v>8.9848261579497171E-2</v>
      </c>
      <c r="H2258" s="2">
        <f t="shared" si="613"/>
        <v>5.850560681573054E-2</v>
      </c>
      <c r="L2258" s="20">
        <f t="shared" si="600"/>
        <v>5.8530253619458961E-2</v>
      </c>
      <c r="M2258">
        <f t="shared" si="601"/>
        <v>9.8081762258501667E-4</v>
      </c>
      <c r="P2258" s="18">
        <f t="shared" si="602"/>
        <v>5.8506039089649652E-2</v>
      </c>
      <c r="Q2258">
        <f t="shared" si="603"/>
        <v>1.8686074114376891E-13</v>
      </c>
      <c r="S2258" s="21">
        <f t="shared" si="604"/>
        <v>0.40675938984069115</v>
      </c>
      <c r="T2258">
        <f t="shared" si="605"/>
        <v>2.832153133739922E-10</v>
      </c>
      <c r="Z2258" s="15">
        <f t="shared" si="606"/>
        <v>5.7943727614627516E-2</v>
      </c>
      <c r="AA2258">
        <f t="shared" si="607"/>
        <v>3.157082366321729E-7</v>
      </c>
      <c r="AB2258" s="7">
        <v>6.7469999999999997E-7</v>
      </c>
      <c r="AC2258" s="9">
        <v>6.7469999999999997E-7</v>
      </c>
      <c r="AD2258" s="10">
        <v>5</v>
      </c>
      <c r="AF2258" s="3">
        <f t="shared" si="598"/>
        <v>5.7968193161938908E-2</v>
      </c>
      <c r="AH2258">
        <f t="shared" si="608"/>
        <v>302.75000000000671</v>
      </c>
      <c r="AI2258">
        <f t="shared" si="609"/>
        <v>0.4067425608385411</v>
      </c>
      <c r="AJ2258" s="5">
        <f t="shared" si="610"/>
        <v>0.38486785161961401</v>
      </c>
      <c r="AK2258">
        <f t="shared" si="611"/>
        <v>4.7850290341261388E-4</v>
      </c>
    </row>
    <row r="2259" spans="1:37" x14ac:dyDescent="0.25">
      <c r="A2259" s="1">
        <v>302.85000000000667</v>
      </c>
      <c r="B2259">
        <v>0.40815126202139718</v>
      </c>
      <c r="D2259">
        <f t="shared" si="599"/>
        <v>8.9888087936580277E-2</v>
      </c>
      <c r="E2259">
        <f t="shared" si="597"/>
        <v>5.8541791063360736E-2</v>
      </c>
      <c r="G2259">
        <f t="shared" si="612"/>
        <v>8.9888087936580277E-2</v>
      </c>
      <c r="H2259" s="2">
        <f t="shared" si="613"/>
        <v>5.8541791063360736E-2</v>
      </c>
      <c r="L2259" s="20">
        <f t="shared" si="600"/>
        <v>5.8566452179096729E-2</v>
      </c>
      <c r="M2259">
        <f t="shared" si="601"/>
        <v>9.8104486652447211E-4</v>
      </c>
      <c r="P2259" s="18">
        <f t="shared" si="602"/>
        <v>5.854222360266545E-2</v>
      </c>
      <c r="Q2259">
        <f t="shared" si="603"/>
        <v>1.8709025012212214E-13</v>
      </c>
      <c r="S2259" s="21">
        <f t="shared" si="604"/>
        <v>0.40816810135536419</v>
      </c>
      <c r="T2259">
        <f t="shared" si="605"/>
        <v>2.8356316845254479E-10</v>
      </c>
      <c r="Z2259" s="15">
        <f t="shared" si="606"/>
        <v>5.7979645772662458E-2</v>
      </c>
      <c r="AA2259">
        <f t="shared" si="607"/>
        <v>3.1600732785425144E-7</v>
      </c>
      <c r="AB2259" s="7">
        <v>6.75E-7</v>
      </c>
      <c r="AC2259" s="9">
        <v>6.75E-7</v>
      </c>
      <c r="AD2259" s="10">
        <v>5</v>
      </c>
      <c r="AF2259" s="3">
        <f t="shared" si="598"/>
        <v>5.8004125590748634E-2</v>
      </c>
      <c r="AH2259">
        <f t="shared" si="608"/>
        <v>302.85000000000667</v>
      </c>
      <c r="AI2259">
        <f t="shared" si="609"/>
        <v>0.4081512620213974</v>
      </c>
      <c r="AJ2259" s="5">
        <f t="shared" si="610"/>
        <v>0.38626619357843972</v>
      </c>
      <c r="AK2259">
        <f t="shared" si="611"/>
        <v>4.7895622075294202E-4</v>
      </c>
    </row>
    <row r="2260" spans="1:37" x14ac:dyDescent="0.25">
      <c r="A2260" s="1">
        <v>302.95000000000681</v>
      </c>
      <c r="B2260">
        <v>0.40956018994311022</v>
      </c>
      <c r="D2260">
        <f t="shared" si="599"/>
        <v>8.9927914293663438E-2</v>
      </c>
      <c r="E2260">
        <f t="shared" si="597"/>
        <v>5.857798113506138E-2</v>
      </c>
      <c r="G2260">
        <f t="shared" si="612"/>
        <v>8.9927914293663438E-2</v>
      </c>
      <c r="H2260" s="2">
        <f t="shared" si="613"/>
        <v>5.857798113506138E-2</v>
      </c>
      <c r="L2260" s="20">
        <f t="shared" si="600"/>
        <v>5.8602656563952138E-2</v>
      </c>
      <c r="M2260">
        <f t="shared" si="601"/>
        <v>9.8127177183283758E-4</v>
      </c>
      <c r="P2260" s="18">
        <f t="shared" si="602"/>
        <v>5.8578413939790783E-2</v>
      </c>
      <c r="Q2260">
        <f t="shared" si="603"/>
        <v>1.8731993379340432E-13</v>
      </c>
      <c r="S2260" s="21">
        <f t="shared" si="604"/>
        <v>0.40957703961041525</v>
      </c>
      <c r="T2260">
        <f t="shared" si="605"/>
        <v>2.8391128829019742E-10</v>
      </c>
      <c r="Z2260" s="15">
        <f t="shared" si="606"/>
        <v>5.8015569805874856E-2</v>
      </c>
      <c r="AA2260">
        <f t="shared" si="607"/>
        <v>3.1630650319735272E-7</v>
      </c>
      <c r="AB2260" s="7">
        <v>6.7530000000000002E-7</v>
      </c>
      <c r="AC2260" s="9">
        <v>6.7530000000000002E-7</v>
      </c>
      <c r="AD2260" s="10">
        <v>5</v>
      </c>
      <c r="AF2260" s="3">
        <f t="shared" si="598"/>
        <v>5.8040063895952176E-2</v>
      </c>
      <c r="AH2260">
        <f t="shared" si="608"/>
        <v>302.95000000000681</v>
      </c>
      <c r="AI2260">
        <f t="shared" si="609"/>
        <v>0.40956018994311028</v>
      </c>
      <c r="AJ2260" s="5">
        <f t="shared" si="610"/>
        <v>0.387664764265786</v>
      </c>
      <c r="AK2260">
        <f t="shared" si="611"/>
        <v>4.7940966559123125E-4</v>
      </c>
    </row>
    <row r="2261" spans="1:37" x14ac:dyDescent="0.25">
      <c r="A2261" s="1">
        <v>303.05000000000678</v>
      </c>
      <c r="B2261">
        <v>0.41096934454328959</v>
      </c>
      <c r="D2261">
        <f t="shared" si="599"/>
        <v>8.996774065074653E-2</v>
      </c>
      <c r="E2261">
        <f t="shared" si="597"/>
        <v>5.8614177029281275E-2</v>
      </c>
      <c r="G2261">
        <f t="shared" si="612"/>
        <v>8.996774065074653E-2</v>
      </c>
      <c r="H2261" s="2">
        <f t="shared" si="613"/>
        <v>5.8614177029281275E-2</v>
      </c>
      <c r="L2261" s="20">
        <f t="shared" si="600"/>
        <v>5.8638866772479759E-2</v>
      </c>
      <c r="M2261">
        <f t="shared" si="601"/>
        <v>9.814983384803461E-4</v>
      </c>
      <c r="P2261" s="18">
        <f t="shared" si="602"/>
        <v>5.8614610099474385E-2</v>
      </c>
      <c r="Q2261">
        <f t="shared" si="603"/>
        <v>1.8754979215976251E-13</v>
      </c>
      <c r="S2261" s="21">
        <f t="shared" si="604"/>
        <v>0.41098620454545176</v>
      </c>
      <c r="T2261">
        <f t="shared" si="605"/>
        <v>2.8425967290826802E-10</v>
      </c>
      <c r="Z2261" s="15">
        <f t="shared" si="606"/>
        <v>5.8051499712759025E-2</v>
      </c>
      <c r="AA2261">
        <f t="shared" si="607"/>
        <v>3.1660576252868076E-7</v>
      </c>
      <c r="AB2261" s="7">
        <v>6.7560000000000004E-7</v>
      </c>
      <c r="AC2261" s="9">
        <v>6.7560000000000004E-7</v>
      </c>
      <c r="AD2261" s="10">
        <v>4</v>
      </c>
      <c r="AF2261" s="3">
        <f t="shared" si="598"/>
        <v>5.8076008076047403E-2</v>
      </c>
      <c r="AH2261">
        <f t="shared" si="608"/>
        <v>303.05000000000678</v>
      </c>
      <c r="AI2261">
        <f t="shared" si="609"/>
        <v>0.41096934454328937</v>
      </c>
      <c r="AJ2261" s="5">
        <f t="shared" si="610"/>
        <v>0.38906356362303485</v>
      </c>
      <c r="AK2261">
        <f t="shared" si="611"/>
        <v>4.7986323772618717E-4</v>
      </c>
    </row>
    <row r="2262" spans="1:37" x14ac:dyDescent="0.25">
      <c r="A2262" s="1">
        <v>303.1500000000068</v>
      </c>
      <c r="B2262">
        <v>0.41237872576155388</v>
      </c>
      <c r="D2262">
        <f t="shared" si="599"/>
        <v>9.000756700782965E-2</v>
      </c>
      <c r="E2262">
        <f t="shared" si="597"/>
        <v>5.8650378744469468E-2</v>
      </c>
      <c r="G2262">
        <f t="shared" si="612"/>
        <v>9.000756700782965E-2</v>
      </c>
      <c r="H2262" s="2">
        <f t="shared" si="613"/>
        <v>5.8650378744469468E-2</v>
      </c>
      <c r="L2262" s="20">
        <f t="shared" si="600"/>
        <v>5.8675082803116396E-2</v>
      </c>
      <c r="M2262">
        <f t="shared" si="601"/>
        <v>9.8172456643860545E-4</v>
      </c>
      <c r="P2262" s="18">
        <f t="shared" si="602"/>
        <v>5.8650812080165357E-2</v>
      </c>
      <c r="Q2262">
        <f t="shared" si="603"/>
        <v>1.8777982533145283E-13</v>
      </c>
      <c r="S2262" s="21">
        <f t="shared" si="604"/>
        <v>0.41239559610009491</v>
      </c>
      <c r="T2262">
        <f t="shared" si="605"/>
        <v>2.8460832248898602E-10</v>
      </c>
      <c r="Z2262" s="15">
        <f t="shared" si="606"/>
        <v>5.8087435491809281E-2</v>
      </c>
      <c r="AA2262">
        <f t="shared" si="607"/>
        <v>3.1690510571563191E-7</v>
      </c>
      <c r="AB2262" s="7">
        <v>6.7589999999999996E-7</v>
      </c>
      <c r="AC2262" s="9">
        <v>6.7589999999999996E-7</v>
      </c>
      <c r="AD2262" s="10">
        <v>6</v>
      </c>
      <c r="AF2262" s="3">
        <f t="shared" si="598"/>
        <v>5.8111958129518637E-2</v>
      </c>
      <c r="AH2262">
        <f t="shared" si="608"/>
        <v>303.1500000000068</v>
      </c>
      <c r="AI2262">
        <f t="shared" si="609"/>
        <v>0.4123787257615541</v>
      </c>
      <c r="AJ2262" s="5">
        <f t="shared" si="610"/>
        <v>0.39046259159156738</v>
      </c>
      <c r="AK2262">
        <f t="shared" si="611"/>
        <v>4.8031693695685965E-4</v>
      </c>
    </row>
    <row r="2263" spans="1:37" x14ac:dyDescent="0.25">
      <c r="A2263" s="1">
        <v>303.25000000000682</v>
      </c>
      <c r="B2263">
        <v>0.41378833353752947</v>
      </c>
      <c r="D2263">
        <f t="shared" si="599"/>
        <v>9.004739336491277E-2</v>
      </c>
      <c r="E2263">
        <f t="shared" si="597"/>
        <v>5.8686586279075165E-2</v>
      </c>
      <c r="G2263">
        <f t="shared" si="612"/>
        <v>9.004739336491277E-2</v>
      </c>
      <c r="H2263" s="2">
        <f t="shared" si="613"/>
        <v>5.8686586279075165E-2</v>
      </c>
      <c r="L2263" s="20">
        <f t="shared" si="600"/>
        <v>5.8711304654313068E-2</v>
      </c>
      <c r="M2263">
        <f t="shared" si="601"/>
        <v>9.8195045567857418E-4</v>
      </c>
      <c r="P2263" s="18">
        <f t="shared" si="602"/>
        <v>5.868701988031285E-2</v>
      </c>
      <c r="Q2263">
        <f t="shared" si="603"/>
        <v>1.880100333225797E-13</v>
      </c>
      <c r="S2263" s="21">
        <f t="shared" si="604"/>
        <v>0.4138052142139681</v>
      </c>
      <c r="T2263">
        <f t="shared" si="605"/>
        <v>2.8495723702552327E-10</v>
      </c>
      <c r="Z2263" s="15">
        <f t="shared" si="606"/>
        <v>5.8123377141520383E-2</v>
      </c>
      <c r="AA2263">
        <f t="shared" si="607"/>
        <v>3.1720453262520146E-7</v>
      </c>
      <c r="AB2263" s="7">
        <v>6.7619999999999998E-7</v>
      </c>
      <c r="AC2263" s="9">
        <v>6.7619999999999998E-7</v>
      </c>
      <c r="AD2263" s="10">
        <v>4</v>
      </c>
      <c r="AF2263" s="3">
        <f t="shared" si="598"/>
        <v>5.8147914054859973E-2</v>
      </c>
      <c r="AH2263">
        <f t="shared" si="608"/>
        <v>303.25000000000682</v>
      </c>
      <c r="AI2263">
        <f t="shared" si="609"/>
        <v>0.41378833353752964</v>
      </c>
      <c r="AJ2263" s="5">
        <f t="shared" si="610"/>
        <v>0.39186184811278335</v>
      </c>
      <c r="AK2263">
        <f t="shared" si="611"/>
        <v>4.8077076308161146E-4</v>
      </c>
    </row>
    <row r="2264" spans="1:37" x14ac:dyDescent="0.25">
      <c r="A2264" s="1">
        <v>303.35000000000679</v>
      </c>
      <c r="B2264">
        <v>0.41519816781085161</v>
      </c>
      <c r="D2264">
        <f t="shared" si="599"/>
        <v>9.0087219721995862E-2</v>
      </c>
      <c r="E2264">
        <f t="shared" si="597"/>
        <v>5.8722799631547813E-2</v>
      </c>
      <c r="G2264">
        <f t="shared" si="612"/>
        <v>9.0087219721995862E-2</v>
      </c>
      <c r="H2264" s="2">
        <f t="shared" si="613"/>
        <v>5.8722799631547813E-2</v>
      </c>
      <c r="L2264" s="20">
        <f t="shared" si="600"/>
        <v>5.874753232452079E-2</v>
      </c>
      <c r="M2264">
        <f t="shared" si="601"/>
        <v>9.8217600617145785E-4</v>
      </c>
      <c r="P2264" s="18">
        <f t="shared" si="602"/>
        <v>5.8723233498366306E-2</v>
      </c>
      <c r="Q2264">
        <f t="shared" si="603"/>
        <v>1.8824041618928647E-13</v>
      </c>
      <c r="S2264" s="21">
        <f t="shared" si="604"/>
        <v>0.41521505882670628</v>
      </c>
      <c r="T2264">
        <f t="shared" si="605"/>
        <v>2.8530641660270615E-10</v>
      </c>
      <c r="Z2264" s="15">
        <f t="shared" si="606"/>
        <v>5.8159324660385314E-2</v>
      </c>
      <c r="AA2264">
        <f t="shared" si="607"/>
        <v>3.1750404312657905E-7</v>
      </c>
      <c r="AB2264" s="7">
        <v>6.765E-7</v>
      </c>
      <c r="AC2264" s="9">
        <v>6.765E-7</v>
      </c>
      <c r="AD2264" s="10">
        <v>4</v>
      </c>
      <c r="AF2264" s="3">
        <f t="shared" si="598"/>
        <v>5.8183875850568834E-2</v>
      </c>
      <c r="AH2264">
        <f t="shared" si="608"/>
        <v>303.35000000000679</v>
      </c>
      <c r="AI2264">
        <f t="shared" si="609"/>
        <v>0.41519816781085139</v>
      </c>
      <c r="AJ2264" s="5">
        <f t="shared" si="610"/>
        <v>0.39326133312801193</v>
      </c>
      <c r="AK2264">
        <f t="shared" si="611"/>
        <v>4.812247159022286E-4</v>
      </c>
    </row>
    <row r="2265" spans="1:37" x14ac:dyDescent="0.25">
      <c r="A2265" s="1">
        <v>303.45000000000692</v>
      </c>
      <c r="B2265">
        <v>0.41660822852116391</v>
      </c>
      <c r="D2265">
        <f t="shared" si="599"/>
        <v>9.0127046079079023E-2</v>
      </c>
      <c r="E2265">
        <f t="shared" si="597"/>
        <v>5.8759018800337112E-2</v>
      </c>
      <c r="G2265">
        <f t="shared" si="612"/>
        <v>9.0127046079079023E-2</v>
      </c>
      <c r="H2265" s="2">
        <f t="shared" si="613"/>
        <v>5.8759018800337112E-2</v>
      </c>
      <c r="L2265" s="20">
        <f t="shared" si="600"/>
        <v>5.8783765812187028E-2</v>
      </c>
      <c r="M2265">
        <f t="shared" si="601"/>
        <v>9.824012178889412E-4</v>
      </c>
      <c r="P2265" s="18">
        <f t="shared" si="602"/>
        <v>5.8759452932775375E-2</v>
      </c>
      <c r="Q2265">
        <f t="shared" si="603"/>
        <v>1.8847097395156217E-13</v>
      </c>
      <c r="S2265" s="21">
        <f t="shared" si="604"/>
        <v>0.41662512987795197</v>
      </c>
      <c r="T2265">
        <f t="shared" si="605"/>
        <v>2.8565586127720563E-10</v>
      </c>
      <c r="Z2265" s="15">
        <f t="shared" si="606"/>
        <v>5.8195278046899279E-2</v>
      </c>
      <c r="AA2265">
        <f t="shared" si="607"/>
        <v>3.1780363708665566E-7</v>
      </c>
      <c r="AB2265" s="7">
        <v>6.7680000000000003E-7</v>
      </c>
      <c r="AC2265" s="9">
        <v>6.7680000000000003E-7</v>
      </c>
      <c r="AD2265" s="10">
        <v>5</v>
      </c>
      <c r="AF2265" s="3">
        <f t="shared" si="598"/>
        <v>5.8219843515136205E-2</v>
      </c>
      <c r="AH2265">
        <f t="shared" si="608"/>
        <v>303.45000000000692</v>
      </c>
      <c r="AI2265">
        <f t="shared" si="609"/>
        <v>0.41660822852116408</v>
      </c>
      <c r="AJ2265" s="5">
        <f t="shared" si="610"/>
        <v>0.39466104657866929</v>
      </c>
      <c r="AK2265">
        <f t="shared" si="611"/>
        <v>4.8167879521696924E-4</v>
      </c>
    </row>
    <row r="2266" spans="1:37" x14ac:dyDescent="0.25">
      <c r="A2266" s="1">
        <v>303.55000000000689</v>
      </c>
      <c r="B2266">
        <v>0.41801851560811831</v>
      </c>
      <c r="D2266">
        <f t="shared" si="599"/>
        <v>9.0166872436162129E-2</v>
      </c>
      <c r="E2266">
        <f t="shared" si="597"/>
        <v>5.879524378389292E-2</v>
      </c>
      <c r="G2266">
        <f t="shared" si="612"/>
        <v>9.0166872436162129E-2</v>
      </c>
      <c r="H2266" s="2">
        <f t="shared" si="613"/>
        <v>5.879524378389292E-2</v>
      </c>
      <c r="L2266" s="20">
        <f t="shared" si="600"/>
        <v>5.8820005115766349E-2</v>
      </c>
      <c r="M2266">
        <f t="shared" si="601"/>
        <v>9.8262609080249693E-4</v>
      </c>
      <c r="P2266" s="18">
        <f t="shared" si="602"/>
        <v>5.8795678181989969E-2</v>
      </c>
      <c r="Q2266">
        <f t="shared" si="603"/>
        <v>1.8870170671972897E-13</v>
      </c>
      <c r="S2266" s="21">
        <f t="shared" si="604"/>
        <v>0.41803542730735788</v>
      </c>
      <c r="T2266">
        <f t="shared" si="605"/>
        <v>2.8600557116945207E-10</v>
      </c>
      <c r="Z2266" s="15">
        <f t="shared" si="606"/>
        <v>5.8231237299556371E-2</v>
      </c>
      <c r="AA2266">
        <f t="shared" si="607"/>
        <v>3.1810331437367375E-7</v>
      </c>
      <c r="AB2266" s="7">
        <v>6.7710000000000005E-7</v>
      </c>
      <c r="AC2266" s="9">
        <v>6.7710000000000005E-7</v>
      </c>
      <c r="AD2266" s="10">
        <v>5</v>
      </c>
      <c r="AF2266" s="3">
        <f t="shared" si="598"/>
        <v>5.8255817047061953E-2</v>
      </c>
      <c r="AH2266">
        <f t="shared" si="608"/>
        <v>303.55000000000689</v>
      </c>
      <c r="AI2266">
        <f t="shared" si="609"/>
        <v>0.4180185156081182</v>
      </c>
      <c r="AJ2266" s="5">
        <f t="shared" si="610"/>
        <v>0.39606098840612947</v>
      </c>
      <c r="AK2266">
        <f t="shared" si="611"/>
        <v>4.8213300082607531E-4</v>
      </c>
    </row>
    <row r="2267" spans="1:37" x14ac:dyDescent="0.25">
      <c r="A2267" s="1">
        <v>303.65000000000691</v>
      </c>
      <c r="B2267">
        <v>0.41942902901137552</v>
      </c>
      <c r="D2267">
        <f t="shared" si="599"/>
        <v>9.0206698793245235E-2</v>
      </c>
      <c r="E2267">
        <f t="shared" si="597"/>
        <v>5.8831474580665365E-2</v>
      </c>
      <c r="G2267">
        <f t="shared" si="612"/>
        <v>9.0206698793245235E-2</v>
      </c>
      <c r="H2267" s="2">
        <f t="shared" si="613"/>
        <v>5.8831474580665365E-2</v>
      </c>
      <c r="L2267" s="20">
        <f t="shared" si="600"/>
        <v>5.8856250233699114E-2</v>
      </c>
      <c r="M2267">
        <f t="shared" si="601"/>
        <v>9.8285062488474742E-4</v>
      </c>
      <c r="P2267" s="18">
        <f t="shared" si="602"/>
        <v>5.8831909244460148E-2</v>
      </c>
      <c r="Q2267">
        <f t="shared" si="603"/>
        <v>1.8893261449565701E-13</v>
      </c>
      <c r="S2267" s="21">
        <f t="shared" si="604"/>
        <v>0.41944595105458382</v>
      </c>
      <c r="T2267">
        <f t="shared" si="605"/>
        <v>2.8635554634359235E-10</v>
      </c>
      <c r="Z2267" s="15">
        <f t="shared" si="606"/>
        <v>5.8267202416852459E-2</v>
      </c>
      <c r="AA2267">
        <f t="shared" si="607"/>
        <v>3.1840307485409823E-7</v>
      </c>
      <c r="AB2267" s="7">
        <v>6.7739999999999996E-7</v>
      </c>
      <c r="AC2267" s="9">
        <v>6.7739999999999996E-7</v>
      </c>
      <c r="AD2267" s="10">
        <v>6</v>
      </c>
      <c r="AF2267" s="3">
        <f t="shared" si="598"/>
        <v>5.829179644483129E-2</v>
      </c>
      <c r="AH2267">
        <f t="shared" si="608"/>
        <v>303.65000000000691</v>
      </c>
      <c r="AI2267">
        <f t="shared" si="609"/>
        <v>0.41942902901137535</v>
      </c>
      <c r="AJ2267" s="5">
        <f t="shared" si="610"/>
        <v>0.3974611585518335</v>
      </c>
      <c r="AK2267">
        <f t="shared" si="611"/>
        <v>4.8258733252721142E-4</v>
      </c>
    </row>
    <row r="2268" spans="1:37" x14ac:dyDescent="0.25">
      <c r="A2268" s="1">
        <v>303.75000000000688</v>
      </c>
      <c r="B2268">
        <v>0.42083976867060419</v>
      </c>
      <c r="D2268">
        <f t="shared" si="599"/>
        <v>9.0246525150328341E-2</v>
      </c>
      <c r="E2268">
        <f t="shared" si="597"/>
        <v>5.8867711189104756E-2</v>
      </c>
      <c r="G2268">
        <f t="shared" si="612"/>
        <v>9.0246525150328341E-2</v>
      </c>
      <c r="H2268" s="2">
        <f t="shared" si="613"/>
        <v>5.8867711189104756E-2</v>
      </c>
      <c r="L2268" s="20">
        <f t="shared" si="600"/>
        <v>5.8892501164439892E-2</v>
      </c>
      <c r="M2268">
        <f t="shared" si="601"/>
        <v>9.830748201076682E-4</v>
      </c>
      <c r="P2268" s="18">
        <f t="shared" si="602"/>
        <v>5.8868146118636208E-2</v>
      </c>
      <c r="Q2268">
        <f t="shared" si="603"/>
        <v>1.8916369732936499E-13</v>
      </c>
      <c r="S2268" s="21">
        <f t="shared" si="604"/>
        <v>0.42085670105929673</v>
      </c>
      <c r="T2268">
        <f t="shared" si="605"/>
        <v>2.8670578683551556E-10</v>
      </c>
      <c r="Z2268" s="15">
        <f t="shared" si="606"/>
        <v>5.8303173397282526E-2</v>
      </c>
      <c r="AA2268">
        <f t="shared" si="607"/>
        <v>3.1870291839551914E-7</v>
      </c>
      <c r="AB2268" s="7">
        <v>6.7769999999999999E-7</v>
      </c>
      <c r="AC2268" s="9">
        <v>6.7769999999999999E-7</v>
      </c>
      <c r="AD2268" s="10">
        <v>4</v>
      </c>
      <c r="AF2268" s="3">
        <f t="shared" si="598"/>
        <v>5.8327781706942972E-2</v>
      </c>
      <c r="AH2268">
        <f t="shared" si="608"/>
        <v>303.75000000000688</v>
      </c>
      <c r="AI2268">
        <f t="shared" si="609"/>
        <v>0.42083976867060424</v>
      </c>
      <c r="AJ2268" s="5">
        <f t="shared" si="610"/>
        <v>0.39886155695718961</v>
      </c>
      <c r="AK2268">
        <f t="shared" si="611"/>
        <v>4.8304179011967604E-4</v>
      </c>
    </row>
    <row r="2269" spans="1:37" x14ac:dyDescent="0.25">
      <c r="A2269" s="1">
        <v>303.85000000000701</v>
      </c>
      <c r="B2269">
        <v>0.42225073452548217</v>
      </c>
      <c r="D2269">
        <f t="shared" si="599"/>
        <v>9.0286351507411503E-2</v>
      </c>
      <c r="E2269">
        <f t="shared" si="597"/>
        <v>5.8903953607661638E-2</v>
      </c>
      <c r="G2269">
        <f t="shared" si="612"/>
        <v>9.0286351507411503E-2</v>
      </c>
      <c r="H2269" s="2">
        <f t="shared" si="613"/>
        <v>5.8903953607661638E-2</v>
      </c>
      <c r="L2269" s="20">
        <f t="shared" si="600"/>
        <v>5.8928757906429041E-2</v>
      </c>
      <c r="M2269">
        <f t="shared" si="601"/>
        <v>9.8329867644437628E-4</v>
      </c>
      <c r="P2269" s="18">
        <f t="shared" si="602"/>
        <v>5.89043888029687E-2</v>
      </c>
      <c r="Q2269">
        <f t="shared" si="603"/>
        <v>1.8939495528896978E-13</v>
      </c>
      <c r="S2269" s="21">
        <f t="shared" si="604"/>
        <v>0.42226767726117465</v>
      </c>
      <c r="T2269">
        <f t="shared" si="605"/>
        <v>2.8705629274493683E-10</v>
      </c>
      <c r="Z2269" s="15">
        <f t="shared" si="606"/>
        <v>5.8339150239340887E-2</v>
      </c>
      <c r="AA2269">
        <f t="shared" si="607"/>
        <v>3.1900284486646651E-7</v>
      </c>
      <c r="AB2269" s="7">
        <v>6.7800000000000001E-7</v>
      </c>
      <c r="AC2269" s="9">
        <v>6.7800000000000001E-7</v>
      </c>
      <c r="AD2269" s="10">
        <v>4</v>
      </c>
      <c r="AF2269" s="3">
        <f t="shared" si="598"/>
        <v>5.8363772831883765E-2</v>
      </c>
      <c r="AH2269">
        <f t="shared" si="608"/>
        <v>303.85000000000701</v>
      </c>
      <c r="AI2269">
        <f t="shared" si="609"/>
        <v>0.42225073452548201</v>
      </c>
      <c r="AJ2269" s="5">
        <f t="shared" si="610"/>
        <v>0.40026218356357934</v>
      </c>
      <c r="AK2269">
        <f t="shared" si="611"/>
        <v>4.8349637340419058E-4</v>
      </c>
    </row>
    <row r="2270" spans="1:37" x14ac:dyDescent="0.25">
      <c r="A2270" s="1">
        <v>303.95000000000698</v>
      </c>
      <c r="B2270">
        <v>0.42366192651569518</v>
      </c>
      <c r="D2270">
        <f t="shared" si="599"/>
        <v>9.0326177864494595E-2</v>
      </c>
      <c r="E2270">
        <f t="shared" si="597"/>
        <v>5.8940201834786772E-2</v>
      </c>
      <c r="G2270">
        <f t="shared" si="612"/>
        <v>9.0326177864494595E-2</v>
      </c>
      <c r="H2270" s="2">
        <f t="shared" si="613"/>
        <v>5.8940201834786772E-2</v>
      </c>
      <c r="L2270" s="20">
        <f t="shared" si="600"/>
        <v>5.8965020458124684E-2</v>
      </c>
      <c r="M2270">
        <f t="shared" si="601"/>
        <v>9.8352219386711021E-4</v>
      </c>
      <c r="P2270" s="18">
        <f t="shared" si="602"/>
        <v>5.894063729590835E-2</v>
      </c>
      <c r="Q2270">
        <f t="shared" si="603"/>
        <v>1.8962638840635277E-13</v>
      </c>
      <c r="S2270" s="21">
        <f t="shared" si="604"/>
        <v>0.42367887959990269</v>
      </c>
      <c r="T2270">
        <f t="shared" si="605"/>
        <v>2.8740706414713067E-10</v>
      </c>
      <c r="Z2270" s="15">
        <f t="shared" si="606"/>
        <v>5.8375132941525409E-2</v>
      </c>
      <c r="AA2270">
        <f t="shared" si="607"/>
        <v>3.1930285413162123E-7</v>
      </c>
      <c r="AB2270" s="7">
        <v>6.7830000000000003E-7</v>
      </c>
      <c r="AC2270" s="9">
        <v>6.7830000000000003E-7</v>
      </c>
      <c r="AD2270" s="10">
        <v>5</v>
      </c>
      <c r="AF2270" s="3">
        <f t="shared" si="598"/>
        <v>5.8399769818155756E-2</v>
      </c>
      <c r="AH2270">
        <f t="shared" si="608"/>
        <v>303.95000000000698</v>
      </c>
      <c r="AI2270">
        <f t="shared" si="609"/>
        <v>0.42366192651569512</v>
      </c>
      <c r="AJ2270" s="5">
        <f t="shared" si="610"/>
        <v>0.40166303831252281</v>
      </c>
      <c r="AK2270">
        <f t="shared" si="611"/>
        <v>4.839510821756737E-4</v>
      </c>
    </row>
    <row r="2271" spans="1:37" x14ac:dyDescent="0.25">
      <c r="A2271" s="1">
        <v>304.050000000007</v>
      </c>
      <c r="B2271">
        <v>0.42507334458093748</v>
      </c>
      <c r="D2271">
        <f t="shared" si="599"/>
        <v>9.0366004221577714E-2</v>
      </c>
      <c r="E2271">
        <f t="shared" si="597"/>
        <v>5.8976455868931126E-2</v>
      </c>
      <c r="G2271">
        <f t="shared" si="612"/>
        <v>9.0366004221577714E-2</v>
      </c>
      <c r="H2271" s="2">
        <f t="shared" si="613"/>
        <v>5.8976455868931126E-2</v>
      </c>
      <c r="L2271" s="20">
        <f t="shared" si="600"/>
        <v>5.900128881798139E-2</v>
      </c>
      <c r="M2271">
        <f t="shared" si="601"/>
        <v>9.8374537234859256E-4</v>
      </c>
      <c r="P2271" s="18">
        <f t="shared" si="602"/>
        <v>5.8976891595906134E-2</v>
      </c>
      <c r="Q2271">
        <f t="shared" si="603"/>
        <v>1.8985799674961215E-13</v>
      </c>
      <c r="S2271" s="21">
        <f t="shared" si="604"/>
        <v>0.42509030801517489</v>
      </c>
      <c r="T2271">
        <f t="shared" si="605"/>
        <v>2.8775810112675608E-10</v>
      </c>
      <c r="Z2271" s="15">
        <f t="shared" si="606"/>
        <v>5.8411121502328855E-2</v>
      </c>
      <c r="AA2271">
        <f t="shared" si="607"/>
        <v>3.1960294606158985E-7</v>
      </c>
      <c r="AB2271" s="7">
        <v>6.7859999999999995E-7</v>
      </c>
      <c r="AC2271" s="9">
        <v>6.7859999999999995E-7</v>
      </c>
      <c r="AD2271" s="10">
        <v>5</v>
      </c>
      <c r="AF2271" s="3">
        <f t="shared" si="598"/>
        <v>5.843577266425859E-2</v>
      </c>
      <c r="AH2271">
        <f t="shared" si="608"/>
        <v>304.050000000007</v>
      </c>
      <c r="AI2271">
        <f t="shared" si="609"/>
        <v>0.4250733445809376</v>
      </c>
      <c r="AJ2271" s="5">
        <f t="shared" si="610"/>
        <v>0.40306412114534074</v>
      </c>
      <c r="AK2271">
        <f t="shared" si="611"/>
        <v>4.8440591623802597E-4</v>
      </c>
    </row>
    <row r="2272" spans="1:37" x14ac:dyDescent="0.25">
      <c r="A2272" s="1">
        <v>304.15000000000703</v>
      </c>
      <c r="B2272">
        <v>0.42648498866091222</v>
      </c>
      <c r="D2272">
        <f t="shared" si="599"/>
        <v>9.0405830578660834E-2</v>
      </c>
      <c r="E2272">
        <f t="shared" si="597"/>
        <v>5.9012715708545896E-2</v>
      </c>
      <c r="G2272">
        <f t="shared" si="612"/>
        <v>9.0405830578660834E-2</v>
      </c>
      <c r="H2272" s="2">
        <f t="shared" si="613"/>
        <v>5.9012715708545896E-2</v>
      </c>
      <c r="L2272" s="20">
        <f t="shared" si="600"/>
        <v>5.9037562984439518E-2</v>
      </c>
      <c r="M2272">
        <f t="shared" si="601"/>
        <v>9.8396821186267519E-4</v>
      </c>
      <c r="P2272" s="18">
        <f t="shared" si="602"/>
        <v>5.9013151701413219E-2</v>
      </c>
      <c r="Q2272">
        <f t="shared" si="603"/>
        <v>1.9008978035661687E-13</v>
      </c>
      <c r="S2272" s="21">
        <f t="shared" si="604"/>
        <v>0.42650196244669325</v>
      </c>
      <c r="T2272">
        <f t="shared" si="605"/>
        <v>2.8810940374019569E-10</v>
      </c>
      <c r="Z2272" s="15">
        <f t="shared" si="606"/>
        <v>5.8447115920249315E-2</v>
      </c>
      <c r="AA2272">
        <f t="shared" si="607"/>
        <v>3.1990312052113696E-7</v>
      </c>
      <c r="AB2272" s="7">
        <v>6.7889999999999997E-7</v>
      </c>
      <c r="AC2272" s="9">
        <v>6.7889999999999997E-7</v>
      </c>
      <c r="AD2272" s="10">
        <v>5</v>
      </c>
      <c r="AF2272" s="3">
        <f t="shared" si="598"/>
        <v>5.8471781368677034E-2</v>
      </c>
      <c r="AH2272">
        <f t="shared" si="608"/>
        <v>304.15000000000703</v>
      </c>
      <c r="AI2272">
        <f t="shared" si="609"/>
        <v>0.42648498866091233</v>
      </c>
      <c r="AJ2272" s="5">
        <f t="shared" si="610"/>
        <v>0.40446543200356255</v>
      </c>
      <c r="AK2272">
        <f t="shared" si="611"/>
        <v>4.8486087538623707E-4</v>
      </c>
    </row>
    <row r="2273" spans="1:37" x14ac:dyDescent="0.25">
      <c r="A2273" s="1">
        <v>304.25000000000699</v>
      </c>
      <c r="B2273">
        <v>0.42789685869533017</v>
      </c>
      <c r="D2273">
        <f t="shared" si="599"/>
        <v>9.0445656935743926E-2</v>
      </c>
      <c r="E2273">
        <f t="shared" si="597"/>
        <v>5.9048981352082475E-2</v>
      </c>
      <c r="G2273">
        <f t="shared" si="612"/>
        <v>9.0445656935743926E-2</v>
      </c>
      <c r="H2273" s="2">
        <f t="shared" si="613"/>
        <v>5.9048981352082475E-2</v>
      </c>
      <c r="L2273" s="20">
        <f t="shared" si="600"/>
        <v>5.9073842955950084E-2</v>
      </c>
      <c r="M2273">
        <f t="shared" si="601"/>
        <v>9.8419071238278841E-4</v>
      </c>
      <c r="P2273" s="18">
        <f t="shared" si="602"/>
        <v>5.9049417610880992E-2</v>
      </c>
      <c r="Q2273">
        <f t="shared" si="603"/>
        <v>1.9032173928334888E-13</v>
      </c>
      <c r="S2273" s="21">
        <f t="shared" si="604"/>
        <v>0.42791384283416822</v>
      </c>
      <c r="T2273">
        <f t="shared" si="605"/>
        <v>2.8846097207015275E-10</v>
      </c>
      <c r="Z2273" s="15">
        <f t="shared" si="606"/>
        <v>5.8483116193781548E-2</v>
      </c>
      <c r="AA2273">
        <f t="shared" si="607"/>
        <v>3.2020337737893278E-7</v>
      </c>
      <c r="AB2273" s="7">
        <v>6.7919999999999999E-7</v>
      </c>
      <c r="AC2273" s="9">
        <v>6.7919999999999999E-7</v>
      </c>
      <c r="AD2273" s="10">
        <v>4</v>
      </c>
      <c r="AF2273" s="3">
        <f t="shared" si="598"/>
        <v>5.850779592990496E-2</v>
      </c>
      <c r="AH2273">
        <f t="shared" si="608"/>
        <v>304.25000000000699</v>
      </c>
      <c r="AI2273">
        <f t="shared" si="609"/>
        <v>0.42789685869533023</v>
      </c>
      <c r="AJ2273" s="5">
        <f t="shared" si="610"/>
        <v>0.40586697082858669</v>
      </c>
      <c r="AK2273">
        <f t="shared" si="611"/>
        <v>4.8531595942129409E-4</v>
      </c>
    </row>
    <row r="2274" spans="1:37" x14ac:dyDescent="0.25">
      <c r="A2274" s="1">
        <v>304.35000000000713</v>
      </c>
      <c r="B2274">
        <v>0.42930895462391161</v>
      </c>
      <c r="D2274">
        <f t="shared" si="599"/>
        <v>9.0485483292827087E-2</v>
      </c>
      <c r="E2274">
        <f t="shared" si="597"/>
        <v>5.908525279799251E-2</v>
      </c>
      <c r="G2274">
        <f t="shared" si="612"/>
        <v>9.0485483292827087E-2</v>
      </c>
      <c r="H2274" s="2">
        <f t="shared" si="613"/>
        <v>5.908525279799251E-2</v>
      </c>
      <c r="L2274" s="20">
        <f t="shared" si="600"/>
        <v>5.9110128730967659E-2</v>
      </c>
      <c r="M2274">
        <f t="shared" si="601"/>
        <v>9.8441287388239315E-4</v>
      </c>
      <c r="P2274" s="18">
        <f t="shared" si="602"/>
        <v>5.9085689322761058E-2</v>
      </c>
      <c r="Q2274">
        <f t="shared" si="603"/>
        <v>1.9055387355549438E-13</v>
      </c>
      <c r="S2274" s="21">
        <f t="shared" si="604"/>
        <v>0.42932594911731869</v>
      </c>
      <c r="T2274">
        <f t="shared" si="605"/>
        <v>2.8881280616346794E-10</v>
      </c>
      <c r="Z2274" s="15">
        <f t="shared" si="606"/>
        <v>5.851912232142209E-2</v>
      </c>
      <c r="AA2274">
        <f t="shared" si="607"/>
        <v>3.205037165018509E-7</v>
      </c>
      <c r="AB2274" s="7">
        <v>6.7950000000000002E-7</v>
      </c>
      <c r="AC2274" s="9">
        <v>6.7950000000000002E-7</v>
      </c>
      <c r="AD2274" s="10">
        <v>5</v>
      </c>
      <c r="AF2274" s="3">
        <f t="shared" si="598"/>
        <v>5.8543816346444899E-2</v>
      </c>
      <c r="AH2274">
        <f t="shared" si="608"/>
        <v>304.35000000000713</v>
      </c>
      <c r="AI2274">
        <f t="shared" si="609"/>
        <v>0.4293089546239115</v>
      </c>
      <c r="AJ2274" s="5">
        <f t="shared" si="610"/>
        <v>0.40726873756188131</v>
      </c>
      <c r="AK2274">
        <f t="shared" si="611"/>
        <v>4.8577116814140658E-4</v>
      </c>
    </row>
    <row r="2275" spans="1:37" x14ac:dyDescent="0.25">
      <c r="A2275" s="1">
        <v>304.45000000000709</v>
      </c>
      <c r="B2275">
        <v>0.43072127638638419</v>
      </c>
      <c r="D2275">
        <f t="shared" si="599"/>
        <v>9.0525309649910193E-2</v>
      </c>
      <c r="E2275">
        <f t="shared" si="597"/>
        <v>5.9121530044727845E-2</v>
      </c>
      <c r="G2275">
        <f t="shared" si="612"/>
        <v>9.0525309649910193E-2</v>
      </c>
      <c r="H2275" s="2">
        <f t="shared" si="613"/>
        <v>5.9121530044727845E-2</v>
      </c>
      <c r="L2275" s="20">
        <f t="shared" si="600"/>
        <v>5.9146420307943259E-2</v>
      </c>
      <c r="M2275">
        <f t="shared" si="601"/>
        <v>9.8463469633540608E-4</v>
      </c>
      <c r="P2275" s="18">
        <f t="shared" si="602"/>
        <v>5.9121966835505267E-2</v>
      </c>
      <c r="Q2275">
        <f t="shared" si="603"/>
        <v>1.9078618324109197E-13</v>
      </c>
      <c r="S2275" s="21">
        <f t="shared" si="604"/>
        <v>0.43073828123587332</v>
      </c>
      <c r="T2275">
        <f t="shared" si="605"/>
        <v>2.8916490614806118E-10</v>
      </c>
      <c r="Z2275" s="15">
        <f t="shared" si="606"/>
        <v>5.855513430166881E-2</v>
      </c>
      <c r="AA2275">
        <f t="shared" si="607"/>
        <v>3.2080413775539667E-7</v>
      </c>
      <c r="AB2275" s="7">
        <v>6.7980000000000004E-7</v>
      </c>
      <c r="AC2275" s="9">
        <v>6.7980000000000004E-7</v>
      </c>
      <c r="AD2275" s="10">
        <v>4</v>
      </c>
      <c r="AF2275" s="3">
        <f t="shared" si="598"/>
        <v>5.8579842616791611E-2</v>
      </c>
      <c r="AH2275">
        <f t="shared" si="608"/>
        <v>304.45000000000709</v>
      </c>
      <c r="AI2275">
        <f t="shared" si="609"/>
        <v>0.43072127638638436</v>
      </c>
      <c r="AJ2275" s="5">
        <f t="shared" si="610"/>
        <v>0.40867073214496696</v>
      </c>
      <c r="AK2275">
        <f t="shared" si="611"/>
        <v>4.8622650134270566E-4</v>
      </c>
    </row>
    <row r="2276" spans="1:37" x14ac:dyDescent="0.25">
      <c r="A2276" s="1">
        <v>304.55000000000712</v>
      </c>
      <c r="B2276">
        <v>0.43213382392248512</v>
      </c>
      <c r="D2276">
        <f t="shared" si="599"/>
        <v>9.0565136006993313E-2</v>
      </c>
      <c r="E2276">
        <f t="shared" si="597"/>
        <v>5.9157813090740523E-2</v>
      </c>
      <c r="G2276">
        <f t="shared" si="612"/>
        <v>9.0565136006993313E-2</v>
      </c>
      <c r="H2276" s="2">
        <f t="shared" si="613"/>
        <v>5.9157813090740523E-2</v>
      </c>
      <c r="L2276" s="20">
        <f t="shared" si="600"/>
        <v>5.9182717685320796E-2</v>
      </c>
      <c r="M2276">
        <f t="shared" si="601"/>
        <v>9.848561797164469E-4</v>
      </c>
      <c r="P2276" s="18">
        <f t="shared" si="602"/>
        <v>5.9158250147565636E-2</v>
      </c>
      <c r="Q2276">
        <f t="shared" si="603"/>
        <v>1.9101866837787704E-13</v>
      </c>
      <c r="S2276" s="21">
        <f t="shared" si="604"/>
        <v>0.43215083912956653</v>
      </c>
      <c r="T2276">
        <f t="shared" si="605"/>
        <v>2.8951727202349247E-10</v>
      </c>
      <c r="Z2276" s="15">
        <f t="shared" si="606"/>
        <v>5.859115213301691E-2</v>
      </c>
      <c r="AA2276">
        <f t="shared" si="607"/>
        <v>3.2110464100824151E-7</v>
      </c>
      <c r="AB2276" s="7">
        <v>6.8009999999999996E-7</v>
      </c>
      <c r="AC2276" s="9">
        <v>6.8009999999999996E-7</v>
      </c>
      <c r="AD2276" s="10">
        <v>6</v>
      </c>
      <c r="AF2276" s="3">
        <f t="shared" si="598"/>
        <v>5.8615874739432972E-2</v>
      </c>
      <c r="AH2276">
        <f t="shared" si="608"/>
        <v>304.55000000000712</v>
      </c>
      <c r="AI2276">
        <f t="shared" si="609"/>
        <v>0.43213382392248501</v>
      </c>
      <c r="AJ2276" s="5">
        <f t="shared" si="610"/>
        <v>0.41007295451925896</v>
      </c>
      <c r="AK2276">
        <f t="shared" si="611"/>
        <v>4.8668195882619513E-4</v>
      </c>
    </row>
    <row r="2277" spans="1:37" x14ac:dyDescent="0.25">
      <c r="A2277" s="1">
        <v>304.65000000000708</v>
      </c>
      <c r="B2277">
        <v>0.43354659717195898</v>
      </c>
      <c r="D2277">
        <f t="shared" si="599"/>
        <v>9.0604962364076405E-2</v>
      </c>
      <c r="E2277">
        <f t="shared" si="597"/>
        <v>5.9194101934482837E-2</v>
      </c>
      <c r="G2277">
        <f t="shared" si="612"/>
        <v>9.0604962364076405E-2</v>
      </c>
      <c r="H2277" s="2">
        <f t="shared" si="613"/>
        <v>5.9194101934482837E-2</v>
      </c>
      <c r="L2277" s="20">
        <f t="shared" si="600"/>
        <v>5.9219020861558391E-2</v>
      </c>
      <c r="M2277">
        <f t="shared" si="601"/>
        <v>9.8507732399948263E-4</v>
      </c>
      <c r="P2277" s="18">
        <f t="shared" si="602"/>
        <v>5.9194539257394457E-2</v>
      </c>
      <c r="Q2277">
        <f t="shared" si="603"/>
        <v>1.9125132902781135E-13</v>
      </c>
      <c r="S2277" s="21">
        <f t="shared" si="604"/>
        <v>0.43356362273814431</v>
      </c>
      <c r="T2277">
        <f t="shared" si="605"/>
        <v>2.8986990393087158E-10</v>
      </c>
      <c r="Z2277" s="15">
        <f t="shared" si="606"/>
        <v>5.8627175813964483E-2</v>
      </c>
      <c r="AA2277">
        <f t="shared" si="607"/>
        <v>3.2140522612599187E-7</v>
      </c>
      <c r="AB2277" s="7">
        <v>6.8039999999999998E-7</v>
      </c>
      <c r="AC2277" s="9">
        <v>6.8039999999999998E-7</v>
      </c>
      <c r="AD2277" s="10">
        <v>4</v>
      </c>
      <c r="AF2277" s="3">
        <f t="shared" si="598"/>
        <v>5.865191271287129E-2</v>
      </c>
      <c r="AH2277">
        <f t="shared" si="608"/>
        <v>304.65000000000708</v>
      </c>
      <c r="AI2277">
        <f t="shared" si="609"/>
        <v>0.43354659717195898</v>
      </c>
      <c r="AJ2277" s="5">
        <f t="shared" si="610"/>
        <v>0.41147540462628673</v>
      </c>
      <c r="AK2277">
        <f t="shared" si="611"/>
        <v>4.8713754038813816E-4</v>
      </c>
    </row>
    <row r="2278" spans="1:37" x14ac:dyDescent="0.25">
      <c r="A2278" s="1">
        <v>304.75000000000722</v>
      </c>
      <c r="B2278">
        <v>0.43495959607455981</v>
      </c>
      <c r="D2278">
        <f t="shared" si="599"/>
        <v>9.0644788721159567E-2</v>
      </c>
      <c r="E2278">
        <f t="shared" si="597"/>
        <v>5.9230396574407276E-2</v>
      </c>
      <c r="G2278">
        <f t="shared" si="612"/>
        <v>9.0644788721159567E-2</v>
      </c>
      <c r="H2278" s="2">
        <f t="shared" si="613"/>
        <v>5.9230396574407276E-2</v>
      </c>
      <c r="L2278" s="20">
        <f t="shared" si="600"/>
        <v>5.9255329835107062E-2</v>
      </c>
      <c r="M2278">
        <f t="shared" si="601"/>
        <v>9.8529812915918043E-4</v>
      </c>
      <c r="P2278" s="18">
        <f t="shared" si="602"/>
        <v>5.9230834163444213E-2</v>
      </c>
      <c r="Q2278">
        <f t="shared" si="603"/>
        <v>1.9148416524679288E-13</v>
      </c>
      <c r="S2278" s="21">
        <f t="shared" si="604"/>
        <v>0.43497663200135972</v>
      </c>
      <c r="T2278">
        <f t="shared" si="605"/>
        <v>2.9022280193199977E-10</v>
      </c>
      <c r="Z2278" s="15">
        <f t="shared" si="606"/>
        <v>5.8663205343007174E-2</v>
      </c>
      <c r="AA2278">
        <f t="shared" si="607"/>
        <v>3.2170589297716417E-7</v>
      </c>
      <c r="AB2278" s="7">
        <v>6.807E-7</v>
      </c>
      <c r="AC2278" s="9">
        <v>6.807E-7</v>
      </c>
      <c r="AD2278" s="10">
        <v>6</v>
      </c>
      <c r="AF2278" s="3">
        <f t="shared" si="598"/>
        <v>5.8687956535603103E-2</v>
      </c>
      <c r="AH2278">
        <f t="shared" si="608"/>
        <v>304.75000000000722</v>
      </c>
      <c r="AI2278">
        <f t="shared" si="609"/>
        <v>0.43495959607455981</v>
      </c>
      <c r="AJ2278" s="5">
        <f t="shared" si="610"/>
        <v>0.41287808240748336</v>
      </c>
      <c r="AK2278">
        <f t="shared" si="611"/>
        <v>4.8759324582928388E-4</v>
      </c>
    </row>
    <row r="2279" spans="1:37" x14ac:dyDescent="0.25">
      <c r="A2279" s="1">
        <v>304.85000000000719</v>
      </c>
      <c r="B2279">
        <v>0.43637282057004922</v>
      </c>
      <c r="D2279">
        <f t="shared" si="599"/>
        <v>9.0684615078242659E-2</v>
      </c>
      <c r="E2279">
        <f t="shared" si="597"/>
        <v>5.9266697008966557E-2</v>
      </c>
      <c r="G2279">
        <f t="shared" si="612"/>
        <v>9.0684615078242659E-2</v>
      </c>
      <c r="H2279" s="2">
        <f t="shared" si="613"/>
        <v>5.9266697008966557E-2</v>
      </c>
      <c r="L2279" s="20">
        <f t="shared" si="600"/>
        <v>5.9291644604414273E-2</v>
      </c>
      <c r="M2279">
        <f t="shared" si="601"/>
        <v>9.855185951706607E-4</v>
      </c>
      <c r="P2279" s="18">
        <f t="shared" si="602"/>
        <v>5.9267134864167556E-2</v>
      </c>
      <c r="Q2279">
        <f t="shared" si="603"/>
        <v>1.9171717704210219E-13</v>
      </c>
      <c r="S2279" s="21">
        <f t="shared" si="604"/>
        <v>0.43638986685897252</v>
      </c>
      <c r="T2279">
        <f t="shared" si="605"/>
        <v>2.9057596605644092E-10</v>
      </c>
      <c r="Z2279" s="15">
        <f t="shared" si="606"/>
        <v>5.8699240718643297E-2</v>
      </c>
      <c r="AA2279">
        <f t="shared" si="607"/>
        <v>3.2200664142743527E-7</v>
      </c>
      <c r="AB2279" s="7">
        <v>6.8100000000000002E-7</v>
      </c>
      <c r="AC2279" s="9">
        <v>6.8100000000000002E-7</v>
      </c>
      <c r="AD2279" s="10">
        <v>3</v>
      </c>
      <c r="AF2279" s="3">
        <f t="shared" si="598"/>
        <v>5.8724006206120283E-2</v>
      </c>
      <c r="AH2279">
        <f t="shared" si="608"/>
        <v>304.85000000000719</v>
      </c>
      <c r="AI2279">
        <f t="shared" si="609"/>
        <v>0.43637282057004945</v>
      </c>
      <c r="AJ2279" s="5">
        <f t="shared" si="610"/>
        <v>0.41428098780438627</v>
      </c>
      <c r="AK2279">
        <f t="shared" si="611"/>
        <v>4.8804907494602915E-4</v>
      </c>
    </row>
    <row r="2280" spans="1:37" x14ac:dyDescent="0.25">
      <c r="A2280" s="1">
        <v>304.95000000000721</v>
      </c>
      <c r="B2280">
        <v>0.43778627059819802</v>
      </c>
      <c r="D2280">
        <f t="shared" si="599"/>
        <v>9.0724441435325778E-2</v>
      </c>
      <c r="E2280">
        <f t="shared" si="597"/>
        <v>5.930300323661359E-2</v>
      </c>
      <c r="G2280">
        <f t="shared" si="612"/>
        <v>9.0724441435325778E-2</v>
      </c>
      <c r="H2280" s="2">
        <f t="shared" si="613"/>
        <v>5.930300323661359E-2</v>
      </c>
      <c r="L2280" s="20">
        <f t="shared" si="600"/>
        <v>5.932796516793104E-2</v>
      </c>
      <c r="M2280">
        <f t="shared" si="601"/>
        <v>9.857387220090811E-4</v>
      </c>
      <c r="P2280" s="18">
        <f t="shared" si="602"/>
        <v>5.9303441358017427E-2</v>
      </c>
      <c r="Q2280">
        <f t="shared" si="603"/>
        <v>1.919503644999379E-13</v>
      </c>
      <c r="S2280" s="21">
        <f t="shared" si="604"/>
        <v>0.43780332725075355</v>
      </c>
      <c r="T2280">
        <f t="shared" si="605"/>
        <v>2.909293963998944E-10</v>
      </c>
      <c r="Z2280" s="15">
        <f t="shared" si="606"/>
        <v>5.8735281939369832E-2</v>
      </c>
      <c r="AA2280">
        <f t="shared" si="607"/>
        <v>3.2230747134413494E-7</v>
      </c>
      <c r="AB2280" s="7">
        <v>6.8130000000000005E-7</v>
      </c>
      <c r="AC2280" s="9">
        <v>6.8130000000000005E-7</v>
      </c>
      <c r="AD2280" s="10">
        <v>5</v>
      </c>
      <c r="AF2280" s="3">
        <f t="shared" si="598"/>
        <v>5.8760061722918477E-2</v>
      </c>
      <c r="AH2280">
        <f t="shared" si="608"/>
        <v>304.95000000000721</v>
      </c>
      <c r="AI2280">
        <f t="shared" si="609"/>
        <v>0.43778627059819786</v>
      </c>
      <c r="AJ2280" s="5">
        <f t="shared" si="610"/>
        <v>0.41568412075848094</v>
      </c>
      <c r="AK2280">
        <f t="shared" si="611"/>
        <v>4.885050275372988E-4</v>
      </c>
    </row>
    <row r="2281" spans="1:37" x14ac:dyDescent="0.25">
      <c r="A2281" s="1">
        <v>305.05000000000717</v>
      </c>
      <c r="B2281">
        <v>0.43919994609878482</v>
      </c>
      <c r="D2281">
        <f t="shared" si="599"/>
        <v>9.076426779240887E-2</v>
      </c>
      <c r="E2281">
        <f t="shared" si="597"/>
        <v>5.933931525580155E-2</v>
      </c>
      <c r="G2281">
        <f t="shared" si="612"/>
        <v>9.076426779240887E-2</v>
      </c>
      <c r="H2281" s="2">
        <f t="shared" si="613"/>
        <v>5.933931525580155E-2</v>
      </c>
      <c r="L2281" s="20">
        <f t="shared" si="600"/>
        <v>5.9364291524119039E-2</v>
      </c>
      <c r="M2281">
        <f t="shared" si="601"/>
        <v>9.8595850964916455E-4</v>
      </c>
      <c r="P2281" s="18">
        <f t="shared" si="602"/>
        <v>5.9339753643446964E-2</v>
      </c>
      <c r="Q2281">
        <f t="shared" si="603"/>
        <v>1.9218372765181215E-13</v>
      </c>
      <c r="S2281" s="21">
        <f t="shared" si="604"/>
        <v>0.43921701311648165</v>
      </c>
      <c r="T2281">
        <f t="shared" si="605"/>
        <v>2.9128309306376249E-10</v>
      </c>
      <c r="Z2281" s="15">
        <f t="shared" si="606"/>
        <v>5.8771329003685091E-2</v>
      </c>
      <c r="AA2281">
        <f t="shared" si="607"/>
        <v>3.2260838259330191E-7</v>
      </c>
      <c r="AB2281" s="7">
        <v>6.8159999999999996E-7</v>
      </c>
      <c r="AC2281" s="9">
        <v>6.8159999999999996E-7</v>
      </c>
      <c r="AD2281" s="10">
        <v>6</v>
      </c>
      <c r="AF2281" s="3">
        <f t="shared" si="598"/>
        <v>5.8796123084503549E-2</v>
      </c>
      <c r="AH2281">
        <f t="shared" si="608"/>
        <v>305.05000000000717</v>
      </c>
      <c r="AI2281">
        <f t="shared" si="609"/>
        <v>0.43919994609878477</v>
      </c>
      <c r="AJ2281" s="5">
        <f t="shared" si="610"/>
        <v>0.41708748121130523</v>
      </c>
      <c r="AK2281">
        <f t="shared" si="611"/>
        <v>4.8896110340001522E-4</v>
      </c>
    </row>
    <row r="2282" spans="1:37" x14ac:dyDescent="0.25">
      <c r="A2282" s="1">
        <v>305.15000000000731</v>
      </c>
      <c r="B2282">
        <v>0.44061384701159723</v>
      </c>
      <c r="D2282">
        <f t="shared" si="599"/>
        <v>9.0804094149492046E-2</v>
      </c>
      <c r="E2282">
        <f t="shared" si="597"/>
        <v>5.9375633064983793E-2</v>
      </c>
      <c r="G2282">
        <f t="shared" si="612"/>
        <v>9.0804094149492046E-2</v>
      </c>
      <c r="H2282" s="2">
        <f t="shared" si="613"/>
        <v>5.9375633064983793E-2</v>
      </c>
      <c r="L2282" s="20">
        <f t="shared" si="600"/>
        <v>5.9400623671418629E-2</v>
      </c>
      <c r="M2282">
        <f t="shared" si="601"/>
        <v>9.8617795806722861E-4</v>
      </c>
      <c r="P2282" s="18">
        <f t="shared" si="602"/>
        <v>5.9376071718909525E-2</v>
      </c>
      <c r="Q2282">
        <f t="shared" si="603"/>
        <v>1.9241726655960982E-13</v>
      </c>
      <c r="S2282" s="21">
        <f t="shared" si="604"/>
        <v>0.4406309243959432</v>
      </c>
      <c r="T2282">
        <f t="shared" si="605"/>
        <v>2.9163705610018418E-10</v>
      </c>
      <c r="Z2282" s="15">
        <f t="shared" si="606"/>
        <v>5.8807381910086276E-2</v>
      </c>
      <c r="AA2282">
        <f t="shared" si="607"/>
        <v>3.2290937504236211E-7</v>
      </c>
      <c r="AB2282" s="7">
        <v>6.8189999999999998E-7</v>
      </c>
      <c r="AC2282" s="9">
        <v>6.8189999999999998E-7</v>
      </c>
      <c r="AD2282" s="10">
        <v>3</v>
      </c>
      <c r="AF2282" s="3">
        <f t="shared" si="598"/>
        <v>5.8832190289360708E-2</v>
      </c>
      <c r="AH2282">
        <f t="shared" si="608"/>
        <v>305.15000000000737</v>
      </c>
      <c r="AI2282">
        <f t="shared" si="609"/>
        <v>0.44061384701159745</v>
      </c>
      <c r="AJ2282" s="5">
        <f t="shared" si="610"/>
        <v>0.41849106910435219</v>
      </c>
      <c r="AK2282">
        <f t="shared" si="611"/>
        <v>4.8941730233329904E-4</v>
      </c>
    </row>
    <row r="2283" spans="1:37" x14ac:dyDescent="0.25">
      <c r="A2283" s="1">
        <v>305.25000000000728</v>
      </c>
      <c r="B2283">
        <v>0.4420279732764309</v>
      </c>
      <c r="D2283">
        <f t="shared" si="599"/>
        <v>9.0843920506575138E-2</v>
      </c>
      <c r="E2283">
        <f t="shared" si="597"/>
        <v>5.9411956662613868E-2</v>
      </c>
      <c r="G2283">
        <f t="shared" si="612"/>
        <v>9.0843920506575138E-2</v>
      </c>
      <c r="H2283" s="2">
        <f t="shared" si="613"/>
        <v>5.9411956662613868E-2</v>
      </c>
      <c r="L2283" s="20">
        <f t="shared" si="600"/>
        <v>5.9436961608291483E-2</v>
      </c>
      <c r="M2283">
        <f t="shared" si="601"/>
        <v>9.8639706723847886E-4</v>
      </c>
      <c r="P2283" s="18">
        <f t="shared" si="602"/>
        <v>5.9412395582858622E-2</v>
      </c>
      <c r="Q2283">
        <f t="shared" si="603"/>
        <v>1.9265098125476871E-13</v>
      </c>
      <c r="S2283" s="21">
        <f t="shared" si="604"/>
        <v>0.44204506102893215</v>
      </c>
      <c r="T2283">
        <f t="shared" si="605"/>
        <v>2.9199128554413681E-10</v>
      </c>
      <c r="Z2283" s="15">
        <f t="shared" si="606"/>
        <v>5.8843440657071922E-2</v>
      </c>
      <c r="AA2283">
        <f t="shared" si="607"/>
        <v>3.23210448557371E-7</v>
      </c>
      <c r="AB2283" s="7">
        <v>6.8220000000000001E-7</v>
      </c>
      <c r="AC2283" s="9">
        <v>6.8220000000000001E-7</v>
      </c>
      <c r="AD2283" s="10">
        <v>7</v>
      </c>
      <c r="AF2283" s="3">
        <f t="shared" si="598"/>
        <v>5.8868263335996485E-2</v>
      </c>
      <c r="AH2283">
        <f t="shared" si="608"/>
        <v>305.25000000000728</v>
      </c>
      <c r="AI2283">
        <f t="shared" si="609"/>
        <v>0.44202797327643073</v>
      </c>
      <c r="AJ2283" s="5">
        <f t="shared" si="610"/>
        <v>0.41989488437916811</v>
      </c>
      <c r="AK2283">
        <f t="shared" si="611"/>
        <v>4.8987362413412984E-4</v>
      </c>
    </row>
    <row r="2284" spans="1:37" x14ac:dyDescent="0.25">
      <c r="A2284" s="1">
        <v>305.3500000000073</v>
      </c>
      <c r="B2284">
        <v>0.44344232483309032</v>
      </c>
      <c r="D2284">
        <f t="shared" si="599"/>
        <v>9.0883746863658257E-2</v>
      </c>
      <c r="E2284">
        <f t="shared" si="597"/>
        <v>5.9448286047145617E-2</v>
      </c>
      <c r="G2284">
        <f t="shared" si="612"/>
        <v>9.0883746863658257E-2</v>
      </c>
      <c r="H2284" s="2">
        <f t="shared" si="613"/>
        <v>5.9448286047145617E-2</v>
      </c>
      <c r="L2284" s="20">
        <f t="shared" si="600"/>
        <v>5.9473305333181514E-2</v>
      </c>
      <c r="M2284">
        <f t="shared" si="601"/>
        <v>9.8661583713949806E-4</v>
      </c>
      <c r="P2284" s="18">
        <f t="shared" si="602"/>
        <v>5.9448725233748105E-2</v>
      </c>
      <c r="Q2284">
        <f t="shared" si="603"/>
        <v>1.9288487180523124E-13</v>
      </c>
      <c r="S2284" s="21">
        <f t="shared" si="604"/>
        <v>0.44345942295525487</v>
      </c>
      <c r="T2284">
        <f t="shared" si="605"/>
        <v>2.9234578155385624E-10</v>
      </c>
      <c r="Z2284" s="15">
        <f t="shared" si="606"/>
        <v>5.8879505243141228E-2</v>
      </c>
      <c r="AA2284">
        <f t="shared" si="607"/>
        <v>3.2351160300387889E-7</v>
      </c>
      <c r="AB2284" s="7">
        <v>6.8250000000000003E-7</v>
      </c>
      <c r="AC2284" s="9">
        <v>6.8250000000000003E-7</v>
      </c>
      <c r="AD2284" s="10">
        <v>3</v>
      </c>
      <c r="AF2284" s="3">
        <f t="shared" si="598"/>
        <v>5.8904342222898087E-2</v>
      </c>
      <c r="AH2284">
        <f t="shared" si="608"/>
        <v>305.3500000000073</v>
      </c>
      <c r="AI2284">
        <f t="shared" si="609"/>
        <v>0.4434423248330901</v>
      </c>
      <c r="AJ2284" s="5">
        <f t="shared" si="610"/>
        <v>0.42129892697732507</v>
      </c>
      <c r="AK2284">
        <f t="shared" si="611"/>
        <v>4.9033006859869907E-4</v>
      </c>
    </row>
    <row r="2285" spans="1:37" x14ac:dyDescent="0.25">
      <c r="A2285" s="1">
        <v>305.45000000000732</v>
      </c>
      <c r="B2285">
        <v>0.44485690162138808</v>
      </c>
      <c r="D2285">
        <f t="shared" si="599"/>
        <v>9.0923573220741377E-2</v>
      </c>
      <c r="E2285">
        <f t="shared" si="597"/>
        <v>5.9484621217033046E-2</v>
      </c>
      <c r="G2285">
        <f t="shared" si="612"/>
        <v>9.0923573220741377E-2</v>
      </c>
      <c r="H2285" s="2">
        <f t="shared" si="613"/>
        <v>5.9484621217033046E-2</v>
      </c>
      <c r="L2285" s="20">
        <f t="shared" si="600"/>
        <v>5.9509654844546844E-2</v>
      </c>
      <c r="M2285">
        <f t="shared" si="601"/>
        <v>9.8683426774621259E-4</v>
      </c>
      <c r="P2285" s="18">
        <f t="shared" si="602"/>
        <v>5.948506067003196E-2</v>
      </c>
      <c r="Q2285">
        <f t="shared" si="603"/>
        <v>1.9311893825456909E-13</v>
      </c>
      <c r="S2285" s="21">
        <f t="shared" si="604"/>
        <v>0.44487401011472216</v>
      </c>
      <c r="T2285">
        <f t="shared" si="605"/>
        <v>2.9270054416238666E-10</v>
      </c>
      <c r="Z2285" s="15">
        <f t="shared" si="606"/>
        <v>5.8915575666790065E-2</v>
      </c>
      <c r="AA2285">
        <f t="shared" si="607"/>
        <v>3.2381283825133623E-7</v>
      </c>
      <c r="AB2285" s="7">
        <v>6.8280000000000005E-7</v>
      </c>
      <c r="AC2285" s="9">
        <v>6.8280000000000005E-7</v>
      </c>
      <c r="AD2285" s="10">
        <v>5</v>
      </c>
      <c r="AF2285" s="3">
        <f t="shared" si="598"/>
        <v>5.8940426948570046E-2</v>
      </c>
      <c r="AH2285">
        <f t="shared" si="608"/>
        <v>305.45000000000732</v>
      </c>
      <c r="AI2285">
        <f t="shared" si="609"/>
        <v>0.44485690162138813</v>
      </c>
      <c r="AJ2285" s="5">
        <f t="shared" si="610"/>
        <v>0.42270319684026503</v>
      </c>
      <c r="AK2285">
        <f t="shared" si="611"/>
        <v>4.9078663552915675E-4</v>
      </c>
    </row>
    <row r="2286" spans="1:37" x14ac:dyDescent="0.25">
      <c r="A2286" s="1">
        <v>305.55000000000729</v>
      </c>
      <c r="B2286">
        <v>0.44627170358114537</v>
      </c>
      <c r="D2286">
        <f t="shared" si="599"/>
        <v>9.0963399577824469E-2</v>
      </c>
      <c r="E2286">
        <f t="shared" si="597"/>
        <v>5.9520962170730371E-2</v>
      </c>
      <c r="G2286">
        <f t="shared" si="612"/>
        <v>9.0963399577824469E-2</v>
      </c>
      <c r="H2286" s="2">
        <f t="shared" si="613"/>
        <v>5.9520962170730371E-2</v>
      </c>
      <c r="L2286" s="20">
        <f t="shared" si="600"/>
        <v>5.9546010140845596E-2</v>
      </c>
      <c r="M2286">
        <f t="shared" si="601"/>
        <v>9.8705235903479168E-4</v>
      </c>
      <c r="P2286" s="18">
        <f t="shared" si="602"/>
        <v>5.9521401890164374E-2</v>
      </c>
      <c r="Q2286">
        <f t="shared" si="603"/>
        <v>1.9335318064021622E-13</v>
      </c>
      <c r="S2286" s="21">
        <f t="shared" si="604"/>
        <v>0.44628882244715418</v>
      </c>
      <c r="T2286">
        <f t="shared" si="605"/>
        <v>2.9305557342734587E-10</v>
      </c>
      <c r="Z2286" s="15">
        <f t="shared" si="606"/>
        <v>5.8951651926520077E-2</v>
      </c>
      <c r="AA2286">
        <f t="shared" si="607"/>
        <v>3.2411415416278495E-7</v>
      </c>
      <c r="AB2286" s="7">
        <v>6.8309999999999997E-7</v>
      </c>
      <c r="AC2286" s="9">
        <v>6.8309999999999997E-7</v>
      </c>
      <c r="AD2286" s="10">
        <v>5</v>
      </c>
      <c r="AF2286" s="3">
        <f t="shared" si="598"/>
        <v>5.8976517511513116E-2</v>
      </c>
      <c r="AH2286">
        <f t="shared" si="608"/>
        <v>305.55000000000729</v>
      </c>
      <c r="AI2286">
        <f t="shared" si="609"/>
        <v>0.44627170358114543</v>
      </c>
      <c r="AJ2286" s="5">
        <f t="shared" si="610"/>
        <v>0.42410769390965553</v>
      </c>
      <c r="AK2286">
        <f t="shared" si="611"/>
        <v>4.9124332471789801E-4</v>
      </c>
    </row>
    <row r="2287" spans="1:37" x14ac:dyDescent="0.25">
      <c r="A2287" s="1">
        <v>305.65000000000742</v>
      </c>
      <c r="B2287">
        <v>0.44768673065219178</v>
      </c>
      <c r="D2287">
        <f t="shared" si="599"/>
        <v>9.1003225934907631E-2</v>
      </c>
      <c r="E2287">
        <f t="shared" si="597"/>
        <v>5.9557308906692044E-2</v>
      </c>
      <c r="G2287">
        <f t="shared" si="612"/>
        <v>9.1003225934907631E-2</v>
      </c>
      <c r="H2287" s="2">
        <f t="shared" si="613"/>
        <v>5.9557308906692044E-2</v>
      </c>
      <c r="L2287" s="20">
        <f t="shared" si="600"/>
        <v>5.9582371220518127E-2</v>
      </c>
      <c r="M2287">
        <f t="shared" si="601"/>
        <v>9.8727011098277305E-4</v>
      </c>
      <c r="P2287" s="18">
        <f t="shared" si="602"/>
        <v>5.9557748892599786E-2</v>
      </c>
      <c r="Q2287">
        <f t="shared" si="603"/>
        <v>1.9358759901176849E-13</v>
      </c>
      <c r="S2287" s="21">
        <f t="shared" si="604"/>
        <v>0.44770385989237993</v>
      </c>
      <c r="T2287">
        <f t="shared" si="605"/>
        <v>2.9341086942339341E-10</v>
      </c>
      <c r="Z2287" s="15">
        <f t="shared" si="606"/>
        <v>5.8987734020827132E-2</v>
      </c>
      <c r="AA2287">
        <f t="shared" si="607"/>
        <v>3.2441555060802804E-7</v>
      </c>
      <c r="AB2287" s="7">
        <v>6.8339999999999999E-7</v>
      </c>
      <c r="AC2287" s="9">
        <v>6.8339999999999999E-7</v>
      </c>
      <c r="AD2287" s="10">
        <v>5</v>
      </c>
      <c r="AF2287" s="3">
        <f t="shared" si="598"/>
        <v>5.9012613910212508E-2</v>
      </c>
      <c r="AH2287">
        <f t="shared" si="608"/>
        <v>305.65000000000742</v>
      </c>
      <c r="AI2287">
        <f t="shared" si="609"/>
        <v>0.44768673065219189</v>
      </c>
      <c r="AJ2287" s="5">
        <f t="shared" si="610"/>
        <v>0.42551241812693763</v>
      </c>
      <c r="AK2287">
        <f t="shared" si="611"/>
        <v>4.9170013596764792E-4</v>
      </c>
    </row>
    <row r="2288" spans="1:37" x14ac:dyDescent="0.25">
      <c r="A2288" s="1">
        <v>305.75000000000739</v>
      </c>
      <c r="B2288">
        <v>0.44910198277436553</v>
      </c>
      <c r="D2288">
        <f t="shared" si="599"/>
        <v>9.1043052291990723E-2</v>
      </c>
      <c r="E2288">
        <f t="shared" si="597"/>
        <v>5.9593661423372732E-2</v>
      </c>
      <c r="G2288">
        <f t="shared" si="612"/>
        <v>9.1043052291990723E-2</v>
      </c>
      <c r="H2288" s="2">
        <f t="shared" si="613"/>
        <v>5.9593661423372732E-2</v>
      </c>
      <c r="L2288" s="20">
        <f t="shared" si="600"/>
        <v>5.9618738082029665E-2</v>
      </c>
      <c r="M2288">
        <f t="shared" si="601"/>
        <v>9.8748752356636041E-4</v>
      </c>
      <c r="P2288" s="18">
        <f t="shared" si="602"/>
        <v>5.9594101675792842E-2</v>
      </c>
      <c r="Q2288">
        <f t="shared" si="603"/>
        <v>1.9382219341269139E-13</v>
      </c>
      <c r="S2288" s="21">
        <f t="shared" si="604"/>
        <v>0.44911912239023644</v>
      </c>
      <c r="T2288">
        <f t="shared" si="605"/>
        <v>2.9376643220232168E-10</v>
      </c>
      <c r="Z2288" s="15">
        <f t="shared" si="606"/>
        <v>5.9023821948213095E-2</v>
      </c>
      <c r="AA2288">
        <f t="shared" si="607"/>
        <v>3.2471702745020984E-7</v>
      </c>
      <c r="AB2288" s="7">
        <v>6.8370000000000001E-7</v>
      </c>
      <c r="AC2288" s="9">
        <v>6.8370000000000001E-7</v>
      </c>
      <c r="AD2288" s="10">
        <v>6</v>
      </c>
      <c r="AF2288" s="3">
        <f t="shared" si="598"/>
        <v>5.9048716143178082E-2</v>
      </c>
      <c r="AH2288">
        <f t="shared" si="608"/>
        <v>305.75000000000739</v>
      </c>
      <c r="AI2288">
        <f t="shared" si="609"/>
        <v>0.44910198277436542</v>
      </c>
      <c r="AJ2288" s="5">
        <f t="shared" si="610"/>
        <v>0.42691736943378822</v>
      </c>
      <c r="AK2288">
        <f t="shared" si="611"/>
        <v>4.9215706907091577E-4</v>
      </c>
    </row>
    <row r="2289" spans="1:37" x14ac:dyDescent="0.25">
      <c r="A2289" s="1">
        <v>305.85000000000741</v>
      </c>
      <c r="B2289">
        <v>0.45051745988751313</v>
      </c>
      <c r="D2289">
        <f t="shared" si="599"/>
        <v>9.1082878649073842E-2</v>
      </c>
      <c r="E2289">
        <f t="shared" si="597"/>
        <v>5.963001971922733E-2</v>
      </c>
      <c r="G2289">
        <f t="shared" si="612"/>
        <v>9.1082878649073842E-2</v>
      </c>
      <c r="H2289" s="2">
        <f t="shared" si="613"/>
        <v>5.963001971922733E-2</v>
      </c>
      <c r="L2289" s="20">
        <f t="shared" si="600"/>
        <v>5.9655110723827676E-2</v>
      </c>
      <c r="M2289">
        <f t="shared" si="601"/>
        <v>9.877045967631318E-4</v>
      </c>
      <c r="P2289" s="18">
        <f t="shared" si="602"/>
        <v>5.963046023819845E-2</v>
      </c>
      <c r="Q2289">
        <f t="shared" si="603"/>
        <v>1.9405696391698212E-13</v>
      </c>
      <c r="S2289" s="21">
        <f t="shared" si="604"/>
        <v>0.45053460988057181</v>
      </c>
      <c r="T2289">
        <f t="shared" si="605"/>
        <v>2.9412226191294094E-10</v>
      </c>
      <c r="Z2289" s="15">
        <f t="shared" si="606"/>
        <v>5.905991570717517E-2</v>
      </c>
      <c r="AA2289">
        <f t="shared" si="607"/>
        <v>3.2501858455796906E-7</v>
      </c>
      <c r="AB2289" s="7">
        <v>6.8400000000000004E-7</v>
      </c>
      <c r="AC2289" s="9">
        <v>6.8400000000000004E-7</v>
      </c>
      <c r="AD2289" s="10">
        <v>3</v>
      </c>
      <c r="AF2289" s="3">
        <f t="shared" si="598"/>
        <v>5.9084824208901932E-2</v>
      </c>
      <c r="AH2289">
        <f t="shared" si="608"/>
        <v>305.85000000000741</v>
      </c>
      <c r="AI2289">
        <f t="shared" si="609"/>
        <v>0.45051745988751324</v>
      </c>
      <c r="AJ2289" s="5">
        <f t="shared" si="610"/>
        <v>0.42832254777170031</v>
      </c>
      <c r="AK2289">
        <f t="shared" si="611"/>
        <v>4.926141238286594E-4</v>
      </c>
    </row>
    <row r="2290" spans="1:37" x14ac:dyDescent="0.25">
      <c r="A2290" s="1">
        <v>305.95000000000738</v>
      </c>
      <c r="B2290">
        <v>0.45193316193148941</v>
      </c>
      <c r="D2290">
        <f t="shared" si="599"/>
        <v>9.1122705006156934E-2</v>
      </c>
      <c r="E2290">
        <f t="shared" si="597"/>
        <v>5.9666383792710914E-2</v>
      </c>
      <c r="G2290">
        <f t="shared" si="612"/>
        <v>9.1122705006156934E-2</v>
      </c>
      <c r="H2290" s="2">
        <f t="shared" si="613"/>
        <v>5.9666383792710914E-2</v>
      </c>
      <c r="L2290" s="20">
        <f t="shared" si="600"/>
        <v>5.969148914437028E-2</v>
      </c>
      <c r="M2290">
        <f t="shared" si="601"/>
        <v>9.8792133055022901E-4</v>
      </c>
      <c r="P2290" s="18">
        <f t="shared" si="602"/>
        <v>5.9666824578271646E-2</v>
      </c>
      <c r="Q2290">
        <f t="shared" si="603"/>
        <v>1.9429191054973941E-13</v>
      </c>
      <c r="S2290" s="21">
        <f t="shared" si="604"/>
        <v>0.45195032230323817</v>
      </c>
      <c r="T2290">
        <f t="shared" si="605"/>
        <v>2.9447835855560434E-10</v>
      </c>
      <c r="Z2290" s="15">
        <f t="shared" si="606"/>
        <v>5.9096015296214111E-2</v>
      </c>
      <c r="AA2290">
        <f t="shared" si="607"/>
        <v>3.2532022179602432E-7</v>
      </c>
      <c r="AB2290" s="7">
        <v>6.8429999999999995E-7</v>
      </c>
      <c r="AC2290" s="9">
        <v>6.8429999999999995E-7</v>
      </c>
      <c r="AD2290" s="10">
        <v>5</v>
      </c>
      <c r="AF2290" s="3">
        <f t="shared" si="598"/>
        <v>5.9120938105886367E-2</v>
      </c>
      <c r="AH2290">
        <f t="shared" si="608"/>
        <v>305.95000000000732</v>
      </c>
      <c r="AI2290">
        <f t="shared" si="609"/>
        <v>0.45193316193148925</v>
      </c>
      <c r="AJ2290" s="5">
        <f t="shared" si="610"/>
        <v>0.42972795308230682</v>
      </c>
      <c r="AK2290">
        <f t="shared" si="611"/>
        <v>4.9307130003580933E-4</v>
      </c>
    </row>
    <row r="2291" spans="1:37" x14ac:dyDescent="0.25">
      <c r="A2291" s="1">
        <v>306.05000000000751</v>
      </c>
      <c r="B2291">
        <v>0.45334908884615788</v>
      </c>
      <c r="D2291">
        <f t="shared" si="599"/>
        <v>9.116253136324011E-2</v>
      </c>
      <c r="E2291">
        <f t="shared" si="597"/>
        <v>5.9702753642278832E-2</v>
      </c>
      <c r="G2291">
        <f t="shared" si="612"/>
        <v>9.116253136324011E-2</v>
      </c>
      <c r="H2291" s="2">
        <f t="shared" si="613"/>
        <v>5.9702753642278832E-2</v>
      </c>
      <c r="L2291" s="20">
        <f t="shared" si="600"/>
        <v>5.972787334210139E-2</v>
      </c>
      <c r="M2291">
        <f t="shared" si="601"/>
        <v>9.8813772490594087E-4</v>
      </c>
      <c r="P2291" s="18">
        <f t="shared" si="602"/>
        <v>5.9703194694467769E-2</v>
      </c>
      <c r="Q2291">
        <f t="shared" si="603"/>
        <v>1.9452703336658632E-13</v>
      </c>
      <c r="S2291" s="21">
        <f t="shared" si="604"/>
        <v>0.45336625959809962</v>
      </c>
      <c r="T2291">
        <f t="shared" si="605"/>
        <v>2.9483472224483293E-10</v>
      </c>
      <c r="Z2291" s="15">
        <f t="shared" si="606"/>
        <v>5.9132120713828451E-2</v>
      </c>
      <c r="AA2291">
        <f t="shared" si="607"/>
        <v>3.2562193903185714E-7</v>
      </c>
      <c r="AB2291" s="7">
        <v>6.8459999999999998E-7</v>
      </c>
      <c r="AC2291" s="9">
        <v>6.8459999999999998E-7</v>
      </c>
      <c r="AD2291" s="10">
        <v>5</v>
      </c>
      <c r="AF2291" s="3">
        <f t="shared" si="598"/>
        <v>5.9157057832620596E-2</v>
      </c>
      <c r="AH2291">
        <f t="shared" si="608"/>
        <v>306.05000000000751</v>
      </c>
      <c r="AI2291">
        <f t="shared" si="609"/>
        <v>0.45334908884615799</v>
      </c>
      <c r="AJ2291" s="5">
        <f t="shared" si="610"/>
        <v>0.43113358530715407</v>
      </c>
      <c r="AK2291">
        <f t="shared" si="611"/>
        <v>4.9352859749149575E-4</v>
      </c>
    </row>
    <row r="2292" spans="1:37" x14ac:dyDescent="0.25">
      <c r="A2292" s="1">
        <v>306.15000000000748</v>
      </c>
      <c r="B2292">
        <v>0.45476524057139051</v>
      </c>
      <c r="D2292">
        <f t="shared" si="599"/>
        <v>9.1202357720323202E-2</v>
      </c>
      <c r="E2292">
        <f t="shared" si="597"/>
        <v>5.9739129266386602E-2</v>
      </c>
      <c r="G2292">
        <f t="shared" si="612"/>
        <v>9.1202357720323202E-2</v>
      </c>
      <c r="H2292" s="2">
        <f t="shared" si="613"/>
        <v>5.9739129266386602E-2</v>
      </c>
      <c r="L2292" s="20">
        <f t="shared" si="600"/>
        <v>5.9764263315489785E-2</v>
      </c>
      <c r="M2292">
        <f t="shared" si="601"/>
        <v>9.8835377980721812E-4</v>
      </c>
      <c r="P2292" s="18">
        <f t="shared" si="602"/>
        <v>5.9739570585242305E-2</v>
      </c>
      <c r="Q2292">
        <f t="shared" si="603"/>
        <v>1.9476233239864189E-13</v>
      </c>
      <c r="S2292" s="21">
        <f t="shared" si="604"/>
        <v>0.45478242170502647</v>
      </c>
      <c r="T2292">
        <f t="shared" si="605"/>
        <v>2.9519135301700486E-10</v>
      </c>
      <c r="Z2292" s="15">
        <f t="shared" si="606"/>
        <v>5.9168231958519391E-2</v>
      </c>
      <c r="AA2292">
        <f t="shared" si="607"/>
        <v>3.2592373613002982E-7</v>
      </c>
      <c r="AB2292" s="7">
        <v>6.849E-7</v>
      </c>
      <c r="AC2292" s="9">
        <v>6.849E-7</v>
      </c>
      <c r="AD2292" s="10">
        <v>4</v>
      </c>
      <c r="AF2292" s="3">
        <f t="shared" si="598"/>
        <v>5.9193183387615145E-2</v>
      </c>
      <c r="AH2292">
        <f t="shared" si="608"/>
        <v>306.15000000000748</v>
      </c>
      <c r="AI2292">
        <f t="shared" si="609"/>
        <v>0.45476524057139067</v>
      </c>
      <c r="AJ2292" s="5">
        <f t="shared" si="610"/>
        <v>0.43253944438789049</v>
      </c>
      <c r="AK2292">
        <f t="shared" si="611"/>
        <v>4.9398601599049113E-4</v>
      </c>
    </row>
    <row r="2293" spans="1:37" x14ac:dyDescent="0.25">
      <c r="A2293" s="1">
        <v>306.2500000000075</v>
      </c>
      <c r="B2293">
        <v>0.4561816170470675</v>
      </c>
      <c r="D2293">
        <f t="shared" si="599"/>
        <v>9.1242184077406321E-2</v>
      </c>
      <c r="E2293">
        <f t="shared" si="597"/>
        <v>5.9775510663489961E-2</v>
      </c>
      <c r="G2293">
        <f t="shared" si="612"/>
        <v>9.1242184077406321E-2</v>
      </c>
      <c r="H2293" s="2">
        <f t="shared" si="613"/>
        <v>5.9775510663489961E-2</v>
      </c>
      <c r="L2293" s="20">
        <f t="shared" si="600"/>
        <v>5.980065906298293E-2</v>
      </c>
      <c r="M2293">
        <f t="shared" si="601"/>
        <v>9.8856949523261177E-4</v>
      </c>
      <c r="P2293" s="18">
        <f t="shared" si="602"/>
        <v>5.9775952249051009E-2</v>
      </c>
      <c r="Q2293">
        <f t="shared" si="603"/>
        <v>1.9499780772598591E-13</v>
      </c>
      <c r="S2293" s="21">
        <f t="shared" si="604"/>
        <v>0.45619880856389927</v>
      </c>
      <c r="T2293">
        <f t="shared" si="605"/>
        <v>2.955482509770848E-10</v>
      </c>
      <c r="Z2293" s="15">
        <f t="shared" si="606"/>
        <v>5.9204349028785463E-2</v>
      </c>
      <c r="AA2293">
        <f t="shared" si="607"/>
        <v>3.2622561295831428E-7</v>
      </c>
      <c r="AB2293" s="7">
        <v>6.8520000000000002E-7</v>
      </c>
      <c r="AC2293" s="9">
        <v>6.8520000000000002E-7</v>
      </c>
      <c r="AD2293" s="10">
        <v>6</v>
      </c>
      <c r="AF2293" s="3">
        <f t="shared" si="598"/>
        <v>5.9229314769363883E-2</v>
      </c>
      <c r="AH2293">
        <f t="shared" si="608"/>
        <v>306.2500000000075</v>
      </c>
      <c r="AI2293">
        <f t="shared" si="609"/>
        <v>0.45618161704706739</v>
      </c>
      <c r="AJ2293" s="5">
        <f t="shared" si="610"/>
        <v>0.43394553026606331</v>
      </c>
      <c r="AK2293">
        <f t="shared" si="611"/>
        <v>4.9444355533234457E-4</v>
      </c>
    </row>
    <row r="2294" spans="1:37" x14ac:dyDescent="0.25">
      <c r="A2294" s="1">
        <v>306.35000000000753</v>
      </c>
      <c r="B2294">
        <v>0.45759821821307761</v>
      </c>
      <c r="D2294">
        <f t="shared" si="599"/>
        <v>9.1282010434489441E-2</v>
      </c>
      <c r="E2294">
        <f t="shared" si="597"/>
        <v>5.9811897832044901E-2</v>
      </c>
      <c r="G2294">
        <f t="shared" si="612"/>
        <v>9.1282010434489441E-2</v>
      </c>
      <c r="H2294" s="2">
        <f t="shared" si="613"/>
        <v>5.9811897832044901E-2</v>
      </c>
      <c r="L2294" s="20">
        <f t="shared" si="600"/>
        <v>5.9837060583035395E-2</v>
      </c>
      <c r="M2294">
        <f t="shared" si="601"/>
        <v>9.8878487116045989E-4</v>
      </c>
      <c r="P2294" s="18">
        <f t="shared" si="602"/>
        <v>5.9812339684349854E-2</v>
      </c>
      <c r="Q2294">
        <f t="shared" si="603"/>
        <v>1.9523345939195995E-13</v>
      </c>
      <c r="S2294" s="21">
        <f t="shared" si="604"/>
        <v>0.45761542011460654</v>
      </c>
      <c r="T2294">
        <f t="shared" si="605"/>
        <v>2.9590541621098049E-10</v>
      </c>
      <c r="Z2294" s="15">
        <f t="shared" si="606"/>
        <v>5.9240471923127647E-2</v>
      </c>
      <c r="AA2294">
        <f t="shared" si="607"/>
        <v>3.2652756938191029E-7</v>
      </c>
      <c r="AB2294" s="7">
        <v>6.8550000000000004E-7</v>
      </c>
      <c r="AC2294" s="9">
        <v>6.8550000000000004E-7</v>
      </c>
      <c r="AD2294" s="10">
        <v>5</v>
      </c>
      <c r="AF2294" s="3">
        <f t="shared" si="598"/>
        <v>5.9265451976366013E-2</v>
      </c>
      <c r="AH2294">
        <f t="shared" si="608"/>
        <v>306.35000000000753</v>
      </c>
      <c r="AI2294">
        <f t="shared" si="609"/>
        <v>0.45759821821307756</v>
      </c>
      <c r="AJ2294" s="5">
        <f t="shared" si="610"/>
        <v>0.43535184288331297</v>
      </c>
      <c r="AK2294">
        <f t="shared" si="611"/>
        <v>4.9490121531275857E-4</v>
      </c>
    </row>
    <row r="2295" spans="1:37" x14ac:dyDescent="0.25">
      <c r="A2295" s="1">
        <v>306.45000000000749</v>
      </c>
      <c r="B2295">
        <v>0.45901504400931809</v>
      </c>
      <c r="D2295">
        <f t="shared" si="599"/>
        <v>9.1321836791572533E-2</v>
      </c>
      <c r="E2295">
        <f t="shared" si="597"/>
        <v>5.9848290770507601E-2</v>
      </c>
      <c r="G2295">
        <f t="shared" si="612"/>
        <v>9.1321836791572533E-2</v>
      </c>
      <c r="H2295" s="2">
        <f t="shared" si="613"/>
        <v>5.9848290770507601E-2</v>
      </c>
      <c r="L2295" s="20">
        <f t="shared" si="600"/>
        <v>5.9873467874101749E-2</v>
      </c>
      <c r="M2295">
        <f t="shared" si="601"/>
        <v>9.8899990756934255E-4</v>
      </c>
      <c r="P2295" s="18">
        <f t="shared" si="602"/>
        <v>5.9848732889594969E-2</v>
      </c>
      <c r="Q2295">
        <f t="shared" si="603"/>
        <v>1.954692874153275E-13</v>
      </c>
      <c r="S2295" s="21">
        <f t="shared" si="604"/>
        <v>0.45903225629704347</v>
      </c>
      <c r="T2295">
        <f t="shared" si="605"/>
        <v>2.9626284874153357E-10</v>
      </c>
      <c r="Z2295" s="15">
        <f t="shared" si="606"/>
        <v>5.9276600640046917E-2</v>
      </c>
      <c r="AA2295">
        <f t="shared" si="607"/>
        <v>3.2682960526615344E-7</v>
      </c>
      <c r="AB2295" s="7">
        <v>6.8579999999999996E-7</v>
      </c>
      <c r="AC2295" s="9">
        <v>6.8579999999999996E-7</v>
      </c>
      <c r="AD2295" s="10">
        <v>4</v>
      </c>
      <c r="AF2295" s="3">
        <f t="shared" si="598"/>
        <v>5.9301595007118735E-2</v>
      </c>
      <c r="AH2295">
        <f t="shared" si="608"/>
        <v>306.45000000000749</v>
      </c>
      <c r="AI2295">
        <f t="shared" si="609"/>
        <v>0.45901504400931814</v>
      </c>
      <c r="AJ2295" s="5">
        <f t="shared" si="610"/>
        <v>0.43675838218128038</v>
      </c>
      <c r="AK2295">
        <f t="shared" si="611"/>
        <v>4.9535899572763315E-4</v>
      </c>
    </row>
    <row r="2296" spans="1:37" x14ac:dyDescent="0.25">
      <c r="A2296" s="1">
        <v>306.55000000000763</v>
      </c>
      <c r="B2296">
        <v>0.4604320943756946</v>
      </c>
      <c r="D2296">
        <f t="shared" si="599"/>
        <v>9.1361663148655695E-2</v>
      </c>
      <c r="E2296">
        <f t="shared" si="597"/>
        <v>5.9884689477334448E-2</v>
      </c>
      <c r="G2296">
        <f t="shared" si="612"/>
        <v>9.1361663148655695E-2</v>
      </c>
      <c r="H2296" s="2">
        <f t="shared" si="613"/>
        <v>5.9884689477334448E-2</v>
      </c>
      <c r="L2296" s="20">
        <f t="shared" si="600"/>
        <v>5.9909880934636561E-2</v>
      </c>
      <c r="M2296">
        <f t="shared" si="601"/>
        <v>9.8921460443809027E-4</v>
      </c>
      <c r="P2296" s="18">
        <f t="shared" si="602"/>
        <v>5.9885131863242756E-2</v>
      </c>
      <c r="Q2296">
        <f t="shared" si="603"/>
        <v>1.9570529187001142E-13</v>
      </c>
      <c r="S2296" s="21">
        <f t="shared" si="604"/>
        <v>0.46044931705111636</v>
      </c>
      <c r="T2296">
        <f t="shared" si="605"/>
        <v>2.966205486832093E-10</v>
      </c>
      <c r="Z2296" s="15">
        <f t="shared" si="606"/>
        <v>5.9312735178043807E-2</v>
      </c>
      <c r="AA2296">
        <f t="shared" si="607"/>
        <v>3.2713172047704746E-7</v>
      </c>
      <c r="AB2296" s="7">
        <v>6.8609999999999998E-7</v>
      </c>
      <c r="AC2296" s="9">
        <v>6.8609999999999998E-7</v>
      </c>
      <c r="AD2296" s="10">
        <v>4</v>
      </c>
      <c r="AF2296" s="3">
        <f t="shared" si="598"/>
        <v>5.9337743860121028E-2</v>
      </c>
      <c r="AH2296">
        <f t="shared" si="608"/>
        <v>306.55000000000763</v>
      </c>
      <c r="AI2296">
        <f t="shared" si="609"/>
        <v>0.46043209437569455</v>
      </c>
      <c r="AJ2296" s="5">
        <f t="shared" si="610"/>
        <v>0.43816514810158957</v>
      </c>
      <c r="AK2296">
        <f t="shared" si="611"/>
        <v>4.9581689637387719E-4</v>
      </c>
    </row>
    <row r="2297" spans="1:37" x14ac:dyDescent="0.25">
      <c r="A2297" s="1">
        <v>306.65000000000759</v>
      </c>
      <c r="B2297">
        <v>0.46184936925212128</v>
      </c>
      <c r="D2297">
        <f t="shared" si="599"/>
        <v>9.1401489505738787E-2</v>
      </c>
      <c r="E2297">
        <f t="shared" si="597"/>
        <v>5.9921093950982073E-2</v>
      </c>
      <c r="G2297">
        <f t="shared" si="612"/>
        <v>9.1401489505738787E-2</v>
      </c>
      <c r="H2297" s="2">
        <f t="shared" si="613"/>
        <v>5.9921093950982073E-2</v>
      </c>
      <c r="L2297" s="20">
        <f t="shared" si="600"/>
        <v>5.994629976310506E-2</v>
      </c>
      <c r="M2297">
        <f t="shared" si="601"/>
        <v>9.8942896174508991E-4</v>
      </c>
      <c r="P2297" s="18">
        <f t="shared" si="602"/>
        <v>5.9921536603749818E-2</v>
      </c>
      <c r="Q2297">
        <f t="shared" si="603"/>
        <v>1.9594147279311473E-13</v>
      </c>
      <c r="S2297" s="21">
        <f t="shared" si="604"/>
        <v>0.46186660231673771</v>
      </c>
      <c r="T2297">
        <f t="shared" si="605"/>
        <v>2.9697851607400706E-10</v>
      </c>
      <c r="Z2297" s="15">
        <f t="shared" si="606"/>
        <v>5.9348875535617296E-2</v>
      </c>
      <c r="AA2297">
        <f t="shared" si="607"/>
        <v>3.2743391488257606E-7</v>
      </c>
      <c r="AB2297" s="7">
        <v>6.8640000000000001E-7</v>
      </c>
      <c r="AC2297" s="9">
        <v>6.8640000000000001E-7</v>
      </c>
      <c r="AD2297" s="10">
        <v>5</v>
      </c>
      <c r="AF2297" s="3">
        <f t="shared" si="598"/>
        <v>5.937389853388364E-2</v>
      </c>
      <c r="AH2297">
        <f t="shared" si="608"/>
        <v>306.65000000000759</v>
      </c>
      <c r="AI2297">
        <f t="shared" si="609"/>
        <v>0.46184936925212106</v>
      </c>
      <c r="AJ2297" s="5">
        <f t="shared" si="610"/>
        <v>0.43957214058580374</v>
      </c>
      <c r="AK2297">
        <f t="shared" si="611"/>
        <v>4.9627491705139001E-4</v>
      </c>
    </row>
    <row r="2298" spans="1:37" x14ac:dyDescent="0.25">
      <c r="A2298" s="1">
        <v>306.75000000000762</v>
      </c>
      <c r="B2298">
        <v>0.46326686857852062</v>
      </c>
      <c r="D2298">
        <f t="shared" si="599"/>
        <v>9.1441315862821906E-2</v>
      </c>
      <c r="E2298">
        <f t="shared" si="597"/>
        <v>5.9957504189907328E-2</v>
      </c>
      <c r="G2298">
        <f t="shared" si="612"/>
        <v>9.1441315862821906E-2</v>
      </c>
      <c r="H2298" s="2">
        <f t="shared" si="613"/>
        <v>5.9957504189907328E-2</v>
      </c>
      <c r="L2298" s="20">
        <f t="shared" si="600"/>
        <v>5.9982724357944051E-2</v>
      </c>
      <c r="M2298">
        <f t="shared" si="601"/>
        <v>9.8964297947077315E-4</v>
      </c>
      <c r="P2298" s="18">
        <f t="shared" si="602"/>
        <v>5.9957947109572987E-2</v>
      </c>
      <c r="Q2298">
        <f t="shared" si="603"/>
        <v>1.9617783022783694E-13</v>
      </c>
      <c r="S2298" s="21">
        <f t="shared" si="604"/>
        <v>0.46328411203383024</v>
      </c>
      <c r="T2298">
        <f t="shared" si="605"/>
        <v>2.973367510149814E-10</v>
      </c>
      <c r="Z2298" s="15">
        <f t="shared" si="606"/>
        <v>5.9385021711271024E-2</v>
      </c>
      <c r="AA2298">
        <f t="shared" si="607"/>
        <v>3.2773618834556555E-7</v>
      </c>
      <c r="AB2298" s="7">
        <v>6.8670000000000003E-7</v>
      </c>
      <c r="AC2298" s="9">
        <v>6.8670000000000003E-7</v>
      </c>
      <c r="AD2298" s="10">
        <v>6</v>
      </c>
      <c r="AF2298" s="3">
        <f t="shared" si="598"/>
        <v>5.9410059026887119E-2</v>
      </c>
      <c r="AH2298">
        <f t="shared" si="608"/>
        <v>306.75000000000762</v>
      </c>
      <c r="AI2298">
        <f t="shared" si="609"/>
        <v>0.46326686857852084</v>
      </c>
      <c r="AJ2298" s="5">
        <f t="shared" si="610"/>
        <v>0.44097935957566725</v>
      </c>
      <c r="AK2298">
        <f t="shared" si="611"/>
        <v>4.9673305755227974E-4</v>
      </c>
    </row>
    <row r="2299" spans="1:37" x14ac:dyDescent="0.25">
      <c r="A2299" s="1">
        <v>306.85000000000758</v>
      </c>
      <c r="B2299">
        <v>0.46468459229482362</v>
      </c>
      <c r="D2299">
        <f t="shared" si="599"/>
        <v>9.1481142219905012E-2</v>
      </c>
      <c r="E2299">
        <f t="shared" si="597"/>
        <v>5.9993920192567232E-2</v>
      </c>
      <c r="G2299">
        <f t="shared" si="612"/>
        <v>9.1481142219905012E-2</v>
      </c>
      <c r="H2299" s="2">
        <f t="shared" si="613"/>
        <v>5.9993920192567232E-2</v>
      </c>
      <c r="L2299" s="20">
        <f t="shared" si="600"/>
        <v>6.0019154717625867E-2</v>
      </c>
      <c r="M2299">
        <f t="shared" si="601"/>
        <v>9.8985665759356912E-4</v>
      </c>
      <c r="P2299" s="18">
        <f t="shared" si="602"/>
        <v>5.9994363379169274E-2</v>
      </c>
      <c r="Q2299">
        <f t="shared" si="603"/>
        <v>1.9641436422964283E-13</v>
      </c>
      <c r="S2299" s="21">
        <f t="shared" si="604"/>
        <v>0.46470184614232379</v>
      </c>
      <c r="T2299">
        <f t="shared" si="605"/>
        <v>2.9769525355932964E-10</v>
      </c>
      <c r="Z2299" s="15">
        <f t="shared" si="606"/>
        <v>5.9421173703505081E-2</v>
      </c>
      <c r="AA2299">
        <f t="shared" si="607"/>
        <v>3.2803854073302048E-7</v>
      </c>
      <c r="AB2299" s="7">
        <v>6.8700000000000005E-7</v>
      </c>
      <c r="AC2299" s="9">
        <v>6.8700000000000005E-7</v>
      </c>
      <c r="AD2299" s="10">
        <v>5</v>
      </c>
      <c r="AF2299" s="3">
        <f t="shared" si="598"/>
        <v>5.9446225337647318E-2</v>
      </c>
      <c r="AH2299">
        <f t="shared" si="608"/>
        <v>306.85000000000764</v>
      </c>
      <c r="AI2299">
        <f t="shared" si="609"/>
        <v>0.46468459229482373</v>
      </c>
      <c r="AJ2299" s="5">
        <f t="shared" si="610"/>
        <v>0.44238680501278682</v>
      </c>
      <c r="AK2299">
        <f t="shared" si="611"/>
        <v>4.9719131767496686E-4</v>
      </c>
    </row>
    <row r="2300" spans="1:37" x14ac:dyDescent="0.25">
      <c r="A2300" s="1">
        <v>306.95000000000772</v>
      </c>
      <c r="B2300">
        <v>0.46610254034096948</v>
      </c>
      <c r="D2300">
        <f t="shared" si="599"/>
        <v>9.1520968576988174E-2</v>
      </c>
      <c r="E2300">
        <f t="shared" si="597"/>
        <v>6.0030341957419062E-2</v>
      </c>
      <c r="G2300">
        <f t="shared" si="612"/>
        <v>9.1520968576988174E-2</v>
      </c>
      <c r="H2300" s="2">
        <f t="shared" si="613"/>
        <v>6.0030341957419062E-2</v>
      </c>
      <c r="L2300" s="20">
        <f t="shared" si="600"/>
        <v>6.0055590840597972E-2</v>
      </c>
      <c r="M2300">
        <f t="shared" si="601"/>
        <v>9.900699960937202E-4</v>
      </c>
      <c r="P2300" s="18">
        <f t="shared" si="602"/>
        <v>6.0030785410995942E-2</v>
      </c>
      <c r="Q2300">
        <f t="shared" si="603"/>
        <v>1.9665107484783708E-13</v>
      </c>
      <c r="S2300" s="21">
        <f t="shared" si="604"/>
        <v>0.46611980458215752</v>
      </c>
      <c r="T2300">
        <f t="shared" si="605"/>
        <v>2.9805402379850006E-10</v>
      </c>
      <c r="Z2300" s="15">
        <f t="shared" si="606"/>
        <v>5.9457331510819778E-2</v>
      </c>
      <c r="AA2300">
        <f t="shared" si="607"/>
        <v>3.2834097191191103E-7</v>
      </c>
      <c r="AB2300" s="7">
        <v>6.8729999999999997E-7</v>
      </c>
      <c r="AC2300" s="9">
        <v>6.8729999999999997E-7</v>
      </c>
      <c r="AD2300" s="10">
        <v>4</v>
      </c>
      <c r="AF2300" s="3">
        <f t="shared" si="598"/>
        <v>5.9482397464656334E-2</v>
      </c>
      <c r="AH2300">
        <f t="shared" si="608"/>
        <v>306.95000000000772</v>
      </c>
      <c r="AI2300">
        <f t="shared" si="609"/>
        <v>0.46610254034096932</v>
      </c>
      <c r="AJ2300" s="5">
        <f t="shared" si="610"/>
        <v>0.4437944768387776</v>
      </c>
      <c r="AK2300">
        <f t="shared" si="611"/>
        <v>4.9764969721781838E-4</v>
      </c>
    </row>
    <row r="2301" spans="1:37" x14ac:dyDescent="0.25">
      <c r="A2301" s="1">
        <v>307.05000000000769</v>
      </c>
      <c r="B2301">
        <v>0.46752071265690648</v>
      </c>
      <c r="D2301">
        <f t="shared" si="599"/>
        <v>9.1560794934071266E-2</v>
      </c>
      <c r="E2301">
        <f t="shared" si="597"/>
        <v>6.0066769482920328E-2</v>
      </c>
      <c r="G2301">
        <f t="shared" si="612"/>
        <v>9.1560794934071266E-2</v>
      </c>
      <c r="H2301" s="2">
        <f t="shared" si="613"/>
        <v>6.0066769482920328E-2</v>
      </c>
      <c r="L2301" s="20">
        <f t="shared" si="600"/>
        <v>6.0092032725325595E-2</v>
      </c>
      <c r="M2301">
        <f t="shared" si="601"/>
        <v>9.902829949505797E-4</v>
      </c>
      <c r="P2301" s="18">
        <f t="shared" si="602"/>
        <v>6.0067213203510501E-2</v>
      </c>
      <c r="Q2301">
        <f t="shared" si="603"/>
        <v>1.968879621440194E-13</v>
      </c>
      <c r="S2301" s="21">
        <f t="shared" si="604"/>
        <v>0.46753798729327944</v>
      </c>
      <c r="T2301">
        <f t="shared" si="605"/>
        <v>2.9841306181819612E-10</v>
      </c>
      <c r="Z2301" s="15">
        <f t="shared" si="606"/>
        <v>5.9493495131717866E-2</v>
      </c>
      <c r="AA2301">
        <f t="shared" si="607"/>
        <v>3.2864348174660325E-7</v>
      </c>
      <c r="AB2301" s="7">
        <v>6.8759999999999999E-7</v>
      </c>
      <c r="AC2301" s="9">
        <v>6.8759999999999999E-7</v>
      </c>
      <c r="AD2301" s="10">
        <v>5</v>
      </c>
      <c r="AF2301" s="3">
        <f t="shared" si="598"/>
        <v>5.9518575406422691E-2</v>
      </c>
      <c r="AH2301">
        <f t="shared" si="608"/>
        <v>307.05000000000769</v>
      </c>
      <c r="AI2301">
        <f t="shared" si="609"/>
        <v>0.46752071265690653</v>
      </c>
      <c r="AJ2301" s="5">
        <f t="shared" si="610"/>
        <v>0.44520237499534976</v>
      </c>
      <c r="AK2301">
        <f t="shared" si="611"/>
        <v>4.9810819597526351E-4</v>
      </c>
    </row>
    <row r="2302" spans="1:37" x14ac:dyDescent="0.25">
      <c r="A2302" s="1">
        <v>307.15000000000771</v>
      </c>
      <c r="B2302">
        <v>0.4689391091825908</v>
      </c>
      <c r="D2302">
        <f t="shared" si="599"/>
        <v>9.1600621291154385E-2</v>
      </c>
      <c r="E2302">
        <f t="shared" si="597"/>
        <v>6.0103202767528716E-2</v>
      </c>
      <c r="G2302">
        <f t="shared" si="612"/>
        <v>9.1600621291154385E-2</v>
      </c>
      <c r="H2302" s="2">
        <f t="shared" si="613"/>
        <v>6.0103202767528716E-2</v>
      </c>
      <c r="L2302" s="20">
        <f t="shared" si="600"/>
        <v>6.0128480370256199E-2</v>
      </c>
      <c r="M2302">
        <f t="shared" si="601"/>
        <v>9.9049565414487421E-4</v>
      </c>
      <c r="P2302" s="18">
        <f t="shared" si="602"/>
        <v>6.0103646755170589E-2</v>
      </c>
      <c r="Q2302">
        <f t="shared" si="603"/>
        <v>1.9712502613666735E-13</v>
      </c>
      <c r="S2302" s="21">
        <f t="shared" si="604"/>
        <v>0.46895639421564383</v>
      </c>
      <c r="T2302">
        <f t="shared" si="605"/>
        <v>2.9877236764462658E-10</v>
      </c>
      <c r="Z2302" s="15">
        <f t="shared" si="606"/>
        <v>5.952966456470099E-2</v>
      </c>
      <c r="AA2302">
        <f t="shared" si="607"/>
        <v>3.2894607010285693E-7</v>
      </c>
      <c r="AB2302" s="7">
        <v>6.8790000000000001E-7</v>
      </c>
      <c r="AC2302" s="9">
        <v>6.8790000000000001E-7</v>
      </c>
      <c r="AD2302" s="10">
        <v>4</v>
      </c>
      <c r="AF2302" s="3">
        <f t="shared" si="598"/>
        <v>5.9554759161439597E-2</v>
      </c>
      <c r="AH2302">
        <f t="shared" si="608"/>
        <v>307.15000000000771</v>
      </c>
      <c r="AI2302">
        <f t="shared" si="609"/>
        <v>0.46893910918259096</v>
      </c>
      <c r="AJ2302" s="5">
        <f t="shared" si="610"/>
        <v>0.44661049942417042</v>
      </c>
      <c r="AK2302">
        <f t="shared" si="611"/>
        <v>4.9856681374383337E-4</v>
      </c>
    </row>
    <row r="2303" spans="1:37" x14ac:dyDescent="0.25">
      <c r="A2303" s="1">
        <v>307.25000000000767</v>
      </c>
      <c r="B2303">
        <v>0.47035772985798702</v>
      </c>
      <c r="D2303">
        <f t="shared" si="599"/>
        <v>9.1640447648237477E-2</v>
      </c>
      <c r="E2303">
        <f t="shared" si="597"/>
        <v>6.0139641809702132E-2</v>
      </c>
      <c r="G2303">
        <f t="shared" si="612"/>
        <v>9.1640447648237477E-2</v>
      </c>
      <c r="H2303" s="2">
        <f t="shared" si="613"/>
        <v>6.0139641809702132E-2</v>
      </c>
      <c r="L2303" s="20">
        <f t="shared" si="600"/>
        <v>6.0164933773851459E-2</v>
      </c>
      <c r="M2303">
        <f t="shared" si="601"/>
        <v>9.9070797365666675E-4</v>
      </c>
      <c r="P2303" s="18">
        <f t="shared" si="602"/>
        <v>6.0140086064434141E-2</v>
      </c>
      <c r="Q2303">
        <f t="shared" si="603"/>
        <v>1.9736226691198161E-13</v>
      </c>
      <c r="S2303" s="21">
        <f t="shared" si="604"/>
        <v>0.47037502528921649</v>
      </c>
      <c r="T2303">
        <f t="shared" si="605"/>
        <v>2.9913194141330212E-10</v>
      </c>
      <c r="Z2303" s="15">
        <f t="shared" si="606"/>
        <v>5.9565839808271903E-2</v>
      </c>
      <c r="AA2303">
        <f t="shared" si="607"/>
        <v>3.2924873684533674E-7</v>
      </c>
      <c r="AB2303" s="7">
        <v>6.8820000000000003E-7</v>
      </c>
      <c r="AC2303" s="9">
        <v>6.8820000000000003E-7</v>
      </c>
      <c r="AD2303" s="10">
        <v>5</v>
      </c>
      <c r="AF2303" s="3">
        <f t="shared" si="598"/>
        <v>5.9590948728211357E-2</v>
      </c>
      <c r="AH2303">
        <f t="shared" si="608"/>
        <v>307.25000000000767</v>
      </c>
      <c r="AI2303">
        <f t="shared" si="609"/>
        <v>0.47035772985798707</v>
      </c>
      <c r="AJ2303" s="5">
        <f t="shared" si="610"/>
        <v>0.4480188500669493</v>
      </c>
      <c r="AK2303">
        <f t="shared" si="611"/>
        <v>4.9902555031843562E-4</v>
      </c>
    </row>
    <row r="2304" spans="1:37" x14ac:dyDescent="0.25">
      <c r="A2304" s="1">
        <v>307.35000000000781</v>
      </c>
      <c r="B2304">
        <v>0.47177657462306838</v>
      </c>
      <c r="D2304">
        <f t="shared" si="599"/>
        <v>9.1680274005320639E-2</v>
      </c>
      <c r="E2304">
        <f t="shared" si="597"/>
        <v>6.0176086607898728E-2</v>
      </c>
      <c r="G2304">
        <f t="shared" si="612"/>
        <v>9.1680274005320639E-2</v>
      </c>
      <c r="H2304" s="2">
        <f t="shared" si="613"/>
        <v>6.0176086607898728E-2</v>
      </c>
      <c r="L2304" s="20">
        <f t="shared" si="600"/>
        <v>6.0201392934558839E-2</v>
      </c>
      <c r="M2304">
        <f t="shared" si="601"/>
        <v>9.9091995346716551E-4</v>
      </c>
      <c r="P2304" s="18">
        <f t="shared" si="602"/>
        <v>6.0176531129759223E-2</v>
      </c>
      <c r="Q2304">
        <f t="shared" si="603"/>
        <v>1.975996844575273E-13</v>
      </c>
      <c r="S2304" s="21">
        <f t="shared" si="604"/>
        <v>0.47179388045396675</v>
      </c>
      <c r="T2304">
        <f t="shared" si="605"/>
        <v>2.9949178308308581E-10</v>
      </c>
      <c r="Z2304" s="15">
        <f t="shared" si="606"/>
        <v>5.9602020860931804E-2</v>
      </c>
      <c r="AA2304">
        <f t="shared" si="607"/>
        <v>3.2955148184069291E-7</v>
      </c>
      <c r="AB2304" s="7">
        <v>6.8849999999999995E-7</v>
      </c>
      <c r="AC2304" s="9">
        <v>6.8849999999999995E-7</v>
      </c>
      <c r="AD2304" s="10">
        <v>5</v>
      </c>
      <c r="AF2304" s="3">
        <f t="shared" si="598"/>
        <v>5.9627144105230068E-2</v>
      </c>
      <c r="AH2304">
        <f t="shared" si="608"/>
        <v>307.35000000000781</v>
      </c>
      <c r="AI2304">
        <f t="shared" si="609"/>
        <v>0.47177657462306821</v>
      </c>
      <c r="AJ2304" s="5">
        <f t="shared" si="610"/>
        <v>0.44942742686533665</v>
      </c>
      <c r="AK2304">
        <f t="shared" si="611"/>
        <v>4.9948440549691753E-4</v>
      </c>
    </row>
    <row r="2305" spans="1:37" x14ac:dyDescent="0.25">
      <c r="A2305" s="1">
        <v>307.45000000000778</v>
      </c>
      <c r="B2305">
        <v>0.47319564341781672</v>
      </c>
      <c r="D2305">
        <f t="shared" si="599"/>
        <v>9.1720100362403745E-2</v>
      </c>
      <c r="E2305">
        <f t="shared" si="597"/>
        <v>6.0212537160576868E-2</v>
      </c>
      <c r="G2305">
        <f t="shared" si="612"/>
        <v>9.1720100362403745E-2</v>
      </c>
      <c r="H2305" s="2">
        <f t="shared" si="613"/>
        <v>6.0212537160576868E-2</v>
      </c>
      <c r="L2305" s="20">
        <f t="shared" si="600"/>
        <v>6.0237857850850673E-2</v>
      </c>
      <c r="M2305">
        <f t="shared" si="601"/>
        <v>9.9113159355623945E-4</v>
      </c>
      <c r="P2305" s="18">
        <f t="shared" si="602"/>
        <v>6.0212981949604241E-2</v>
      </c>
      <c r="Q2305">
        <f t="shared" si="603"/>
        <v>1.9783727887180883E-13</v>
      </c>
      <c r="S2305" s="21">
        <f t="shared" si="604"/>
        <v>0.47321295964987953</v>
      </c>
      <c r="T2305">
        <f t="shared" si="605"/>
        <v>2.9985189285284181E-10</v>
      </c>
      <c r="Z2305" s="15">
        <f t="shared" si="606"/>
        <v>5.9638207721182557E-2</v>
      </c>
      <c r="AA2305">
        <f t="shared" si="607"/>
        <v>3.2985430495498359E-7</v>
      </c>
      <c r="AB2305" s="7">
        <v>6.8879999999999997E-7</v>
      </c>
      <c r="AC2305" s="9">
        <v>6.8879999999999997E-7</v>
      </c>
      <c r="AD2305" s="10">
        <v>5</v>
      </c>
      <c r="AF2305" s="3">
        <f t="shared" si="598"/>
        <v>5.9663345291012915E-2</v>
      </c>
      <c r="AH2305">
        <f t="shared" si="608"/>
        <v>307.45000000000778</v>
      </c>
      <c r="AI2305">
        <f t="shared" si="609"/>
        <v>0.47319564341781661</v>
      </c>
      <c r="AJ2305" s="5">
        <f t="shared" si="610"/>
        <v>0.45083622976100757</v>
      </c>
      <c r="AK2305">
        <f t="shared" si="611"/>
        <v>4.9994337907629887E-4</v>
      </c>
    </row>
    <row r="2306" spans="1:37" x14ac:dyDescent="0.25">
      <c r="A2306" s="1">
        <v>307.5500000000078</v>
      </c>
      <c r="B2306">
        <v>0.47461493618222178</v>
      </c>
      <c r="D2306">
        <f t="shared" si="599"/>
        <v>9.1759926719486851E-2</v>
      </c>
      <c r="E2306">
        <f t="shared" ref="E2306:E2369" si="614">(B2306-$B$2)/($B$25111-$B$2)</f>
        <v>6.0248993466195097E-2</v>
      </c>
      <c r="G2306">
        <f t="shared" si="612"/>
        <v>9.1759926719486851E-2</v>
      </c>
      <c r="H2306" s="2">
        <f t="shared" si="613"/>
        <v>6.0248993466195097E-2</v>
      </c>
      <c r="L2306" s="20">
        <f t="shared" si="600"/>
        <v>6.0274328521177978E-2</v>
      </c>
      <c r="M2306">
        <f t="shared" si="601"/>
        <v>9.9134289390535087E-4</v>
      </c>
      <c r="P2306" s="18">
        <f t="shared" si="602"/>
        <v>6.0249438522427728E-2</v>
      </c>
      <c r="Q2306">
        <f t="shared" si="603"/>
        <v>1.9807505020401732E-13</v>
      </c>
      <c r="S2306" s="21">
        <f t="shared" si="604"/>
        <v>0.47463226281694282</v>
      </c>
      <c r="T2306">
        <f t="shared" si="605"/>
        <v>3.0021227075626851E-10</v>
      </c>
      <c r="Z2306" s="15">
        <f t="shared" si="606"/>
        <v>5.967440038752847E-2</v>
      </c>
      <c r="AA2306">
        <f t="shared" si="607"/>
        <v>3.3015720605159263E-7</v>
      </c>
      <c r="AB2306" s="7">
        <v>6.891E-7</v>
      </c>
      <c r="AC2306" s="9">
        <v>6.891E-7</v>
      </c>
      <c r="AD2306" s="10">
        <v>5</v>
      </c>
      <c r="AF2306" s="3">
        <f t="shared" ref="AF2306:AF2369" si="615">$Y$6*LOG(((1+L2306)*$Y$2)^$Y$5+$Y$4)/LOG($Y$7)+$Y$3</f>
        <v>5.9699552284053325E-2</v>
      </c>
      <c r="AH2306">
        <f t="shared" si="608"/>
        <v>307.5500000000078</v>
      </c>
      <c r="AI2306">
        <f t="shared" si="609"/>
        <v>0.47461493618222161</v>
      </c>
      <c r="AJ2306" s="5">
        <f t="shared" si="610"/>
        <v>0.45224525869573262</v>
      </c>
      <c r="AK2306">
        <f t="shared" si="611"/>
        <v>5.0040247084953248E-4</v>
      </c>
    </row>
    <row r="2307" spans="1:37" x14ac:dyDescent="0.25">
      <c r="A2307" s="1">
        <v>307.65000000000782</v>
      </c>
      <c r="B2307">
        <v>0.47603445285628238</v>
      </c>
      <c r="D2307">
        <f t="shared" ref="D2307:D2370" si="616">(A2307-$A$2)/($A$25111-$A$2)</f>
        <v>9.179975307656997E-2</v>
      </c>
      <c r="E2307">
        <f t="shared" si="614"/>
        <v>6.0285455523212225E-2</v>
      </c>
      <c r="G2307">
        <f t="shared" si="612"/>
        <v>9.179975307656997E-2</v>
      </c>
      <c r="H2307" s="2">
        <f t="shared" si="613"/>
        <v>6.0285455523212225E-2</v>
      </c>
      <c r="L2307" s="20">
        <f t="shared" ref="L2307:L2370" si="617">$K$4*_xlfn.ERF.PRECISE($K$2*H2307+$K$3)+$K$5</f>
        <v>6.0310804943991769E-2</v>
      </c>
      <c r="M2307">
        <f t="shared" ref="M2307:M2370" si="618">(G2307-L2307)^2</f>
        <v>9.915538544962002E-4</v>
      </c>
      <c r="P2307" s="18">
        <f t="shared" ref="P2307:P2370" si="619">$O$4*TANH($O$2*H2307+$O$3)</f>
        <v>6.0285900846688445E-2</v>
      </c>
      <c r="Q2307">
        <f t="shared" ref="Q2307:Q2370" si="620">(H2307-P2307)^2</f>
        <v>1.9831299847242246E-13</v>
      </c>
      <c r="S2307" s="21">
        <f t="shared" ref="S2307:S2370" si="621">( P2307-$J$2)*($B$25111-$B$2)/($I$2-$J$2)+$B$2</f>
        <v>0.47605178989515395</v>
      </c>
      <c r="T2307">
        <f t="shared" ref="T2307:T2370" si="622">(B2307-S2307)^2</f>
        <v>3.0057291683463364E-10</v>
      </c>
      <c r="Z2307" s="15">
        <f t="shared" ref="Z2307:Z2370" si="623">$Y$6*LOG(((1+H2307)*$Y$2)^$Y$5+$Y$4,$Y$7)+$Y$3</f>
        <v>5.9710598858471409E-2</v>
      </c>
      <c r="AA2307">
        <f t="shared" ref="AA2307:AA2370" si="624">(H2307-Z2307)^2</f>
        <v>3.3046018499693553E-7</v>
      </c>
      <c r="AB2307" s="7">
        <v>6.8940000000000002E-7</v>
      </c>
      <c r="AC2307" s="9">
        <v>6.8940000000000002E-7</v>
      </c>
      <c r="AD2307" s="10">
        <v>4</v>
      </c>
      <c r="AF2307" s="3">
        <f t="shared" si="615"/>
        <v>5.973576508284717E-2</v>
      </c>
      <c r="AH2307">
        <f t="shared" ref="AH2307:AH2370" si="625">( G2307-$J$2)*($A$25111-$A$2)/($I$2-$J$2)+$A$2</f>
        <v>307.65000000000782</v>
      </c>
      <c r="AI2307">
        <f t="shared" ref="AI2307:AI2370" si="626">( H2307-$J$2)*($B$25111-$B$2)/($I$2-$J$2)+$B$2</f>
        <v>0.47603445285628232</v>
      </c>
      <c r="AJ2307" s="5">
        <f t="shared" ref="AJ2307:AJ2370" si="627">( Z2307-$J$2)*($B$25111-$B$2)/($I$2-$J$2)+$B$2</f>
        <v>0.45365451361118825</v>
      </c>
      <c r="AK2307">
        <f t="shared" ref="AK2307:AK2370" si="628">(AI2307-AJ2307)^2</f>
        <v>5.0086168061410177E-4</v>
      </c>
    </row>
    <row r="2308" spans="1:37" x14ac:dyDescent="0.25">
      <c r="A2308" s="1">
        <v>307.75000000000779</v>
      </c>
      <c r="B2308">
        <v>0.47745419338000522</v>
      </c>
      <c r="D2308">
        <f t="shared" si="616"/>
        <v>9.1839579433653076E-2</v>
      </c>
      <c r="E2308">
        <f t="shared" si="614"/>
        <v>6.0321923330087249E-2</v>
      </c>
      <c r="G2308">
        <f t="shared" si="612"/>
        <v>9.1839579433653076E-2</v>
      </c>
      <c r="H2308" s="2">
        <f t="shared" si="613"/>
        <v>6.0321923330087249E-2</v>
      </c>
      <c r="L2308" s="20">
        <f t="shared" si="617"/>
        <v>6.0347287117757276E-2</v>
      </c>
      <c r="M2308">
        <f t="shared" si="618"/>
        <v>9.917644753098297E-4</v>
      </c>
      <c r="P2308" s="18">
        <f t="shared" si="619"/>
        <v>6.0322368920845387E-2</v>
      </c>
      <c r="Q2308">
        <f t="shared" si="620"/>
        <v>1.9855112373848566E-13</v>
      </c>
      <c r="S2308" s="21">
        <f t="shared" si="621"/>
        <v>0.47747154082451959</v>
      </c>
      <c r="T2308">
        <f t="shared" si="622"/>
        <v>3.0093383117916826E-10</v>
      </c>
      <c r="Z2308" s="15">
        <f t="shared" si="623"/>
        <v>5.9746803132513238E-2</v>
      </c>
      <c r="AA2308">
        <f t="shared" si="624"/>
        <v>3.3076324165756961E-7</v>
      </c>
      <c r="AB2308" s="7">
        <v>6.8970000000000004E-7</v>
      </c>
      <c r="AC2308" s="9">
        <v>6.8970000000000004E-7</v>
      </c>
      <c r="AD2308" s="10">
        <v>6</v>
      </c>
      <c r="AF2308" s="3">
        <f t="shared" si="615"/>
        <v>5.977198368590475E-2</v>
      </c>
      <c r="AH2308">
        <f t="shared" si="625"/>
        <v>307.75000000000784</v>
      </c>
      <c r="AI2308">
        <f t="shared" si="626"/>
        <v>0.47745419338000539</v>
      </c>
      <c r="AJ2308" s="5">
        <f t="shared" si="627"/>
        <v>0.4550639944490491</v>
      </c>
      <c r="AK2308">
        <f t="shared" si="628"/>
        <v>5.0132100816779597E-4</v>
      </c>
    </row>
    <row r="2309" spans="1:37" x14ac:dyDescent="0.25">
      <c r="A2309" s="1">
        <v>307.85000000000792</v>
      </c>
      <c r="B2309">
        <v>0.47887415769340591</v>
      </c>
      <c r="D2309">
        <f t="shared" si="616"/>
        <v>9.1879405790736238E-2</v>
      </c>
      <c r="E2309">
        <f t="shared" si="614"/>
        <v>6.0358396885279379E-2</v>
      </c>
      <c r="G2309">
        <f t="shared" si="612"/>
        <v>9.1879405790736238E-2</v>
      </c>
      <c r="H2309" s="2">
        <f t="shared" si="613"/>
        <v>6.0358396885279379E-2</v>
      </c>
      <c r="L2309" s="20">
        <f t="shared" si="617"/>
        <v>6.0383775040932619E-2</v>
      </c>
      <c r="M2309">
        <f t="shared" si="618"/>
        <v>9.9197475632797536E-4</v>
      </c>
      <c r="P2309" s="18">
        <f t="shared" si="619"/>
        <v>6.0358842743357753E-2</v>
      </c>
      <c r="Q2309">
        <f t="shared" si="620"/>
        <v>1.9878942605130211E-13</v>
      </c>
      <c r="S2309" s="21">
        <f t="shared" si="621"/>
        <v>0.47889151554505482</v>
      </c>
      <c r="T2309">
        <f t="shared" si="622"/>
        <v>3.0129501386569535E-10</v>
      </c>
      <c r="Z2309" s="15">
        <f t="shared" si="623"/>
        <v>5.9783013208158708E-2</v>
      </c>
      <c r="AA2309">
        <f t="shared" si="624"/>
        <v>3.3106637589690433E-7</v>
      </c>
      <c r="AB2309" s="7">
        <v>6.8999999999999996E-7</v>
      </c>
      <c r="AC2309" s="9">
        <v>6.8999999999999996E-7</v>
      </c>
      <c r="AD2309" s="10">
        <v>4</v>
      </c>
      <c r="AF2309" s="3">
        <f t="shared" si="615"/>
        <v>5.980820809172549E-2</v>
      </c>
      <c r="AH2309">
        <f t="shared" si="625"/>
        <v>307.85000000000792</v>
      </c>
      <c r="AI2309">
        <f t="shared" si="626"/>
        <v>0.47887415769340591</v>
      </c>
      <c r="AJ2309" s="5">
        <f t="shared" si="627"/>
        <v>0.45647370115110353</v>
      </c>
      <c r="AK2309">
        <f t="shared" si="628"/>
        <v>5.0178045330357757E-4</v>
      </c>
    </row>
    <row r="2310" spans="1:37" x14ac:dyDescent="0.25">
      <c r="A2310" s="1">
        <v>307.95000000000789</v>
      </c>
      <c r="B2310">
        <v>0.48029434573650798</v>
      </c>
      <c r="D2310">
        <f t="shared" si="616"/>
        <v>9.191923214781933E-2</v>
      </c>
      <c r="E2310">
        <f t="shared" si="614"/>
        <v>6.0394876187248051E-2</v>
      </c>
      <c r="G2310">
        <f t="shared" ref="G2310:G2373" si="629">($I$2-$J$2)*D2310+$J$2</f>
        <v>9.191923214781933E-2</v>
      </c>
      <c r="H2310" s="2">
        <f t="shared" si="613"/>
        <v>6.0394876187248051E-2</v>
      </c>
      <c r="L2310" s="20">
        <f t="shared" si="617"/>
        <v>6.0420268711975922E-2</v>
      </c>
      <c r="M2310">
        <f t="shared" si="618"/>
        <v>9.9218469753259994E-4</v>
      </c>
      <c r="P2310" s="18">
        <f t="shared" si="619"/>
        <v>6.0395322312684963E-2</v>
      </c>
      <c r="Q2310">
        <f t="shared" si="620"/>
        <v>1.990279054599461E-13</v>
      </c>
      <c r="S2310" s="21">
        <f t="shared" si="621"/>
        <v>0.4803117139967823</v>
      </c>
      <c r="T2310">
        <f t="shared" si="622"/>
        <v>3.016564649565119E-10</v>
      </c>
      <c r="Z2310" s="15">
        <f t="shared" si="623"/>
        <v>5.9819229083910797E-2</v>
      </c>
      <c r="AA2310">
        <f t="shared" si="624"/>
        <v>3.3136958758057117E-7</v>
      </c>
      <c r="AB2310" s="7">
        <v>6.9029999999999998E-7</v>
      </c>
      <c r="AC2310" s="9">
        <v>6.9029999999999998E-7</v>
      </c>
      <c r="AD2310" s="10">
        <v>6</v>
      </c>
      <c r="AF2310" s="3">
        <f t="shared" si="615"/>
        <v>5.9844438298814362E-2</v>
      </c>
      <c r="AH2310">
        <f t="shared" si="625"/>
        <v>307.95000000000789</v>
      </c>
      <c r="AI2310">
        <f t="shared" si="626"/>
        <v>0.48029434573650787</v>
      </c>
      <c r="AJ2310" s="5">
        <f t="shared" si="627"/>
        <v>0.45788363365907059</v>
      </c>
      <c r="AK2310">
        <f t="shared" si="628"/>
        <v>5.0224001581779308E-4</v>
      </c>
    </row>
    <row r="2311" spans="1:37" x14ac:dyDescent="0.25">
      <c r="A2311" s="1">
        <v>308.05000000000791</v>
      </c>
      <c r="B2311">
        <v>0.48171475744934389</v>
      </c>
      <c r="D2311">
        <f t="shared" si="616"/>
        <v>9.1959058504902449E-2</v>
      </c>
      <c r="E2311">
        <f t="shared" si="614"/>
        <v>6.0431361234452946E-2</v>
      </c>
      <c r="G2311">
        <f t="shared" si="629"/>
        <v>9.1959058504902449E-2</v>
      </c>
      <c r="H2311" s="2">
        <f t="shared" ref="H2311:H2374" si="630">($I$2-$J$2)*E2311+$J$2</f>
        <v>6.0431361234452946E-2</v>
      </c>
      <c r="L2311" s="20">
        <f t="shared" si="617"/>
        <v>6.0456768129341754E-2</v>
      </c>
      <c r="M2311">
        <f t="shared" si="618"/>
        <v>9.9239429890614415E-4</v>
      </c>
      <c r="P2311" s="18">
        <f t="shared" si="619"/>
        <v>6.0431807627286671E-2</v>
      </c>
      <c r="Q2311">
        <f t="shared" si="620"/>
        <v>1.9926656200108112E-13</v>
      </c>
      <c r="S2311" s="21">
        <f t="shared" si="621"/>
        <v>0.48173213611973442</v>
      </c>
      <c r="T2311">
        <f t="shared" si="622"/>
        <v>3.0201818454279545E-10</v>
      </c>
      <c r="Z2311" s="15">
        <f t="shared" si="623"/>
        <v>5.9855450758272477E-2</v>
      </c>
      <c r="AA2311">
        <f t="shared" si="624"/>
        <v>3.316728765744145E-7</v>
      </c>
      <c r="AB2311" s="7">
        <v>6.906E-7</v>
      </c>
      <c r="AC2311" s="9">
        <v>6.906E-7</v>
      </c>
      <c r="AD2311" s="10">
        <v>3</v>
      </c>
      <c r="AF2311" s="3">
        <f t="shared" si="615"/>
        <v>5.9880674305667903E-2</v>
      </c>
      <c r="AH2311">
        <f t="shared" si="625"/>
        <v>308.05000000000791</v>
      </c>
      <c r="AI2311">
        <f t="shared" si="626"/>
        <v>0.48171475744934411</v>
      </c>
      <c r="AJ2311" s="5">
        <f t="shared" si="627"/>
        <v>0.45929379191466935</v>
      </c>
      <c r="AK2311">
        <f t="shared" si="628"/>
        <v>5.026996955070736E-4</v>
      </c>
    </row>
    <row r="2312" spans="1:37" x14ac:dyDescent="0.25">
      <c r="A2312" s="1">
        <v>308.15000000000788</v>
      </c>
      <c r="B2312">
        <v>0.48313539277195428</v>
      </c>
      <c r="D2312">
        <f t="shared" si="616"/>
        <v>9.1998884861985541E-2</v>
      </c>
      <c r="E2312">
        <f t="shared" si="614"/>
        <v>6.0467852025353888E-2</v>
      </c>
      <c r="G2312">
        <f t="shared" si="629"/>
        <v>9.1998884861985541E-2</v>
      </c>
      <c r="H2312" s="2">
        <f t="shared" si="630"/>
        <v>6.0467852025353888E-2</v>
      </c>
      <c r="L2312" s="20">
        <f t="shared" si="617"/>
        <v>6.0493273291491789E-2</v>
      </c>
      <c r="M2312">
        <f t="shared" si="618"/>
        <v>9.9260356043082989E-4</v>
      </c>
      <c r="P2312" s="18">
        <f t="shared" si="619"/>
        <v>6.0468298685622722E-2</v>
      </c>
      <c r="Q2312">
        <f t="shared" si="620"/>
        <v>1.995053957547108E-13</v>
      </c>
      <c r="S2312" s="21">
        <f t="shared" si="621"/>
        <v>0.48315278185395116</v>
      </c>
      <c r="T2312">
        <f t="shared" si="622"/>
        <v>3.0238017269449589E-10</v>
      </c>
      <c r="Z2312" s="15">
        <f t="shared" si="623"/>
        <v>5.9891678229748058E-2</v>
      </c>
      <c r="AA2312">
        <f t="shared" si="624"/>
        <v>3.3197624274282932E-7</v>
      </c>
      <c r="AB2312" s="7">
        <v>6.9090000000000003E-7</v>
      </c>
      <c r="AC2312" s="9">
        <v>6.9090000000000003E-7</v>
      </c>
      <c r="AD2312" s="10">
        <v>5</v>
      </c>
      <c r="AF2312" s="3">
        <f t="shared" si="615"/>
        <v>5.9916916110791973E-2</v>
      </c>
      <c r="AH2312">
        <f t="shared" si="625"/>
        <v>308.15000000000788</v>
      </c>
      <c r="AI2312">
        <f t="shared" si="626"/>
        <v>0.48313539277195416</v>
      </c>
      <c r="AJ2312" s="5">
        <f t="shared" si="627"/>
        <v>0.4607041758596695</v>
      </c>
      <c r="AK2312">
        <f t="shared" si="628"/>
        <v>5.0315949216596574E-4</v>
      </c>
    </row>
    <row r="2313" spans="1:37" x14ac:dyDescent="0.25">
      <c r="A2313" s="1">
        <v>308.25000000000801</v>
      </c>
      <c r="B2313">
        <v>0.48455625164438842</v>
      </c>
      <c r="D2313">
        <f t="shared" si="616"/>
        <v>9.2038711219068703E-2</v>
      </c>
      <c r="E2313">
        <f t="shared" si="614"/>
        <v>6.0504348558411004E-2</v>
      </c>
      <c r="G2313">
        <f t="shared" si="629"/>
        <v>9.2038711219068703E-2</v>
      </c>
      <c r="H2313" s="2">
        <f t="shared" si="630"/>
        <v>6.0504348558411004E-2</v>
      </c>
      <c r="L2313" s="20">
        <f t="shared" si="617"/>
        <v>6.0529784196887704E-2</v>
      </c>
      <c r="M2313">
        <f t="shared" si="618"/>
        <v>9.9281248208912798E-4</v>
      </c>
      <c r="P2313" s="18">
        <f t="shared" si="619"/>
        <v>6.050479548615318E-2</v>
      </c>
      <c r="Q2313">
        <f t="shared" si="620"/>
        <v>1.9974440672646356E-13</v>
      </c>
      <c r="S2313" s="21">
        <f t="shared" si="621"/>
        <v>0.48457365113948048</v>
      </c>
      <c r="T2313">
        <f t="shared" si="622"/>
        <v>3.0274242945834037E-10</v>
      </c>
      <c r="Z2313" s="15">
        <f t="shared" si="623"/>
        <v>5.9927911496841846E-2</v>
      </c>
      <c r="AA2313">
        <f t="shared" si="624"/>
        <v>3.3227968595048593E-7</v>
      </c>
      <c r="AB2313" s="7">
        <v>6.9120000000000005E-7</v>
      </c>
      <c r="AC2313" s="9">
        <v>6.9120000000000005E-7</v>
      </c>
      <c r="AD2313" s="10">
        <v>6</v>
      </c>
      <c r="AF2313" s="3">
        <f t="shared" si="615"/>
        <v>5.9953163712693325E-2</v>
      </c>
      <c r="AH2313">
        <f t="shared" si="625"/>
        <v>308.25000000000801</v>
      </c>
      <c r="AI2313">
        <f t="shared" si="626"/>
        <v>0.4845562516443882</v>
      </c>
      <c r="AJ2313" s="5">
        <f t="shared" si="627"/>
        <v>0.4621147854358425</v>
      </c>
      <c r="AK2313">
        <f t="shared" si="628"/>
        <v>5.0361940558929855E-4</v>
      </c>
    </row>
    <row r="2314" spans="1:37" x14ac:dyDescent="0.25">
      <c r="A2314" s="1">
        <v>308.35000000000798</v>
      </c>
      <c r="B2314">
        <v>0.48597733400670351</v>
      </c>
      <c r="D2314">
        <f t="shared" si="616"/>
        <v>9.2078537576151809E-2</v>
      </c>
      <c r="E2314">
        <f t="shared" si="614"/>
        <v>6.0540850832084589E-2</v>
      </c>
      <c r="G2314">
        <f t="shared" si="629"/>
        <v>9.2078537576151809E-2</v>
      </c>
      <c r="H2314" s="2">
        <f t="shared" si="630"/>
        <v>6.0540850832084589E-2</v>
      </c>
      <c r="L2314" s="20">
        <f t="shared" si="617"/>
        <v>6.0566300843980514E-2</v>
      </c>
      <c r="M2314">
        <f t="shared" si="618"/>
        <v>9.930210638644057E-4</v>
      </c>
      <c r="P2314" s="18">
        <f t="shared" si="619"/>
        <v>6.0541298027338347E-2</v>
      </c>
      <c r="Q2314">
        <f t="shared" si="620"/>
        <v>1.9998359498390379E-13</v>
      </c>
      <c r="S2314" s="21">
        <f t="shared" si="621"/>
        <v>0.48599474391637965</v>
      </c>
      <c r="T2314">
        <f t="shared" si="622"/>
        <v>3.0310495493121328E-10</v>
      </c>
      <c r="Z2314" s="15">
        <f t="shared" si="623"/>
        <v>5.9964150558057705E-2</v>
      </c>
      <c r="AA2314">
        <f t="shared" si="624"/>
        <v>3.3258320606268305E-7</v>
      </c>
      <c r="AB2314" s="7">
        <v>6.9149999999999997E-7</v>
      </c>
      <c r="AC2314" s="9">
        <v>6.9149999999999997E-7</v>
      </c>
      <c r="AD2314" s="10">
        <v>4</v>
      </c>
      <c r="AF2314" s="3">
        <f t="shared" si="615"/>
        <v>5.9989417109864718E-2</v>
      </c>
      <c r="AH2314">
        <f t="shared" si="625"/>
        <v>308.35000000000798</v>
      </c>
      <c r="AI2314">
        <f t="shared" si="626"/>
        <v>0.48597733400670351</v>
      </c>
      <c r="AJ2314" s="5">
        <f t="shared" si="627"/>
        <v>0.46352562058494162</v>
      </c>
      <c r="AK2314">
        <f t="shared" si="628"/>
        <v>5.0407943557292283E-4</v>
      </c>
    </row>
    <row r="2315" spans="1:37" x14ac:dyDescent="0.25">
      <c r="A2315" s="1">
        <v>308.450000000008</v>
      </c>
      <c r="B2315">
        <v>0.48739863979896592</v>
      </c>
      <c r="D2315">
        <f t="shared" si="616"/>
        <v>9.2118363933234915E-2</v>
      </c>
      <c r="E2315">
        <f t="shared" si="614"/>
        <v>6.0577358844835151E-2</v>
      </c>
      <c r="G2315">
        <f t="shared" si="629"/>
        <v>9.2118363933234915E-2</v>
      </c>
      <c r="H2315" s="2">
        <f t="shared" si="630"/>
        <v>6.0577358844835151E-2</v>
      </c>
      <c r="L2315" s="20">
        <f t="shared" si="617"/>
        <v>6.0602823231231895E-2</v>
      </c>
      <c r="M2315">
        <f t="shared" si="618"/>
        <v>9.9322930573960896E-4</v>
      </c>
      <c r="P2315" s="18">
        <f t="shared" si="619"/>
        <v>6.0577806307638704E-2</v>
      </c>
      <c r="Q2315">
        <f t="shared" si="620"/>
        <v>2.0022296056357064E-13</v>
      </c>
      <c r="S2315" s="21">
        <f t="shared" si="621"/>
        <v>0.4874160601247135</v>
      </c>
      <c r="T2315">
        <f t="shared" si="622"/>
        <v>3.0346774915200023E-10</v>
      </c>
      <c r="Z2315" s="15">
        <f t="shared" si="623"/>
        <v>6.0000395411899499E-2</v>
      </c>
      <c r="AA2315">
        <f t="shared" si="624"/>
        <v>3.3288680294489305E-7</v>
      </c>
      <c r="AB2315" s="7">
        <v>6.9179999999999999E-7</v>
      </c>
      <c r="AC2315" s="9">
        <v>6.9179999999999999E-7</v>
      </c>
      <c r="AD2315" s="10">
        <v>6</v>
      </c>
      <c r="AF2315" s="3">
        <f t="shared" si="615"/>
        <v>6.0025676300813346E-2</v>
      </c>
      <c r="AH2315">
        <f t="shared" si="625"/>
        <v>308.450000000008</v>
      </c>
      <c r="AI2315">
        <f t="shared" si="626"/>
        <v>0.4873986397989658</v>
      </c>
      <c r="AJ2315" s="5">
        <f t="shared" si="627"/>
        <v>0.46493668124872012</v>
      </c>
      <c r="AK2315">
        <f t="shared" si="628"/>
        <v>5.0453958191295535E-4</v>
      </c>
    </row>
    <row r="2316" spans="1:37" x14ac:dyDescent="0.25">
      <c r="A2316" s="1">
        <v>308.55000000000803</v>
      </c>
      <c r="B2316">
        <v>0.48882016896124969</v>
      </c>
      <c r="D2316">
        <f t="shared" si="616"/>
        <v>9.2158190290318034E-2</v>
      </c>
      <c r="E2316">
        <f t="shared" si="614"/>
        <v>6.0613872595123436E-2</v>
      </c>
      <c r="G2316">
        <f t="shared" si="629"/>
        <v>9.2158190290318034E-2</v>
      </c>
      <c r="H2316" s="2">
        <f t="shared" si="630"/>
        <v>6.0613872595123436E-2</v>
      </c>
      <c r="L2316" s="20">
        <f t="shared" si="617"/>
        <v>6.0639351357107074E-2</v>
      </c>
      <c r="M2316">
        <f t="shared" si="618"/>
        <v>9.9343720769769499E-4</v>
      </c>
      <c r="P2316" s="18">
        <f t="shared" si="619"/>
        <v>6.0614320325515003E-2</v>
      </c>
      <c r="Q2316">
        <f t="shared" si="620"/>
        <v>2.0046250353302001E-13</v>
      </c>
      <c r="S2316" s="21">
        <f t="shared" si="621"/>
        <v>0.48883759970455665</v>
      </c>
      <c r="T2316">
        <f t="shared" si="622"/>
        <v>3.0383081223300835E-10</v>
      </c>
      <c r="Z2316" s="15">
        <f t="shared" si="623"/>
        <v>6.0036646056871756E-2</v>
      </c>
      <c r="AA2316">
        <f t="shared" si="624"/>
        <v>3.3319047646201758E-7</v>
      </c>
      <c r="AB2316" s="7">
        <v>6.9210000000000001E-7</v>
      </c>
      <c r="AC2316" s="9">
        <v>6.9210000000000001E-7</v>
      </c>
      <c r="AD2316" s="10">
        <v>3</v>
      </c>
      <c r="AF2316" s="3">
        <f t="shared" si="615"/>
        <v>6.0061941284048181E-2</v>
      </c>
      <c r="AH2316">
        <f t="shared" si="625"/>
        <v>308.55000000000803</v>
      </c>
      <c r="AI2316">
        <f t="shared" si="626"/>
        <v>0.48882016896124969</v>
      </c>
      <c r="AJ2316" s="5">
        <f t="shared" si="627"/>
        <v>0.46634796736895701</v>
      </c>
      <c r="AK2316">
        <f t="shared" si="628"/>
        <v>5.0499984440464181E-4</v>
      </c>
    </row>
    <row r="2317" spans="1:37" x14ac:dyDescent="0.25">
      <c r="A2317" s="1">
        <v>308.65000000000799</v>
      </c>
      <c r="B2317">
        <v>0.49024192143363798</v>
      </c>
      <c r="D2317">
        <f t="shared" si="616"/>
        <v>9.219801664740114E-2</v>
      </c>
      <c r="E2317">
        <f t="shared" si="614"/>
        <v>6.0650392081410383E-2</v>
      </c>
      <c r="G2317">
        <f t="shared" si="629"/>
        <v>9.219801664740114E-2</v>
      </c>
      <c r="H2317" s="2">
        <f t="shared" si="630"/>
        <v>6.0650392081410383E-2</v>
      </c>
      <c r="L2317" s="20">
        <f t="shared" si="617"/>
        <v>6.0675885220064174E-2</v>
      </c>
      <c r="M2317">
        <f t="shared" si="618"/>
        <v>9.936447697223049E-4</v>
      </c>
      <c r="P2317" s="18">
        <f t="shared" si="619"/>
        <v>6.0650840079428149E-2</v>
      </c>
      <c r="Q2317">
        <f t="shared" si="620"/>
        <v>2.0070222392252818E-13</v>
      </c>
      <c r="S2317" s="21">
        <f t="shared" si="621"/>
        <v>0.49025936259599079</v>
      </c>
      <c r="T2317">
        <f t="shared" si="622"/>
        <v>3.0419414421689531E-10</v>
      </c>
      <c r="Z2317" s="15">
        <f t="shared" si="623"/>
        <v>6.0072902491479452E-2</v>
      </c>
      <c r="AA2317">
        <f t="shared" si="624"/>
        <v>3.3349422647859483E-7</v>
      </c>
      <c r="AB2317" s="7">
        <v>6.9240000000000003E-7</v>
      </c>
      <c r="AC2317" s="9">
        <v>6.9240000000000003E-7</v>
      </c>
      <c r="AD2317" s="10">
        <v>5</v>
      </c>
      <c r="AF2317" s="3">
        <f t="shared" si="615"/>
        <v>6.0098212058070644E-2</v>
      </c>
      <c r="AH2317">
        <f t="shared" si="625"/>
        <v>308.65000000000799</v>
      </c>
      <c r="AI2317">
        <f t="shared" si="626"/>
        <v>0.49024192143363776</v>
      </c>
      <c r="AJ2317" s="5">
        <f t="shared" si="627"/>
        <v>0.46775947888744995</v>
      </c>
      <c r="AK2317">
        <f t="shared" si="628"/>
        <v>5.0546022284263573E-4</v>
      </c>
    </row>
    <row r="2318" spans="1:37" x14ac:dyDescent="0.25">
      <c r="A2318" s="1">
        <v>308.75000000000807</v>
      </c>
      <c r="B2318">
        <v>0.49166389715622211</v>
      </c>
      <c r="D2318">
        <f t="shared" si="616"/>
        <v>9.2237843004484274E-2</v>
      </c>
      <c r="E2318">
        <f t="shared" si="614"/>
        <v>6.0686917302157188E-2</v>
      </c>
      <c r="G2318">
        <f t="shared" si="629"/>
        <v>9.2237843004484274E-2</v>
      </c>
      <c r="H2318" s="2">
        <f t="shared" si="630"/>
        <v>6.0686917302157188E-2</v>
      </c>
      <c r="L2318" s="20">
        <f t="shared" si="617"/>
        <v>6.0712424818557764E-2</v>
      </c>
      <c r="M2318">
        <f t="shared" si="618"/>
        <v>9.9385199179754581E-4</v>
      </c>
      <c r="P2318" s="18">
        <f t="shared" si="619"/>
        <v>6.0687365567839352E-2</v>
      </c>
      <c r="Q2318">
        <f t="shared" si="620"/>
        <v>2.0094212180585243E-13</v>
      </c>
      <c r="S2318" s="21">
        <f t="shared" si="621"/>
        <v>0.49168134873910829</v>
      </c>
      <c r="T2318">
        <f t="shared" si="622"/>
        <v>3.0455774523339999E-10</v>
      </c>
      <c r="Z2318" s="15">
        <f t="shared" si="623"/>
        <v>6.0109164714227337E-2</v>
      </c>
      <c r="AA2318">
        <f t="shared" si="624"/>
        <v>3.3379805285964073E-7</v>
      </c>
      <c r="AB2318" s="7">
        <v>6.9269999999999995E-7</v>
      </c>
      <c r="AC2318" s="9">
        <v>6.9269999999999995E-7</v>
      </c>
      <c r="AD2318" s="10">
        <v>5</v>
      </c>
      <c r="AF2318" s="3">
        <f t="shared" si="615"/>
        <v>6.0134488621378157E-2</v>
      </c>
      <c r="AH2318">
        <f t="shared" si="625"/>
        <v>308.75000000000807</v>
      </c>
      <c r="AI2318">
        <f t="shared" si="626"/>
        <v>0.49166389715622194</v>
      </c>
      <c r="AJ2318" s="5">
        <f t="shared" si="627"/>
        <v>0.46917121574598597</v>
      </c>
      <c r="AK2318">
        <f t="shared" si="628"/>
        <v>5.0592071702237483E-4</v>
      </c>
    </row>
    <row r="2319" spans="1:37" x14ac:dyDescent="0.25">
      <c r="A2319" s="1">
        <v>308.85000000000809</v>
      </c>
      <c r="B2319">
        <v>0.49308609606910148</v>
      </c>
      <c r="D2319">
        <f t="shared" si="616"/>
        <v>9.2277669361567394E-2</v>
      </c>
      <c r="E2319">
        <f t="shared" si="614"/>
        <v>6.0723448255825228E-2</v>
      </c>
      <c r="G2319">
        <f t="shared" si="629"/>
        <v>9.2277669361567394E-2</v>
      </c>
      <c r="H2319" s="2">
        <f t="shared" si="630"/>
        <v>6.0723448255825228E-2</v>
      </c>
      <c r="L2319" s="20">
        <f t="shared" si="617"/>
        <v>6.0748970151053072E-2</v>
      </c>
      <c r="M2319">
        <f t="shared" si="618"/>
        <v>9.9405887390708637E-4</v>
      </c>
      <c r="P2319" s="18">
        <f t="shared" si="619"/>
        <v>6.0723896789209919E-2</v>
      </c>
      <c r="Q2319">
        <f t="shared" si="620"/>
        <v>2.0118219718209271E-13</v>
      </c>
      <c r="S2319" s="21">
        <f t="shared" si="621"/>
        <v>0.49310355807400552</v>
      </c>
      <c r="T2319">
        <f t="shared" si="622"/>
        <v>3.0492161526890068E-10</v>
      </c>
      <c r="Z2319" s="15">
        <f t="shared" si="623"/>
        <v>6.0145432723621717E-2</v>
      </c>
      <c r="AA2319">
        <f t="shared" si="624"/>
        <v>3.3410195546850875E-7</v>
      </c>
      <c r="AB2319" s="7">
        <v>6.9299999999999997E-7</v>
      </c>
      <c r="AC2319" s="9">
        <v>6.9299999999999997E-7</v>
      </c>
      <c r="AD2319" s="10">
        <v>5</v>
      </c>
      <c r="AF2319" s="3">
        <f t="shared" si="615"/>
        <v>6.0170770972482135E-2</v>
      </c>
      <c r="AH2319">
        <f t="shared" si="625"/>
        <v>308.85000000000809</v>
      </c>
      <c r="AI2319">
        <f t="shared" si="626"/>
        <v>0.4930860960691017</v>
      </c>
      <c r="AJ2319" s="5">
        <f t="shared" si="627"/>
        <v>0.47058317788641379</v>
      </c>
      <c r="AK2319">
        <f t="shared" si="628"/>
        <v>5.0638132673674582E-4</v>
      </c>
    </row>
    <row r="2320" spans="1:37" x14ac:dyDescent="0.25">
      <c r="A2320" s="1">
        <v>308.95000000000812</v>
      </c>
      <c r="B2320">
        <v>0.4945085181123845</v>
      </c>
      <c r="D2320">
        <f t="shared" si="616"/>
        <v>9.2317495718650514E-2</v>
      </c>
      <c r="E2320">
        <f t="shared" si="614"/>
        <v>6.0759984940876088E-2</v>
      </c>
      <c r="G2320">
        <f t="shared" si="629"/>
        <v>9.2317495718650514E-2</v>
      </c>
      <c r="H2320" s="2">
        <f t="shared" si="630"/>
        <v>6.0759984940876088E-2</v>
      </c>
      <c r="L2320" s="20">
        <f t="shared" si="617"/>
        <v>6.078552121600822E-2</v>
      </c>
      <c r="M2320">
        <f t="shared" si="618"/>
        <v>9.9426541603528373E-4</v>
      </c>
      <c r="P2320" s="18">
        <f t="shared" si="619"/>
        <v>6.0760433742001456E-2</v>
      </c>
      <c r="Q2320">
        <f t="shared" si="620"/>
        <v>2.0142245013117784E-13</v>
      </c>
      <c r="S2320" s="21">
        <f t="shared" si="621"/>
        <v>0.49452599054079127</v>
      </c>
      <c r="T2320">
        <f t="shared" si="622"/>
        <v>3.0528575442980377E-10</v>
      </c>
      <c r="Z2320" s="15">
        <f t="shared" si="623"/>
        <v>6.018170651816579E-2</v>
      </c>
      <c r="AA2320">
        <f t="shared" si="624"/>
        <v>3.3440593417231107E-7</v>
      </c>
      <c r="AB2320" s="7">
        <v>6.9329999999999999E-7</v>
      </c>
      <c r="AC2320" s="9">
        <v>6.9329999999999999E-7</v>
      </c>
      <c r="AD2320" s="10">
        <v>6</v>
      </c>
      <c r="AF2320" s="3">
        <f t="shared" si="615"/>
        <v>6.0207059109882222E-2</v>
      </c>
      <c r="AH2320">
        <f t="shared" si="625"/>
        <v>308.95000000000812</v>
      </c>
      <c r="AI2320">
        <f t="shared" si="626"/>
        <v>0.4945085181123845</v>
      </c>
      <c r="AJ2320" s="5">
        <f t="shared" si="627"/>
        <v>0.47199536525046137</v>
      </c>
      <c r="AK2320">
        <f t="shared" si="628"/>
        <v>5.0684205178431736E-4</v>
      </c>
    </row>
    <row r="2321" spans="1:37" x14ac:dyDescent="0.25">
      <c r="A2321" s="1">
        <v>309.05000000000808</v>
      </c>
      <c r="B2321">
        <v>0.49593116322618769</v>
      </c>
      <c r="D2321">
        <f t="shared" si="616"/>
        <v>9.2357322075733606E-2</v>
      </c>
      <c r="E2321">
        <f t="shared" si="614"/>
        <v>6.0796527355771603E-2</v>
      </c>
      <c r="G2321">
        <f t="shared" si="629"/>
        <v>9.2357322075733606E-2</v>
      </c>
      <c r="H2321" s="2">
        <f t="shared" si="630"/>
        <v>6.0796527355771603E-2</v>
      </c>
      <c r="L2321" s="20">
        <f t="shared" si="617"/>
        <v>6.0822078011891989E-2</v>
      </c>
      <c r="M2321">
        <f t="shared" si="618"/>
        <v>9.9447161816605787E-4</v>
      </c>
      <c r="P2321" s="18">
        <f t="shared" si="619"/>
        <v>6.0796976424675811E-2</v>
      </c>
      <c r="Q2321">
        <f t="shared" si="620"/>
        <v>2.0166288072685791E-13</v>
      </c>
      <c r="S2321" s="21">
        <f t="shared" si="621"/>
        <v>0.49594864607958278</v>
      </c>
      <c r="T2321">
        <f t="shared" si="622"/>
        <v>3.0565016283420736E-10</v>
      </c>
      <c r="Z2321" s="15">
        <f t="shared" si="623"/>
        <v>6.0217986096368081E-2</v>
      </c>
      <c r="AA2321">
        <f t="shared" si="624"/>
        <v>3.3470998883221259E-7</v>
      </c>
      <c r="AB2321" s="7">
        <v>6.9360000000000002E-7</v>
      </c>
      <c r="AC2321" s="9">
        <v>6.9360000000000002E-7</v>
      </c>
      <c r="AD2321" s="10">
        <v>3</v>
      </c>
      <c r="AF2321" s="3">
        <f t="shared" si="615"/>
        <v>6.0243353032092051E-2</v>
      </c>
      <c r="AH2321">
        <f t="shared" si="625"/>
        <v>309.05000000000808</v>
      </c>
      <c r="AI2321">
        <f t="shared" si="626"/>
        <v>0.49593116322618758</v>
      </c>
      <c r="AJ2321" s="5">
        <f t="shared" si="627"/>
        <v>0.47340777778006271</v>
      </c>
      <c r="AK2321">
        <f t="shared" si="628"/>
        <v>5.0730289195470948E-4</v>
      </c>
    </row>
    <row r="2322" spans="1:37" x14ac:dyDescent="0.25">
      <c r="A2322" s="1">
        <v>309.15000000000822</v>
      </c>
      <c r="B2322">
        <v>0.49735403135063599</v>
      </c>
      <c r="D2322">
        <f t="shared" si="616"/>
        <v>9.2397148432816767E-2</v>
      </c>
      <c r="E2322">
        <f t="shared" si="614"/>
        <v>6.0833075498973821E-2</v>
      </c>
      <c r="G2322">
        <f t="shared" si="629"/>
        <v>9.2397148432816767E-2</v>
      </c>
      <c r="H2322" s="2">
        <f t="shared" si="630"/>
        <v>6.0833075498973821E-2</v>
      </c>
      <c r="L2322" s="20">
        <f t="shared" si="617"/>
        <v>6.085864053714829E-2</v>
      </c>
      <c r="M2322">
        <f t="shared" si="618"/>
        <v>9.9467748028514284E-4</v>
      </c>
      <c r="P2322" s="18">
        <f t="shared" si="619"/>
        <v>6.0833524835694965E-2</v>
      </c>
      <c r="Q2322">
        <f t="shared" si="620"/>
        <v>2.0190348896809183E-13</v>
      </c>
      <c r="S2322" s="21">
        <f t="shared" si="621"/>
        <v>0.49737152463050349</v>
      </c>
      <c r="T2322">
        <f t="shared" si="622"/>
        <v>3.060148405225969E-10</v>
      </c>
      <c r="Z2322" s="15">
        <f t="shared" si="623"/>
        <v>6.0254271456731567E-2</v>
      </c>
      <c r="AA2322">
        <f t="shared" si="624"/>
        <v>3.3501411931597245E-7</v>
      </c>
      <c r="AB2322" s="7">
        <v>6.9390000000000004E-7</v>
      </c>
      <c r="AC2322" s="9">
        <v>6.9390000000000004E-7</v>
      </c>
      <c r="AD2322" s="10">
        <v>6</v>
      </c>
      <c r="AF2322" s="3">
        <f t="shared" si="615"/>
        <v>6.0279652737598166E-2</v>
      </c>
      <c r="AH2322">
        <f t="shared" si="625"/>
        <v>309.15000000000822</v>
      </c>
      <c r="AI2322">
        <f t="shared" si="626"/>
        <v>0.49735403135063616</v>
      </c>
      <c r="AJ2322" s="5">
        <f t="shared" si="627"/>
        <v>0.47482041541693776</v>
      </c>
      <c r="AK2322">
        <f t="shared" si="628"/>
        <v>5.0776384704742661E-4</v>
      </c>
    </row>
    <row r="2323" spans="1:37" x14ac:dyDescent="0.25">
      <c r="A2323" s="1">
        <v>309.25000000000819</v>
      </c>
      <c r="B2323">
        <v>0.49877712242586292</v>
      </c>
      <c r="D2323">
        <f t="shared" si="616"/>
        <v>9.2436974789899873E-2</v>
      </c>
      <c r="E2323">
        <f t="shared" si="614"/>
        <v>6.0869629368944966E-2</v>
      </c>
      <c r="G2323">
        <f t="shared" si="629"/>
        <v>9.2436974789899873E-2</v>
      </c>
      <c r="H2323" s="2">
        <f t="shared" si="630"/>
        <v>6.0869629368944966E-2</v>
      </c>
      <c r="L2323" s="20">
        <f t="shared" si="617"/>
        <v>6.0895208790253008E-2</v>
      </c>
      <c r="M2323">
        <f t="shared" si="618"/>
        <v>9.9488300237647901E-4</v>
      </c>
      <c r="P2323" s="18">
        <f t="shared" si="619"/>
        <v>6.087007897352114E-2</v>
      </c>
      <c r="Q2323">
        <f t="shared" si="620"/>
        <v>2.0214427491609378E-13</v>
      </c>
      <c r="S2323" s="21">
        <f t="shared" si="621"/>
        <v>0.49879462613368486</v>
      </c>
      <c r="T2323">
        <f t="shared" si="622"/>
        <v>3.0637978751591332E-10</v>
      </c>
      <c r="Z2323" s="15">
        <f t="shared" si="623"/>
        <v>6.0290562597762776E-2</v>
      </c>
      <c r="AA2323">
        <f t="shared" si="624"/>
        <v>3.3531832548736754E-7</v>
      </c>
      <c r="AB2323" s="7">
        <v>6.9419999999999996E-7</v>
      </c>
      <c r="AC2323" s="9">
        <v>6.9419999999999996E-7</v>
      </c>
      <c r="AD2323" s="10">
        <v>4</v>
      </c>
      <c r="AF2323" s="3">
        <f t="shared" si="615"/>
        <v>6.0315958224921973E-2</v>
      </c>
      <c r="AH2323">
        <f t="shared" si="625"/>
        <v>309.25000000000819</v>
      </c>
      <c r="AI2323">
        <f t="shared" si="626"/>
        <v>0.49877712242586303</v>
      </c>
      <c r="AJ2323" s="5">
        <f t="shared" si="627"/>
        <v>0.4762332781029428</v>
      </c>
      <c r="AK2323">
        <f t="shared" si="628"/>
        <v>5.0822491685606247E-4</v>
      </c>
    </row>
    <row r="2324" spans="1:37" x14ac:dyDescent="0.25">
      <c r="A2324" s="1">
        <v>309.35000000000821</v>
      </c>
      <c r="B2324">
        <v>0.50020043639201028</v>
      </c>
      <c r="D2324">
        <f t="shared" si="616"/>
        <v>9.2476801146982993E-2</v>
      </c>
      <c r="E2324">
        <f t="shared" si="614"/>
        <v>6.0906188964147519E-2</v>
      </c>
      <c r="G2324">
        <f t="shared" si="629"/>
        <v>9.2476801146982993E-2</v>
      </c>
      <c r="H2324" s="2">
        <f t="shared" si="630"/>
        <v>6.0906188964147519E-2</v>
      </c>
      <c r="L2324" s="20">
        <f t="shared" si="617"/>
        <v>6.0931782769660714E-2</v>
      </c>
      <c r="M2324">
        <f t="shared" si="618"/>
        <v>9.9508818442560032E-4</v>
      </c>
      <c r="P2324" s="18">
        <f t="shared" si="619"/>
        <v>6.0906638836616823E-2</v>
      </c>
      <c r="Q2324">
        <f t="shared" si="620"/>
        <v>2.0238523863832986E-13</v>
      </c>
      <c r="S2324" s="21">
        <f t="shared" si="621"/>
        <v>0.50021795052927032</v>
      </c>
      <c r="T2324">
        <f t="shared" si="622"/>
        <v>3.0674500396327363E-10</v>
      </c>
      <c r="Z2324" s="15">
        <f t="shared" si="623"/>
        <v>6.0326859517968234E-2</v>
      </c>
      <c r="AA2324">
        <f t="shared" si="624"/>
        <v>3.3562260721039644E-7</v>
      </c>
      <c r="AB2324" s="7">
        <v>6.9449999999999998E-7</v>
      </c>
      <c r="AC2324" s="9">
        <v>6.9449999999999998E-7</v>
      </c>
      <c r="AD2324" s="10">
        <v>5</v>
      </c>
      <c r="AF2324" s="3">
        <f t="shared" si="615"/>
        <v>6.0352269492559785E-2</v>
      </c>
      <c r="AH2324">
        <f t="shared" si="625"/>
        <v>309.35000000000821</v>
      </c>
      <c r="AI2324">
        <f t="shared" si="626"/>
        <v>0.50020043639201028</v>
      </c>
      <c r="AJ2324" s="5">
        <f t="shared" si="627"/>
        <v>0.47764636577993502</v>
      </c>
      <c r="AK2324">
        <f t="shared" si="628"/>
        <v>5.0868610117447695E-4</v>
      </c>
    </row>
    <row r="2325" spans="1:37" x14ac:dyDescent="0.25">
      <c r="A2325" s="1">
        <v>309.45000000000817</v>
      </c>
      <c r="B2325">
        <v>0.50162397318922836</v>
      </c>
      <c r="D2325">
        <f t="shared" si="616"/>
        <v>9.2516627504066085E-2</v>
      </c>
      <c r="E2325">
        <f t="shared" si="614"/>
        <v>6.094275428304418E-2</v>
      </c>
      <c r="G2325">
        <f t="shared" si="629"/>
        <v>9.2516627504066085E-2</v>
      </c>
      <c r="H2325" s="2">
        <f t="shared" si="630"/>
        <v>6.094275428304418E-2</v>
      </c>
      <c r="L2325" s="20">
        <f t="shared" si="617"/>
        <v>6.0968362473840187E-2</v>
      </c>
      <c r="M2325">
        <f t="shared" si="618"/>
        <v>9.9529302641737432E-4</v>
      </c>
      <c r="P2325" s="18">
        <f t="shared" si="619"/>
        <v>6.0943204423444669E-2</v>
      </c>
      <c r="Q2325">
        <f t="shared" si="620"/>
        <v>2.0262638015231411E-13</v>
      </c>
      <c r="S2325" s="21">
        <f t="shared" si="621"/>
        <v>0.50164149775740818</v>
      </c>
      <c r="T2325">
        <f t="shared" si="622"/>
        <v>3.071104898894227E-10</v>
      </c>
      <c r="Z2325" s="15">
        <f t="shared" si="623"/>
        <v>6.0363162215854027E-2</v>
      </c>
      <c r="AA2325">
        <f t="shared" si="624"/>
        <v>3.359269643497549E-7</v>
      </c>
      <c r="AB2325" s="7">
        <v>6.948E-7</v>
      </c>
      <c r="AC2325" s="9">
        <v>6.948E-7</v>
      </c>
      <c r="AD2325" s="10">
        <v>5</v>
      </c>
      <c r="AF2325" s="3">
        <f t="shared" si="615"/>
        <v>6.0388586539025457E-2</v>
      </c>
      <c r="AH2325">
        <f t="shared" si="625"/>
        <v>309.45000000000817</v>
      </c>
      <c r="AI2325">
        <f t="shared" si="626"/>
        <v>0.50162397318922847</v>
      </c>
      <c r="AJ2325" s="5">
        <f t="shared" si="627"/>
        <v>0.47905967838975472</v>
      </c>
      <c r="AK2325">
        <f t="shared" si="628"/>
        <v>5.0914739979755807E-4</v>
      </c>
    </row>
    <row r="2326" spans="1:37" x14ac:dyDescent="0.25">
      <c r="A2326" s="1">
        <v>309.55000000000831</v>
      </c>
      <c r="B2326">
        <v>0.50304773275767589</v>
      </c>
      <c r="D2326">
        <f t="shared" si="616"/>
        <v>9.2556453861149246E-2</v>
      </c>
      <c r="E2326">
        <f t="shared" si="614"/>
        <v>6.0979325324097833E-2</v>
      </c>
      <c r="G2326">
        <f t="shared" si="629"/>
        <v>9.2556453861149246E-2</v>
      </c>
      <c r="H2326" s="2">
        <f t="shared" si="630"/>
        <v>6.0979325324097833E-2</v>
      </c>
      <c r="L2326" s="20">
        <f t="shared" si="617"/>
        <v>6.1004947901238893E-2</v>
      </c>
      <c r="M2326">
        <f t="shared" si="618"/>
        <v>9.9549752833825848E-4</v>
      </c>
      <c r="P2326" s="18">
        <f t="shared" si="619"/>
        <v>6.0979775732467559E-2</v>
      </c>
      <c r="Q2326">
        <f t="shared" si="620"/>
        <v>2.0286769951921988E-13</v>
      </c>
      <c r="S2326" s="21">
        <f t="shared" si="621"/>
        <v>0.50306526775825655</v>
      </c>
      <c r="T2326">
        <f t="shared" si="622"/>
        <v>3.0747624536373249E-10</v>
      </c>
      <c r="Z2326" s="15">
        <f t="shared" si="623"/>
        <v>6.0399470689926682E-2</v>
      </c>
      <c r="AA2326">
        <f t="shared" si="624"/>
        <v>3.3623139676975911E-7</v>
      </c>
      <c r="AB2326" s="7">
        <v>6.9510000000000002E-7</v>
      </c>
      <c r="AC2326" s="9">
        <v>6.9510000000000002E-7</v>
      </c>
      <c r="AD2326" s="10">
        <v>4</v>
      </c>
      <c r="AF2326" s="3">
        <f t="shared" si="615"/>
        <v>6.0424909362809087E-2</v>
      </c>
      <c r="AH2326">
        <f t="shared" si="625"/>
        <v>309.55000000000831</v>
      </c>
      <c r="AI2326">
        <f t="shared" si="626"/>
        <v>0.50304773275767611</v>
      </c>
      <c r="AJ2326" s="5">
        <f t="shared" si="627"/>
        <v>0.48047321587425862</v>
      </c>
      <c r="AK2326">
        <f t="shared" si="628"/>
        <v>5.0960881251970152E-4</v>
      </c>
    </row>
    <row r="2327" spans="1:37" x14ac:dyDescent="0.25">
      <c r="A2327" s="1">
        <v>309.65000000000828</v>
      </c>
      <c r="B2327">
        <v>0.50447171503752009</v>
      </c>
      <c r="D2327">
        <f t="shared" si="616"/>
        <v>9.2596280218232338E-2</v>
      </c>
      <c r="E2327">
        <f t="shared" si="614"/>
        <v>6.1015902085771602E-2</v>
      </c>
      <c r="G2327">
        <f t="shared" si="629"/>
        <v>9.2596280218232338E-2</v>
      </c>
      <c r="H2327" s="2">
        <f t="shared" si="630"/>
        <v>6.1015902085771602E-2</v>
      </c>
      <c r="L2327" s="20">
        <f t="shared" si="617"/>
        <v>6.1041539050336269E-2</v>
      </c>
      <c r="M2327">
        <f t="shared" si="618"/>
        <v>9.9570169017291501E-4</v>
      </c>
      <c r="P2327" s="18">
        <f t="shared" si="619"/>
        <v>6.1016352762148597E-2</v>
      </c>
      <c r="Q2327">
        <f t="shared" si="620"/>
        <v>2.0310919678146601E-13</v>
      </c>
      <c r="S2327" s="21">
        <f t="shared" si="621"/>
        <v>0.50448926047198239</v>
      </c>
      <c r="T2327">
        <f t="shared" si="622"/>
        <v>3.0784227047111588E-10</v>
      </c>
      <c r="Z2327" s="15">
        <f t="shared" si="623"/>
        <v>6.0435784938693171E-2</v>
      </c>
      <c r="AA2327">
        <f t="shared" si="624"/>
        <v>3.3653590433441775E-7</v>
      </c>
      <c r="AB2327" s="7">
        <v>6.9540000000000005E-7</v>
      </c>
      <c r="AC2327" s="9">
        <v>6.9540000000000005E-7</v>
      </c>
      <c r="AD2327" s="10">
        <v>6</v>
      </c>
      <c r="AF2327" s="3">
        <f t="shared" si="615"/>
        <v>6.0461237962432746E-2</v>
      </c>
      <c r="AH2327">
        <f t="shared" si="625"/>
        <v>309.65000000000828</v>
      </c>
      <c r="AI2327">
        <f t="shared" si="626"/>
        <v>0.5044717150375202</v>
      </c>
      <c r="AJ2327" s="5">
        <f t="shared" si="627"/>
        <v>0.48188697817532122</v>
      </c>
      <c r="AK2327">
        <f t="shared" si="628"/>
        <v>5.1007033913476915E-4</v>
      </c>
    </row>
    <row r="2328" spans="1:37" x14ac:dyDescent="0.25">
      <c r="A2328" s="1">
        <v>309.7500000000083</v>
      </c>
      <c r="B2328">
        <v>0.50589591996893646</v>
      </c>
      <c r="D2328">
        <f t="shared" si="616"/>
        <v>9.2636106575315458E-2</v>
      </c>
      <c r="E2328">
        <f t="shared" si="614"/>
        <v>6.1052484566528821E-2</v>
      </c>
      <c r="G2328">
        <f t="shared" si="629"/>
        <v>9.2636106575315458E-2</v>
      </c>
      <c r="H2328" s="2">
        <f t="shared" si="630"/>
        <v>6.1052484566528821E-2</v>
      </c>
      <c r="L2328" s="20">
        <f t="shared" si="617"/>
        <v>6.1078135919583332E-2</v>
      </c>
      <c r="M2328">
        <f t="shared" si="618"/>
        <v>9.9590551190804986E-4</v>
      </c>
      <c r="P2328" s="18">
        <f t="shared" si="619"/>
        <v>6.1052935510951124E-2</v>
      </c>
      <c r="Q2328">
        <f t="shared" si="620"/>
        <v>2.0335087200646788E-13</v>
      </c>
      <c r="S2328" s="21">
        <f t="shared" si="621"/>
        <v>0.50591347583876112</v>
      </c>
      <c r="T2328">
        <f t="shared" si="622"/>
        <v>3.0820856530037863E-10</v>
      </c>
      <c r="Z2328" s="15">
        <f t="shared" si="623"/>
        <v>6.0472104960660022E-2</v>
      </c>
      <c r="AA2328">
        <f t="shared" si="624"/>
        <v>3.3684048690842188E-7</v>
      </c>
      <c r="AB2328" s="7">
        <v>6.9569999999999996E-7</v>
      </c>
      <c r="AC2328" s="9">
        <v>6.9569999999999996E-7</v>
      </c>
      <c r="AD2328" s="10">
        <v>4</v>
      </c>
      <c r="AF2328" s="3">
        <f t="shared" si="615"/>
        <v>6.0497572336393857E-2</v>
      </c>
      <c r="AH2328">
        <f t="shared" si="625"/>
        <v>309.7500000000083</v>
      </c>
      <c r="AI2328">
        <f t="shared" si="626"/>
        <v>0.50589591996893657</v>
      </c>
      <c r="AJ2328" s="5">
        <f t="shared" si="627"/>
        <v>0.48330096523480015</v>
      </c>
      <c r="AK2328">
        <f t="shared" si="628"/>
        <v>5.1053197943767381E-4</v>
      </c>
    </row>
    <row r="2329" spans="1:37" x14ac:dyDescent="0.25">
      <c r="A2329" s="1">
        <v>309.85000000000832</v>
      </c>
      <c r="B2329">
        <v>0.50732034749210886</v>
      </c>
      <c r="D2329">
        <f t="shared" si="616"/>
        <v>9.2675932932398578E-2</v>
      </c>
      <c r="E2329">
        <f t="shared" si="614"/>
        <v>6.1089072764833031E-2</v>
      </c>
      <c r="G2329">
        <f t="shared" si="629"/>
        <v>9.2675932932398578E-2</v>
      </c>
      <c r="H2329" s="2">
        <f t="shared" si="630"/>
        <v>6.1089072764833031E-2</v>
      </c>
      <c r="L2329" s="20">
        <f t="shared" si="617"/>
        <v>6.1114738507441757E-2</v>
      </c>
      <c r="M2329">
        <f t="shared" si="618"/>
        <v>9.9610899352992554E-4</v>
      </c>
      <c r="P2329" s="18">
        <f t="shared" si="619"/>
        <v>6.1089523977338647E-2</v>
      </c>
      <c r="Q2329">
        <f t="shared" si="620"/>
        <v>2.0359272522409342E-13</v>
      </c>
      <c r="S2329" s="21">
        <f t="shared" si="621"/>
        <v>0.50733791379877524</v>
      </c>
      <c r="T2329">
        <f t="shared" si="622"/>
        <v>3.085751298974248E-10</v>
      </c>
      <c r="Z2329" s="15">
        <f t="shared" si="623"/>
        <v>6.050843075433443E-2</v>
      </c>
      <c r="AA2329">
        <f t="shared" si="624"/>
        <v>3.371451443558578E-7</v>
      </c>
      <c r="AB2329" s="7">
        <v>6.9599999999999999E-7</v>
      </c>
      <c r="AC2329" s="9">
        <v>6.9599999999999999E-7</v>
      </c>
      <c r="AD2329" s="10">
        <v>6</v>
      </c>
      <c r="AF2329" s="3">
        <f t="shared" si="615"/>
        <v>6.0533912483195174E-2</v>
      </c>
      <c r="AH2329">
        <f t="shared" si="625"/>
        <v>309.85000000000832</v>
      </c>
      <c r="AI2329">
        <f t="shared" si="626"/>
        <v>0.50732034749210864</v>
      </c>
      <c r="AJ2329" s="5">
        <f t="shared" si="627"/>
        <v>0.48471517699457789</v>
      </c>
      <c r="AK2329">
        <f t="shared" si="628"/>
        <v>5.1099373322243443E-4</v>
      </c>
    </row>
    <row r="2330" spans="1:37" x14ac:dyDescent="0.25">
      <c r="A2330" s="1">
        <v>309.95000000000829</v>
      </c>
      <c r="B2330">
        <v>0.50874499754723002</v>
      </c>
      <c r="D2330">
        <f t="shared" si="616"/>
        <v>9.271575928948167E-2</v>
      </c>
      <c r="E2330">
        <f t="shared" si="614"/>
        <v>6.1125666679148032E-2</v>
      </c>
      <c r="G2330">
        <f t="shared" si="629"/>
        <v>9.271575928948167E-2</v>
      </c>
      <c r="H2330" s="2">
        <f t="shared" si="630"/>
        <v>6.1125666679148032E-2</v>
      </c>
      <c r="L2330" s="20">
        <f t="shared" si="617"/>
        <v>6.1151346812383878E-2</v>
      </c>
      <c r="M2330">
        <f t="shared" si="618"/>
        <v>9.9631213502436675E-4</v>
      </c>
      <c r="P2330" s="18">
        <f t="shared" si="619"/>
        <v>6.1126118159774936E-2</v>
      </c>
      <c r="Q2330">
        <f t="shared" si="620"/>
        <v>2.0383475647041033E-13</v>
      </c>
      <c r="S2330" s="21">
        <f t="shared" si="621"/>
        <v>0.5087625742922175</v>
      </c>
      <c r="T2330">
        <f t="shared" si="622"/>
        <v>3.0894196435489423E-10</v>
      </c>
      <c r="Z2330" s="15">
        <f t="shared" si="623"/>
        <v>6.0544762318224032E-2</v>
      </c>
      <c r="AA2330">
        <f t="shared" si="624"/>
        <v>3.3744987654051991E-7</v>
      </c>
      <c r="AB2330" s="7">
        <v>6.9630000000000001E-7</v>
      </c>
      <c r="AC2330" s="9">
        <v>6.9630000000000001E-7</v>
      </c>
      <c r="AD2330" s="10">
        <v>5</v>
      </c>
      <c r="AF2330" s="3">
        <f t="shared" si="615"/>
        <v>6.0570258401352994E-2</v>
      </c>
      <c r="AH2330">
        <f t="shared" si="625"/>
        <v>309.95000000000829</v>
      </c>
      <c r="AI2330">
        <f t="shared" si="626"/>
        <v>0.50874499754723002</v>
      </c>
      <c r="AJ2330" s="5">
        <f t="shared" si="627"/>
        <v>0.48612961339655514</v>
      </c>
      <c r="AK2330">
        <f t="shared" si="628"/>
        <v>5.1145560028259649E-4</v>
      </c>
    </row>
    <row r="2331" spans="1:37" x14ac:dyDescent="0.25">
      <c r="A2331" s="1">
        <v>310.05000000000842</v>
      </c>
      <c r="B2331">
        <v>0.51016987007450043</v>
      </c>
      <c r="D2331">
        <f t="shared" si="616"/>
        <v>9.2755585646564831E-2</v>
      </c>
      <c r="E2331">
        <f t="shared" si="614"/>
        <v>6.1162266307937779E-2</v>
      </c>
      <c r="G2331">
        <f t="shared" si="629"/>
        <v>9.2755585646564831E-2</v>
      </c>
      <c r="H2331" s="2">
        <f t="shared" si="630"/>
        <v>6.1162266307937779E-2</v>
      </c>
      <c r="L2331" s="20">
        <f t="shared" si="617"/>
        <v>6.1187960832860711E-2</v>
      </c>
      <c r="M2331">
        <f t="shared" si="618"/>
        <v>9.9651493637878809E-4</v>
      </c>
      <c r="P2331" s="18">
        <f t="shared" si="619"/>
        <v>6.1162718056723964E-2</v>
      </c>
      <c r="Q2331">
        <f t="shared" si="620"/>
        <v>2.0407696581905111E-13</v>
      </c>
      <c r="S2331" s="21">
        <f t="shared" si="621"/>
        <v>0.51018745725928727</v>
      </c>
      <c r="T2331">
        <f t="shared" si="622"/>
        <v>3.0930906872638855E-10</v>
      </c>
      <c r="Z2331" s="15">
        <f t="shared" si="623"/>
        <v>6.0581099650835135E-2</v>
      </c>
      <c r="AA2331">
        <f t="shared" si="624"/>
        <v>3.3775468332786238E-7</v>
      </c>
      <c r="AB2331" s="7">
        <v>6.9660000000000003E-7</v>
      </c>
      <c r="AC2331" s="9">
        <v>6.9660000000000003E-7</v>
      </c>
      <c r="AD2331" s="10">
        <v>4</v>
      </c>
      <c r="AF2331" s="3">
        <f t="shared" si="615"/>
        <v>6.0606610089362967E-2</v>
      </c>
      <c r="AH2331">
        <f t="shared" si="625"/>
        <v>310.05000000000837</v>
      </c>
      <c r="AI2331">
        <f t="shared" si="626"/>
        <v>0.51016987007450054</v>
      </c>
      <c r="AJ2331" s="5">
        <f t="shared" si="627"/>
        <v>0.48754427438257975</v>
      </c>
      <c r="AK2331">
        <f t="shared" si="628"/>
        <v>5.1191758041426491E-4</v>
      </c>
    </row>
    <row r="2332" spans="1:37" x14ac:dyDescent="0.25">
      <c r="A2332" s="1">
        <v>310.15000000000839</v>
      </c>
      <c r="B2332">
        <v>0.5115949650141296</v>
      </c>
      <c r="D2332">
        <f t="shared" si="616"/>
        <v>9.2795412003647937E-2</v>
      </c>
      <c r="E2332">
        <f t="shared" si="614"/>
        <v>6.1198871649666475E-2</v>
      </c>
      <c r="G2332">
        <f t="shared" si="629"/>
        <v>9.2795412003647937E-2</v>
      </c>
      <c r="H2332" s="2">
        <f t="shared" si="630"/>
        <v>6.1198871649666475E-2</v>
      </c>
      <c r="L2332" s="20">
        <f t="shared" si="617"/>
        <v>6.1224580567341036E-2</v>
      </c>
      <c r="M2332">
        <f t="shared" si="618"/>
        <v>9.9671739757970401E-4</v>
      </c>
      <c r="P2332" s="18">
        <f t="shared" si="619"/>
        <v>6.1199323666649909E-2</v>
      </c>
      <c r="Q2332">
        <f t="shared" si="620"/>
        <v>2.0431935331232176E-13</v>
      </c>
      <c r="S2332" s="21">
        <f t="shared" si="621"/>
        <v>0.51161256264019417</v>
      </c>
      <c r="T2332">
        <f t="shared" si="622"/>
        <v>3.0967644310841169E-10</v>
      </c>
      <c r="Z2332" s="15">
        <f t="shared" si="623"/>
        <v>6.0617442750676709E-2</v>
      </c>
      <c r="AA2332">
        <f t="shared" si="624"/>
        <v>3.3805956458045204E-7</v>
      </c>
      <c r="AB2332" s="7">
        <v>6.9689999999999995E-7</v>
      </c>
      <c r="AC2332" s="9">
        <v>6.9689999999999995E-7</v>
      </c>
      <c r="AD2332" s="10">
        <v>4</v>
      </c>
      <c r="AF2332" s="3">
        <f t="shared" si="615"/>
        <v>6.0642967545736726E-2</v>
      </c>
      <c r="AH2332">
        <f t="shared" si="625"/>
        <v>310.15000000000839</v>
      </c>
      <c r="AI2332">
        <f t="shared" si="626"/>
        <v>0.51159496501412938</v>
      </c>
      <c r="AJ2332" s="5">
        <f t="shared" si="627"/>
        <v>0.48895915989460481</v>
      </c>
      <c r="AK2332">
        <f t="shared" si="628"/>
        <v>5.1237967340909453E-4</v>
      </c>
    </row>
    <row r="2333" spans="1:37" x14ac:dyDescent="0.25">
      <c r="A2333" s="1">
        <v>310.25000000000841</v>
      </c>
      <c r="B2333">
        <v>0.51302028230633512</v>
      </c>
      <c r="D2333">
        <f t="shared" si="616"/>
        <v>9.2835238360731057E-2</v>
      </c>
      <c r="E2333">
        <f t="shared" si="614"/>
        <v>6.1235482702798549E-2</v>
      </c>
      <c r="G2333">
        <f t="shared" si="629"/>
        <v>9.2835238360731057E-2</v>
      </c>
      <c r="H2333" s="2">
        <f t="shared" si="630"/>
        <v>6.1235482702798549E-2</v>
      </c>
      <c r="L2333" s="20">
        <f t="shared" si="617"/>
        <v>6.1261206014286529E-2</v>
      </c>
      <c r="M2333">
        <f t="shared" si="618"/>
        <v>9.9691951861432529E-4</v>
      </c>
      <c r="P2333" s="18">
        <f t="shared" si="619"/>
        <v>6.1235934988017146E-2</v>
      </c>
      <c r="Q2333">
        <f t="shared" si="620"/>
        <v>2.045619189611086E-13</v>
      </c>
      <c r="S2333" s="21">
        <f t="shared" si="621"/>
        <v>0.51303789037515357</v>
      </c>
      <c r="T2333">
        <f t="shared" si="622"/>
        <v>3.1004408751538479E-10</v>
      </c>
      <c r="Z2333" s="15">
        <f t="shared" si="623"/>
        <v>6.0653791616255504E-2</v>
      </c>
      <c r="AA2333">
        <f t="shared" si="624"/>
        <v>3.3836452016362919E-7</v>
      </c>
      <c r="AB2333" s="7">
        <v>6.9719999999999997E-7</v>
      </c>
      <c r="AC2333" s="9">
        <v>6.9719999999999997E-7</v>
      </c>
      <c r="AD2333" s="10">
        <v>5</v>
      </c>
      <c r="AF2333" s="3">
        <f t="shared" si="615"/>
        <v>6.0679330768979023E-2</v>
      </c>
      <c r="AH2333">
        <f t="shared" si="625"/>
        <v>310.25000000000841</v>
      </c>
      <c r="AI2333">
        <f t="shared" si="626"/>
        <v>0.51302028230633501</v>
      </c>
      <c r="AJ2333" s="5">
        <f t="shared" si="627"/>
        <v>0.49037426987449595</v>
      </c>
      <c r="AK2333">
        <f t="shared" si="628"/>
        <v>5.1284187906300912E-4</v>
      </c>
    </row>
    <row r="2334" spans="1:37" x14ac:dyDescent="0.25">
      <c r="A2334" s="1">
        <v>310.35000000000838</v>
      </c>
      <c r="B2334">
        <v>0.51444582189134325</v>
      </c>
      <c r="D2334">
        <f t="shared" si="616"/>
        <v>9.2875064717814149E-2</v>
      </c>
      <c r="E2334">
        <f t="shared" si="614"/>
        <v>6.1272099465798639E-2</v>
      </c>
      <c r="G2334">
        <f t="shared" si="629"/>
        <v>9.2875064717814149E-2</v>
      </c>
      <c r="H2334" s="2">
        <f t="shared" si="630"/>
        <v>6.1272099465798639E-2</v>
      </c>
      <c r="L2334" s="20">
        <f t="shared" si="617"/>
        <v>6.129783717216597E-2</v>
      </c>
      <c r="M2334">
        <f t="shared" si="618"/>
        <v>9.9712129946964213E-4</v>
      </c>
      <c r="P2334" s="18">
        <f t="shared" si="619"/>
        <v>6.1272552019290362E-2</v>
      </c>
      <c r="Q2334">
        <f t="shared" si="620"/>
        <v>2.0480466287039411E-13</v>
      </c>
      <c r="S2334" s="21">
        <f t="shared" si="621"/>
        <v>0.51446344040439418</v>
      </c>
      <c r="T2334">
        <f t="shared" si="622"/>
        <v>3.1041200212586455E-10</v>
      </c>
      <c r="Z2334" s="15">
        <f t="shared" si="623"/>
        <v>6.0690146246080712E-2</v>
      </c>
      <c r="AA2334">
        <f t="shared" si="624"/>
        <v>3.3866954994006242E-7</v>
      </c>
      <c r="AB2334" s="7">
        <v>6.9749999999999999E-7</v>
      </c>
      <c r="AC2334" s="9">
        <v>6.9749999999999999E-7</v>
      </c>
      <c r="AD2334" s="10">
        <v>6</v>
      </c>
      <c r="AF2334" s="3">
        <f t="shared" si="615"/>
        <v>6.0715699757602826E-2</v>
      </c>
      <c r="AH2334">
        <f t="shared" si="625"/>
        <v>310.35000000000838</v>
      </c>
      <c r="AI2334">
        <f t="shared" si="626"/>
        <v>0.51444582189134347</v>
      </c>
      <c r="AJ2334" s="5">
        <f t="shared" si="627"/>
        <v>0.49178960426421336</v>
      </c>
      <c r="AK2334">
        <f t="shared" si="628"/>
        <v>5.1330419716788089E-4</v>
      </c>
    </row>
    <row r="2335" spans="1:37" x14ac:dyDescent="0.25">
      <c r="A2335" s="1">
        <v>310.45000000000852</v>
      </c>
      <c r="B2335">
        <v>0.51587158370938824</v>
      </c>
      <c r="D2335">
        <f t="shared" si="616"/>
        <v>9.291489107489731E-2</v>
      </c>
      <c r="E2335">
        <f t="shared" si="614"/>
        <v>6.1308721937131563E-2</v>
      </c>
      <c r="G2335">
        <f t="shared" si="629"/>
        <v>9.291489107489731E-2</v>
      </c>
      <c r="H2335" s="2">
        <f t="shared" si="630"/>
        <v>6.1308721937131563E-2</v>
      </c>
      <c r="L2335" s="20">
        <f t="shared" si="617"/>
        <v>6.1334474039433928E-2</v>
      </c>
      <c r="M2335">
        <f t="shared" si="618"/>
        <v>9.9732274013378578E-4</v>
      </c>
      <c r="P2335" s="18">
        <f t="shared" si="619"/>
        <v>6.1309174758934319E-2</v>
      </c>
      <c r="Q2335">
        <f t="shared" si="620"/>
        <v>2.050475850510112E-13</v>
      </c>
      <c r="S2335" s="21">
        <f t="shared" si="621"/>
        <v>0.51588921266814647</v>
      </c>
      <c r="T2335">
        <f t="shared" si="622"/>
        <v>3.107801868994175E-10</v>
      </c>
      <c r="Z2335" s="15">
        <f t="shared" si="623"/>
        <v>6.0726506638659972E-2</v>
      </c>
      <c r="AA2335">
        <f t="shared" si="624"/>
        <v>3.3897465377436463E-7</v>
      </c>
      <c r="AB2335" s="7">
        <v>6.9780000000000001E-7</v>
      </c>
      <c r="AC2335" s="9">
        <v>6.9780000000000001E-7</v>
      </c>
      <c r="AD2335" s="10">
        <v>4</v>
      </c>
      <c r="AF2335" s="3">
        <f t="shared" si="615"/>
        <v>6.075207451010467E-2</v>
      </c>
      <c r="AH2335">
        <f t="shared" si="625"/>
        <v>310.45000000000852</v>
      </c>
      <c r="AI2335">
        <f t="shared" si="626"/>
        <v>0.51587158370938835</v>
      </c>
      <c r="AJ2335" s="5">
        <f t="shared" si="627"/>
        <v>0.4932051630056582</v>
      </c>
      <c r="AK2335">
        <f t="shared" si="628"/>
        <v>5.1376662751848674E-4</v>
      </c>
    </row>
    <row r="2336" spans="1:37" x14ac:dyDescent="0.25">
      <c r="A2336" s="1">
        <v>310.55000000000848</v>
      </c>
      <c r="B2336">
        <v>0.51729756770071322</v>
      </c>
      <c r="D2336">
        <f t="shared" si="616"/>
        <v>9.2954717431980402E-2</v>
      </c>
      <c r="E2336">
        <f t="shared" si="614"/>
        <v>6.1345350115262404E-2</v>
      </c>
      <c r="G2336">
        <f t="shared" si="629"/>
        <v>9.2954717431980402E-2</v>
      </c>
      <c r="H2336" s="2">
        <f t="shared" si="630"/>
        <v>6.1345350115262404E-2</v>
      </c>
      <c r="L2336" s="20">
        <f t="shared" si="617"/>
        <v>6.137111661456629E-2</v>
      </c>
      <c r="M2336">
        <f t="shared" si="618"/>
        <v>9.9752384059376142E-4</v>
      </c>
      <c r="P2336" s="18">
        <f t="shared" si="619"/>
        <v>6.1345803205414093E-2</v>
      </c>
      <c r="Q2336">
        <f t="shared" si="620"/>
        <v>2.0529068555769747E-13</v>
      </c>
      <c r="S2336" s="21">
        <f t="shared" si="621"/>
        <v>0.51731520710665424</v>
      </c>
      <c r="T2336">
        <f t="shared" si="622"/>
        <v>3.1114864195197739E-10</v>
      </c>
      <c r="Z2336" s="15">
        <f t="shared" si="623"/>
        <v>6.076287279250181E-2</v>
      </c>
      <c r="AA2336">
        <f t="shared" si="624"/>
        <v>3.3927983153034911E-7</v>
      </c>
      <c r="AB2336" s="7">
        <v>6.9810000000000004E-7</v>
      </c>
      <c r="AC2336" s="9">
        <v>6.9810000000000004E-7</v>
      </c>
      <c r="AD2336" s="10">
        <v>5</v>
      </c>
      <c r="AF2336" s="3">
        <f t="shared" si="615"/>
        <v>6.0788455025005295E-2</v>
      </c>
      <c r="AH2336">
        <f t="shared" si="625"/>
        <v>310.55000000000848</v>
      </c>
      <c r="AI2336">
        <f t="shared" si="626"/>
        <v>0.517297567700713</v>
      </c>
      <c r="AJ2336" s="5">
        <f t="shared" si="627"/>
        <v>0.4946209460407649</v>
      </c>
      <c r="AK2336">
        <f t="shared" si="628"/>
        <v>5.1422916990842755E-4</v>
      </c>
    </row>
    <row r="2337" spans="1:37" x14ac:dyDescent="0.25">
      <c r="A2337" s="1">
        <v>310.6500000000085</v>
      </c>
      <c r="B2337">
        <v>0.51872377380556955</v>
      </c>
      <c r="D2337">
        <f t="shared" si="616"/>
        <v>9.2994543789063522E-2</v>
      </c>
      <c r="E2337">
        <f t="shared" si="614"/>
        <v>6.1381983998656464E-2</v>
      </c>
      <c r="G2337">
        <f t="shared" si="629"/>
        <v>9.2994543789063522E-2</v>
      </c>
      <c r="H2337" s="2">
        <f t="shared" si="630"/>
        <v>6.1381983998656464E-2</v>
      </c>
      <c r="L2337" s="20">
        <f t="shared" si="617"/>
        <v>6.1407764896017625E-2</v>
      </c>
      <c r="M2337">
        <f t="shared" si="618"/>
        <v>9.9772460083816976E-4</v>
      </c>
      <c r="P2337" s="18">
        <f t="shared" si="619"/>
        <v>6.1382437357194945E-2</v>
      </c>
      <c r="Q2337">
        <f t="shared" si="620"/>
        <v>2.0553396441372614E-13</v>
      </c>
      <c r="S2337" s="21">
        <f t="shared" si="621"/>
        <v>0.51874142366016796</v>
      </c>
      <c r="T2337">
        <f t="shared" si="622"/>
        <v>3.1151736734467987E-10</v>
      </c>
      <c r="Z2337" s="15">
        <f t="shared" si="623"/>
        <v>6.0799244706114974E-2</v>
      </c>
      <c r="AA2337">
        <f t="shared" si="624"/>
        <v>3.3958508307175607E-7</v>
      </c>
      <c r="AB2337" s="7">
        <v>6.9839999999999995E-7</v>
      </c>
      <c r="AC2337" s="9">
        <v>6.9839999999999995E-7</v>
      </c>
      <c r="AD2337" s="10">
        <v>5</v>
      </c>
      <c r="AF2337" s="3">
        <f t="shared" si="615"/>
        <v>6.0824841300802346E-2</v>
      </c>
      <c r="AH2337">
        <f t="shared" si="625"/>
        <v>310.6500000000085</v>
      </c>
      <c r="AI2337">
        <f t="shared" si="626"/>
        <v>0.51872377380556967</v>
      </c>
      <c r="AJ2337" s="5">
        <f t="shared" si="627"/>
        <v>0.49603695331147724</v>
      </c>
      <c r="AK2337">
        <f t="shared" si="628"/>
        <v>5.1469182413117233E-4</v>
      </c>
    </row>
    <row r="2338" spans="1:37" x14ac:dyDescent="0.25">
      <c r="A2338" s="1">
        <v>310.75000000000853</v>
      </c>
      <c r="B2338">
        <v>0.52015020196421702</v>
      </c>
      <c r="D2338">
        <f t="shared" si="616"/>
        <v>9.3034370146146642E-2</v>
      </c>
      <c r="E2338">
        <f t="shared" si="614"/>
        <v>6.1418623585779202E-2</v>
      </c>
      <c r="G2338">
        <f t="shared" si="629"/>
        <v>9.3034370146146642E-2</v>
      </c>
      <c r="H2338" s="2">
        <f t="shared" si="630"/>
        <v>6.1418623585779202E-2</v>
      </c>
      <c r="L2338" s="20">
        <f t="shared" si="617"/>
        <v>6.1444418882249607E-2</v>
      </c>
      <c r="M2338">
        <f t="shared" si="618"/>
        <v>9.9792502085538988E-4</v>
      </c>
      <c r="P2338" s="18">
        <f t="shared" si="619"/>
        <v>6.1419077212742382E-2</v>
      </c>
      <c r="Q2338">
        <f t="shared" si="620"/>
        <v>2.0577742172412911E-13</v>
      </c>
      <c r="S2338" s="21">
        <f t="shared" si="621"/>
        <v>0.52016786226894784</v>
      </c>
      <c r="T2338">
        <f t="shared" si="622"/>
        <v>3.1188636318565572E-10</v>
      </c>
      <c r="Z2338" s="15">
        <f t="shared" si="623"/>
        <v>6.083562237800777E-2</v>
      </c>
      <c r="AA2338">
        <f t="shared" si="624"/>
        <v>3.3989040826294804E-7</v>
      </c>
      <c r="AB2338" s="7">
        <v>6.9869999999999998E-7</v>
      </c>
      <c r="AC2338" s="9">
        <v>6.9869999999999998E-7</v>
      </c>
      <c r="AD2338" s="10">
        <v>5</v>
      </c>
      <c r="AF2338" s="3">
        <f t="shared" si="615"/>
        <v>6.0861233336000353E-2</v>
      </c>
      <c r="AH2338">
        <f t="shared" si="625"/>
        <v>310.75000000000853</v>
      </c>
      <c r="AI2338">
        <f t="shared" si="626"/>
        <v>0.5201502019642168</v>
      </c>
      <c r="AJ2338" s="5">
        <f t="shared" si="627"/>
        <v>0.49745318475972122</v>
      </c>
      <c r="AK2338">
        <f t="shared" si="628"/>
        <v>5.1515458998116807E-4</v>
      </c>
    </row>
    <row r="2339" spans="1:37" x14ac:dyDescent="0.25">
      <c r="A2339" s="1">
        <v>310.85000000000849</v>
      </c>
      <c r="B2339">
        <v>0.52157685211692384</v>
      </c>
      <c r="D2339">
        <f t="shared" si="616"/>
        <v>9.3074196503229734E-2</v>
      </c>
      <c r="E2339">
        <f t="shared" si="614"/>
        <v>6.1455268875096371E-2</v>
      </c>
      <c r="G2339">
        <f t="shared" si="629"/>
        <v>9.3074196503229734E-2</v>
      </c>
      <c r="H2339" s="2">
        <f t="shared" si="630"/>
        <v>6.1455268875096371E-2</v>
      </c>
      <c r="L2339" s="20">
        <f t="shared" si="617"/>
        <v>6.1481078571734571E-2</v>
      </c>
      <c r="M2339">
        <f t="shared" si="618"/>
        <v>9.9812510063336112E-4</v>
      </c>
      <c r="P2339" s="18">
        <f t="shared" si="619"/>
        <v>6.1455722770522081E-2</v>
      </c>
      <c r="Q2339">
        <f t="shared" si="620"/>
        <v>2.0602105748066801E-13</v>
      </c>
      <c r="S2339" s="21">
        <f t="shared" si="621"/>
        <v>0.52159452287326036</v>
      </c>
      <c r="T2339">
        <f t="shared" si="622"/>
        <v>3.1225562950461227E-10</v>
      </c>
      <c r="Z2339" s="15">
        <f t="shared" si="623"/>
        <v>6.0872005806690721E-2</v>
      </c>
      <c r="AA2339">
        <f t="shared" si="624"/>
        <v>3.4019580696597365E-7</v>
      </c>
      <c r="AB2339" s="7">
        <v>6.99E-7</v>
      </c>
      <c r="AC2339" s="9">
        <v>6.99E-7</v>
      </c>
      <c r="AD2339" s="10">
        <v>5</v>
      </c>
      <c r="AF2339" s="3">
        <f t="shared" si="615"/>
        <v>6.0897631129115837E-2</v>
      </c>
      <c r="AH2339">
        <f t="shared" si="625"/>
        <v>310.85000000000849</v>
      </c>
      <c r="AI2339">
        <f t="shared" si="626"/>
        <v>0.52157685211692395</v>
      </c>
      <c r="AJ2339" s="5">
        <f t="shared" si="627"/>
        <v>0.49886964032751036</v>
      </c>
      <c r="AK2339">
        <f t="shared" si="628"/>
        <v>5.1561746724928376E-4</v>
      </c>
    </row>
    <row r="2340" spans="1:37" x14ac:dyDescent="0.25">
      <c r="A2340" s="1">
        <v>310.95000000000857</v>
      </c>
      <c r="B2340">
        <v>0.52300372420396668</v>
      </c>
      <c r="D2340">
        <f t="shared" si="616"/>
        <v>9.3114022860312881E-2</v>
      </c>
      <c r="E2340">
        <f t="shared" si="614"/>
        <v>6.1491919865073887E-2</v>
      </c>
      <c r="G2340">
        <f t="shared" si="629"/>
        <v>9.3114022860312881E-2</v>
      </c>
      <c r="H2340" s="2">
        <f t="shared" si="630"/>
        <v>6.1491919865073887E-2</v>
      </c>
      <c r="L2340" s="20">
        <f t="shared" si="617"/>
        <v>6.1517743962937743E-2</v>
      </c>
      <c r="M2340">
        <f t="shared" si="618"/>
        <v>9.9832484016071344E-4</v>
      </c>
      <c r="P2340" s="18">
        <f t="shared" si="619"/>
        <v>6.1492374028999972E-2</v>
      </c>
      <c r="Q2340">
        <f t="shared" si="620"/>
        <v>2.0626487175688537E-13</v>
      </c>
      <c r="S2340" s="21">
        <f t="shared" si="621"/>
        <v>0.52302140541338216</v>
      </c>
      <c r="T2340">
        <f t="shared" si="622"/>
        <v>3.1262516639393742E-10</v>
      </c>
      <c r="Z2340" s="15">
        <f t="shared" si="623"/>
        <v>6.0908394990670578E-2</v>
      </c>
      <c r="AA2340">
        <f t="shared" si="624"/>
        <v>3.405012790473971E-7</v>
      </c>
      <c r="AB2340" s="7">
        <v>6.9930000000000002E-7</v>
      </c>
      <c r="AC2340" s="9">
        <v>6.9930000000000002E-7</v>
      </c>
      <c r="AD2340" s="10">
        <v>4</v>
      </c>
      <c r="AF2340" s="3">
        <f t="shared" si="615"/>
        <v>6.0934034678656213E-2</v>
      </c>
      <c r="AH2340">
        <f t="shared" si="625"/>
        <v>310.95000000000857</v>
      </c>
      <c r="AI2340">
        <f t="shared" si="626"/>
        <v>0.5230037242039669</v>
      </c>
      <c r="AJ2340" s="5">
        <f t="shared" si="627"/>
        <v>0.50028631995670936</v>
      </c>
      <c r="AK2340">
        <f t="shared" si="628"/>
        <v>5.1608045573331516E-4</v>
      </c>
    </row>
    <row r="2341" spans="1:37" x14ac:dyDescent="0.25">
      <c r="A2341" s="1">
        <v>311.05000000000859</v>
      </c>
      <c r="B2341">
        <v>0.52443081816563042</v>
      </c>
      <c r="D2341">
        <f t="shared" si="616"/>
        <v>9.3153849217396001E-2</v>
      </c>
      <c r="E2341">
        <f t="shared" si="614"/>
        <v>6.1528576554177879E-2</v>
      </c>
      <c r="G2341">
        <f t="shared" si="629"/>
        <v>9.3153849217396001E-2</v>
      </c>
      <c r="H2341" s="2">
        <f t="shared" si="630"/>
        <v>6.1528576554177879E-2</v>
      </c>
      <c r="L2341" s="20">
        <f t="shared" si="617"/>
        <v>6.1554415054320799E-2</v>
      </c>
      <c r="M2341">
        <f t="shared" si="618"/>
        <v>9.9852423942652416E-4</v>
      </c>
      <c r="P2341" s="18">
        <f t="shared" si="619"/>
        <v>6.1529030986642155E-2</v>
      </c>
      <c r="Q2341">
        <f t="shared" si="620"/>
        <v>2.0650886458852313E-13</v>
      </c>
      <c r="S2341" s="21">
        <f t="shared" si="621"/>
        <v>0.52444850982959701</v>
      </c>
      <c r="T2341">
        <f t="shared" si="622"/>
        <v>3.1299497390674879E-10</v>
      </c>
      <c r="Z2341" s="15">
        <f t="shared" si="623"/>
        <v>6.0944789928458976E-2</v>
      </c>
      <c r="AA2341">
        <f t="shared" si="624"/>
        <v>3.4080682436826267E-7</v>
      </c>
      <c r="AB2341" s="7">
        <v>6.9960000000000004E-7</v>
      </c>
      <c r="AC2341" s="9">
        <v>6.9960000000000004E-7</v>
      </c>
      <c r="AD2341" s="10">
        <v>6</v>
      </c>
      <c r="AF2341" s="3">
        <f t="shared" si="615"/>
        <v>6.0970443983126676E-2</v>
      </c>
      <c r="AH2341">
        <f t="shared" si="625"/>
        <v>311.05000000000859</v>
      </c>
      <c r="AI2341">
        <f t="shared" si="626"/>
        <v>0.52443081816563031</v>
      </c>
      <c r="AJ2341" s="5">
        <f t="shared" si="627"/>
        <v>0.50170322358937525</v>
      </c>
      <c r="AK2341">
        <f t="shared" si="628"/>
        <v>5.1654355522261848E-4</v>
      </c>
    </row>
    <row r="2342" spans="1:37" x14ac:dyDescent="0.25">
      <c r="A2342" s="1">
        <v>311.15000000000862</v>
      </c>
      <c r="B2342">
        <v>0.52585813394220871</v>
      </c>
      <c r="D2342">
        <f t="shared" si="616"/>
        <v>9.3193675574479121E-2</v>
      </c>
      <c r="E2342">
        <f t="shared" si="614"/>
        <v>6.1565238940874727E-2</v>
      </c>
      <c r="G2342">
        <f t="shared" si="629"/>
        <v>9.3193675574479121E-2</v>
      </c>
      <c r="H2342" s="2">
        <f t="shared" si="630"/>
        <v>6.1565238940874727E-2</v>
      </c>
      <c r="L2342" s="20">
        <f t="shared" si="617"/>
        <v>6.1591091844348966E-2</v>
      </c>
      <c r="M2342">
        <f t="shared" si="618"/>
        <v>9.9872329841988708E-4</v>
      </c>
      <c r="P2342" s="18">
        <f t="shared" si="619"/>
        <v>6.1565693641915005E-2</v>
      </c>
      <c r="Q2342">
        <f t="shared" si="620"/>
        <v>2.0675303603020278E-13</v>
      </c>
      <c r="S2342" s="21">
        <f t="shared" si="621"/>
        <v>0.52587583606219801</v>
      </c>
      <c r="T2342">
        <f t="shared" si="622"/>
        <v>3.1336505211573744E-10</v>
      </c>
      <c r="Z2342" s="15">
        <f t="shared" si="623"/>
        <v>6.0981190618563774E-2</v>
      </c>
      <c r="AA2342">
        <f t="shared" si="624"/>
        <v>3.4111244279423821E-7</v>
      </c>
      <c r="AB2342" s="7">
        <v>6.9989999999999996E-7</v>
      </c>
      <c r="AC2342" s="9">
        <v>6.9989999999999996E-7</v>
      </c>
      <c r="AD2342" s="10">
        <v>3</v>
      </c>
      <c r="AF2342" s="3">
        <f t="shared" si="615"/>
        <v>6.1006859041036199E-2</v>
      </c>
      <c r="AH2342">
        <f t="shared" si="625"/>
        <v>311.15000000000862</v>
      </c>
      <c r="AI2342">
        <f t="shared" si="626"/>
        <v>0.52585813394220859</v>
      </c>
      <c r="AJ2342" s="5">
        <f t="shared" si="627"/>
        <v>0.50312035116741627</v>
      </c>
      <c r="AK2342">
        <f t="shared" si="628"/>
        <v>5.1700676551364258E-4</v>
      </c>
    </row>
    <row r="2343" spans="1:37" x14ac:dyDescent="0.25">
      <c r="A2343" s="1">
        <v>311.25000000000858</v>
      </c>
      <c r="B2343">
        <v>0.52728567147400329</v>
      </c>
      <c r="D2343">
        <f t="shared" si="616"/>
        <v>9.3233501931562213E-2</v>
      </c>
      <c r="E2343">
        <f t="shared" si="614"/>
        <v>6.1601907023631018E-2</v>
      </c>
      <c r="G2343">
        <f t="shared" si="629"/>
        <v>9.3233501931562213E-2</v>
      </c>
      <c r="H2343" s="2">
        <f t="shared" si="630"/>
        <v>6.1601907023631018E-2</v>
      </c>
      <c r="L2343" s="20">
        <f t="shared" si="617"/>
        <v>6.1627774331491025E-2</v>
      </c>
      <c r="M2343">
        <f t="shared" si="618"/>
        <v>9.9892201712990162E-4</v>
      </c>
      <c r="P2343" s="18">
        <f t="shared" si="619"/>
        <v>6.1602361993285094E-2</v>
      </c>
      <c r="Q2343">
        <f t="shared" si="620"/>
        <v>2.0699738613022562E-13</v>
      </c>
      <c r="S2343" s="21">
        <f t="shared" si="621"/>
        <v>0.52730338405148758</v>
      </c>
      <c r="T2343">
        <f t="shared" si="622"/>
        <v>3.1373540113682381E-10</v>
      </c>
      <c r="Z2343" s="15">
        <f t="shared" si="623"/>
        <v>6.1017597059496831E-2</v>
      </c>
      <c r="AA2343">
        <f t="shared" si="624"/>
        <v>3.4141813418649522E-7</v>
      </c>
      <c r="AB2343" s="7">
        <v>7.0019999999999998E-7</v>
      </c>
      <c r="AC2343" s="9">
        <v>7.0019999999999998E-7</v>
      </c>
      <c r="AD2343" s="10">
        <v>6</v>
      </c>
      <c r="AF2343" s="3">
        <f t="shared" si="615"/>
        <v>6.1043279850897081E-2</v>
      </c>
      <c r="AH2343">
        <f t="shared" si="625"/>
        <v>311.25000000000858</v>
      </c>
      <c r="AI2343">
        <f t="shared" si="626"/>
        <v>0.52728567147400329</v>
      </c>
      <c r="AJ2343" s="5">
        <f t="shared" si="627"/>
        <v>0.50453770263289743</v>
      </c>
      <c r="AK2343">
        <f t="shared" si="628"/>
        <v>5.1747008639592299E-4</v>
      </c>
    </row>
    <row r="2344" spans="1:37" x14ac:dyDescent="0.25">
      <c r="A2344" s="1">
        <v>311.35000000000872</v>
      </c>
      <c r="B2344">
        <v>0.5287134307013247</v>
      </c>
      <c r="D2344">
        <f t="shared" si="616"/>
        <v>9.3273328288645374E-2</v>
      </c>
      <c r="E2344">
        <f t="shared" si="614"/>
        <v>6.1638580800913542E-2</v>
      </c>
      <c r="G2344">
        <f t="shared" si="629"/>
        <v>9.3273328288645374E-2</v>
      </c>
      <c r="H2344" s="2">
        <f t="shared" si="630"/>
        <v>6.1638580800913542E-2</v>
      </c>
      <c r="L2344" s="20">
        <f t="shared" si="617"/>
        <v>6.1664462514205098E-2</v>
      </c>
      <c r="M2344">
        <f t="shared" si="618"/>
        <v>9.9912039554658186E-4</v>
      </c>
      <c r="P2344" s="18">
        <f t="shared" si="619"/>
        <v>6.1639036039219192E-2</v>
      </c>
      <c r="Q2344">
        <f t="shared" si="620"/>
        <v>2.0724191493055396E-13</v>
      </c>
      <c r="S2344" s="21">
        <f t="shared" si="621"/>
        <v>0.52873115373777435</v>
      </c>
      <c r="T2344">
        <f t="shared" si="622"/>
        <v>3.1410602099548505E-10</v>
      </c>
      <c r="Z2344" s="15">
        <f t="shared" si="623"/>
        <v>6.1054009249766228E-2</v>
      </c>
      <c r="AA2344">
        <f t="shared" si="624"/>
        <v>3.4172389841077707E-7</v>
      </c>
      <c r="AB2344" s="7">
        <v>7.0050000000000001E-7</v>
      </c>
      <c r="AC2344" s="9">
        <v>7.0050000000000001E-7</v>
      </c>
      <c r="AD2344" s="10">
        <v>5</v>
      </c>
      <c r="AF2344" s="3">
        <f t="shared" si="615"/>
        <v>6.1079706411210521E-2</v>
      </c>
      <c r="AH2344">
        <f t="shared" si="625"/>
        <v>311.35000000000872</v>
      </c>
      <c r="AI2344">
        <f t="shared" si="626"/>
        <v>0.52871343070132482</v>
      </c>
      <c r="AJ2344" s="5">
        <f t="shared" si="627"/>
        <v>0.50595527792773587</v>
      </c>
      <c r="AK2344">
        <f t="shared" si="628"/>
        <v>5.1793351766601426E-4</v>
      </c>
    </row>
    <row r="2345" spans="1:37" x14ac:dyDescent="0.25">
      <c r="A2345" s="1">
        <v>311.45000000000869</v>
      </c>
      <c r="B2345">
        <v>0.53014141156449135</v>
      </c>
      <c r="D2345">
        <f t="shared" si="616"/>
        <v>9.3313154645728466E-2</v>
      </c>
      <c r="E2345">
        <f t="shared" si="614"/>
        <v>6.1675260271189289E-2</v>
      </c>
      <c r="G2345">
        <f t="shared" si="629"/>
        <v>9.3313154645728466E-2</v>
      </c>
      <c r="H2345" s="2">
        <f t="shared" si="630"/>
        <v>6.1675260271189289E-2</v>
      </c>
      <c r="L2345" s="20">
        <f t="shared" si="617"/>
        <v>6.1701156390963519E-2</v>
      </c>
      <c r="M2345">
        <f t="shared" si="618"/>
        <v>9.9931843365926205E-4</v>
      </c>
      <c r="P2345" s="18">
        <f t="shared" si="619"/>
        <v>6.1675715778184259E-2</v>
      </c>
      <c r="Q2345">
        <f t="shared" si="620"/>
        <v>2.074866224667925E-13</v>
      </c>
      <c r="S2345" s="21">
        <f t="shared" si="621"/>
        <v>0.5301591450613754</v>
      </c>
      <c r="T2345">
        <f t="shared" si="622"/>
        <v>3.1447691173674156E-10</v>
      </c>
      <c r="Z2345" s="15">
        <f t="shared" si="623"/>
        <v>6.1090427187883378E-2</v>
      </c>
      <c r="AA2345">
        <f t="shared" si="624"/>
        <v>3.4202973532909823E-7</v>
      </c>
      <c r="AB2345" s="7">
        <v>7.0080000000000003E-7</v>
      </c>
      <c r="AC2345" s="9">
        <v>7.0080000000000003E-7</v>
      </c>
      <c r="AD2345" s="10">
        <v>5</v>
      </c>
      <c r="AF2345" s="3">
        <f t="shared" si="615"/>
        <v>6.1116138720490376E-2</v>
      </c>
      <c r="AH2345">
        <f t="shared" si="625"/>
        <v>311.45000000000869</v>
      </c>
      <c r="AI2345">
        <f t="shared" si="626"/>
        <v>0.53014141156449113</v>
      </c>
      <c r="AJ2345" s="5">
        <f t="shared" si="627"/>
        <v>0.50737307699397927</v>
      </c>
      <c r="AK2345">
        <f t="shared" si="628"/>
        <v>5.1839705911476558E-4</v>
      </c>
    </row>
    <row r="2346" spans="1:37" x14ac:dyDescent="0.25">
      <c r="A2346" s="1">
        <v>311.55000000000871</v>
      </c>
      <c r="B2346">
        <v>0.53156961400383052</v>
      </c>
      <c r="D2346">
        <f t="shared" si="616"/>
        <v>9.3352981002811586E-2</v>
      </c>
      <c r="E2346">
        <f t="shared" si="614"/>
        <v>6.1711945432925519E-2</v>
      </c>
      <c r="G2346">
        <f t="shared" si="629"/>
        <v>9.3352981002811586E-2</v>
      </c>
      <c r="H2346" s="2">
        <f t="shared" si="630"/>
        <v>6.1711945432925519E-2</v>
      </c>
      <c r="L2346" s="20">
        <f t="shared" si="617"/>
        <v>6.1737855960227961E-2</v>
      </c>
      <c r="M2346">
        <f t="shared" si="618"/>
        <v>9.9951613145819827E-4</v>
      </c>
      <c r="P2346" s="18">
        <f t="shared" si="619"/>
        <v>6.1712401208647565E-2</v>
      </c>
      <c r="Q2346">
        <f t="shared" si="620"/>
        <v>2.0773150880612065E-13</v>
      </c>
      <c r="S2346" s="21">
        <f t="shared" si="621"/>
        <v>0.53158735796261936</v>
      </c>
      <c r="T2346">
        <f t="shared" si="622"/>
        <v>3.1484807350007387E-10</v>
      </c>
      <c r="Z2346" s="15">
        <f t="shared" si="623"/>
        <v>6.1126850872357696E-2</v>
      </c>
      <c r="AA2346">
        <f t="shared" si="624"/>
        <v>3.4233564480605345E-7</v>
      </c>
      <c r="AB2346" s="7">
        <v>7.0110000000000005E-7</v>
      </c>
      <c r="AC2346" s="9">
        <v>7.0110000000000005E-7</v>
      </c>
      <c r="AD2346" s="10">
        <v>5</v>
      </c>
      <c r="AF2346" s="3">
        <f t="shared" si="615"/>
        <v>6.1152576777244061E-2</v>
      </c>
      <c r="AH2346">
        <f t="shared" si="625"/>
        <v>311.55000000000871</v>
      </c>
      <c r="AI2346">
        <f t="shared" si="626"/>
        <v>0.5315696140038304</v>
      </c>
      <c r="AJ2346" s="5">
        <f t="shared" si="627"/>
        <v>0.5087910997735976</v>
      </c>
      <c r="AK2346">
        <f t="shared" si="628"/>
        <v>5.1886071053691837E-4</v>
      </c>
    </row>
    <row r="2347" spans="1:37" x14ac:dyDescent="0.25">
      <c r="A2347" s="1">
        <v>311.65000000000867</v>
      </c>
      <c r="B2347">
        <v>0.53299803795967771</v>
      </c>
      <c r="D2347">
        <f t="shared" si="616"/>
        <v>9.3392807359894692E-2</v>
      </c>
      <c r="E2347">
        <f t="shared" si="614"/>
        <v>6.1748636284589667E-2</v>
      </c>
      <c r="G2347">
        <f t="shared" si="629"/>
        <v>9.3392807359894692E-2</v>
      </c>
      <c r="H2347" s="2">
        <f t="shared" si="630"/>
        <v>6.1748636284589667E-2</v>
      </c>
      <c r="L2347" s="20">
        <f t="shared" si="617"/>
        <v>6.1774561220467206E-2</v>
      </c>
      <c r="M2347">
        <f t="shared" si="618"/>
        <v>9.9971348893342104E-4</v>
      </c>
      <c r="P2347" s="18">
        <f t="shared" si="619"/>
        <v>6.1749092329076528E-2</v>
      </c>
      <c r="Q2347">
        <f t="shared" si="620"/>
        <v>2.0797657399675457E-13</v>
      </c>
      <c r="S2347" s="21">
        <f t="shared" si="621"/>
        <v>0.53301579238184105</v>
      </c>
      <c r="T2347">
        <f t="shared" si="622"/>
        <v>3.1521950635412619E-10</v>
      </c>
      <c r="Z2347" s="15">
        <f t="shared" si="623"/>
        <v>6.1163280301700818E-2</v>
      </c>
      <c r="AA2347">
        <f t="shared" si="624"/>
        <v>3.426416267037709E-7</v>
      </c>
      <c r="AB2347" s="7">
        <v>7.0139999999999997E-7</v>
      </c>
      <c r="AC2347" s="9">
        <v>7.0139999999999997E-7</v>
      </c>
      <c r="AD2347" s="10">
        <v>4</v>
      </c>
      <c r="AF2347" s="3">
        <f t="shared" si="615"/>
        <v>6.1189020579982323E-2</v>
      </c>
      <c r="AH2347">
        <f t="shared" si="625"/>
        <v>311.65000000000873</v>
      </c>
      <c r="AI2347">
        <f t="shared" si="626"/>
        <v>0.53299803795967793</v>
      </c>
      <c r="AJ2347" s="5">
        <f t="shared" si="627"/>
        <v>0.51020934620864566</v>
      </c>
      <c r="AK2347">
        <f t="shared" si="628"/>
        <v>5.1932447172356596E-4</v>
      </c>
    </row>
    <row r="2348" spans="1:37" x14ac:dyDescent="0.25">
      <c r="A2348" s="1">
        <v>311.75000000000881</v>
      </c>
      <c r="B2348">
        <v>0.53442668337237687</v>
      </c>
      <c r="D2348">
        <f t="shared" si="616"/>
        <v>9.3432633716977853E-2</v>
      </c>
      <c r="E2348">
        <f t="shared" si="614"/>
        <v>6.1785332824649375E-2</v>
      </c>
      <c r="G2348">
        <f t="shared" si="629"/>
        <v>9.3432633716977853E-2</v>
      </c>
      <c r="H2348" s="2">
        <f t="shared" si="630"/>
        <v>6.1785332824649375E-2</v>
      </c>
      <c r="L2348" s="20">
        <f t="shared" si="617"/>
        <v>6.1811272170150033E-2</v>
      </c>
      <c r="M2348">
        <f t="shared" si="618"/>
        <v>9.9991050607520118E-4</v>
      </c>
      <c r="P2348" s="18">
        <f t="shared" si="619"/>
        <v>6.1785789137938744E-2</v>
      </c>
      <c r="Q2348">
        <f t="shared" si="620"/>
        <v>2.082218180552261E-13</v>
      </c>
      <c r="S2348" s="21">
        <f t="shared" si="621"/>
        <v>0.53444444825938109</v>
      </c>
      <c r="T2348">
        <f t="shared" si="622"/>
        <v>3.1559121027282961E-10</v>
      </c>
      <c r="Z2348" s="15">
        <f t="shared" si="623"/>
        <v>6.1199715474423266E-2</v>
      </c>
      <c r="AA2348">
        <f t="shared" si="624"/>
        <v>3.4294768088584875E-7</v>
      </c>
      <c r="AB2348" s="7">
        <v>7.0169999999999999E-7</v>
      </c>
      <c r="AC2348" s="9">
        <v>7.0169999999999999E-7</v>
      </c>
      <c r="AD2348" s="10">
        <v>6</v>
      </c>
      <c r="AF2348" s="3">
        <f t="shared" si="615"/>
        <v>6.1225470127216797E-2</v>
      </c>
      <c r="AH2348">
        <f t="shared" si="625"/>
        <v>311.75000000000881</v>
      </c>
      <c r="AI2348">
        <f t="shared" si="626"/>
        <v>0.53442668337237698</v>
      </c>
      <c r="AJ2348" s="5">
        <f t="shared" si="627"/>
        <v>0.5116278162411374</v>
      </c>
      <c r="AK2348">
        <f t="shared" si="628"/>
        <v>5.1978834246791631E-4</v>
      </c>
    </row>
    <row r="2349" spans="1:37" x14ac:dyDescent="0.25">
      <c r="A2349" s="1">
        <v>311.85000000000878</v>
      </c>
      <c r="B2349">
        <v>0.53585555018228048</v>
      </c>
      <c r="D2349">
        <f t="shared" si="616"/>
        <v>9.3472460074060945E-2</v>
      </c>
      <c r="E2349">
        <f t="shared" si="614"/>
        <v>6.1822035051572542E-2</v>
      </c>
      <c r="G2349">
        <f t="shared" si="629"/>
        <v>9.3472460074060945E-2</v>
      </c>
      <c r="H2349" s="2">
        <f t="shared" si="630"/>
        <v>6.1822035051572542E-2</v>
      </c>
      <c r="L2349" s="20">
        <f t="shared" si="617"/>
        <v>6.1847988807741672E-2</v>
      </c>
      <c r="M2349">
        <f t="shared" si="618"/>
        <v>1.0001071828742534E-3</v>
      </c>
      <c r="P2349" s="18">
        <f t="shared" si="619"/>
        <v>6.1822491633702126E-2</v>
      </c>
      <c r="Q2349">
        <f t="shared" si="620"/>
        <v>2.0846724105499828E-13</v>
      </c>
      <c r="S2349" s="21">
        <f t="shared" si="621"/>
        <v>0.5358733255355943</v>
      </c>
      <c r="T2349">
        <f t="shared" si="622"/>
        <v>3.1596318543114218E-10</v>
      </c>
      <c r="Z2349" s="15">
        <f t="shared" si="623"/>
        <v>6.123615638903579E-2</v>
      </c>
      <c r="AA2349">
        <f t="shared" si="624"/>
        <v>3.4325380721585406E-7</v>
      </c>
      <c r="AB2349" s="7">
        <v>7.0200000000000001E-7</v>
      </c>
      <c r="AC2349" s="9">
        <v>7.0200000000000001E-7</v>
      </c>
      <c r="AD2349" s="10">
        <v>3</v>
      </c>
      <c r="AF2349" s="3">
        <f t="shared" si="615"/>
        <v>6.1261925417456231E-2</v>
      </c>
      <c r="AH2349">
        <f t="shared" si="625"/>
        <v>311.85000000000878</v>
      </c>
      <c r="AI2349">
        <f t="shared" si="626"/>
        <v>0.53585555018228059</v>
      </c>
      <c r="AJ2349" s="5">
        <f t="shared" si="627"/>
        <v>0.51304650981309341</v>
      </c>
      <c r="AK2349">
        <f t="shared" si="628"/>
        <v>5.2025232256321064E-4</v>
      </c>
    </row>
    <row r="2350" spans="1:37" x14ac:dyDescent="0.25">
      <c r="A2350" s="1">
        <v>311.9500000000088</v>
      </c>
      <c r="B2350">
        <v>0.53728463832974926</v>
      </c>
      <c r="D2350">
        <f t="shared" si="616"/>
        <v>9.3512286431144065E-2</v>
      </c>
      <c r="E2350">
        <f t="shared" si="614"/>
        <v>6.1858742963827248E-2</v>
      </c>
      <c r="G2350">
        <f t="shared" si="629"/>
        <v>9.3512286431144065E-2</v>
      </c>
      <c r="H2350" s="2">
        <f t="shared" si="630"/>
        <v>6.1858742963827248E-2</v>
      </c>
      <c r="L2350" s="20">
        <f t="shared" si="617"/>
        <v>6.1884711131703796E-2</v>
      </c>
      <c r="M2350">
        <f t="shared" si="618"/>
        <v>1.0003035193217643E-3</v>
      </c>
      <c r="P2350" s="18">
        <f t="shared" si="619"/>
        <v>6.1859199814834752E-2</v>
      </c>
      <c r="Q2350">
        <f t="shared" si="620"/>
        <v>2.0871284305689235E-13</v>
      </c>
      <c r="S2350" s="21">
        <f t="shared" si="621"/>
        <v>0.5373024241508404</v>
      </c>
      <c r="T2350">
        <f t="shared" si="622"/>
        <v>3.1633543188575288E-10</v>
      </c>
      <c r="Z2350" s="15">
        <f t="shared" si="623"/>
        <v>6.1272603044049134E-2</v>
      </c>
      <c r="AA2350">
        <f t="shared" si="624"/>
        <v>3.4356000555749417E-7</v>
      </c>
      <c r="AB2350" s="7">
        <v>7.0230000000000004E-7</v>
      </c>
      <c r="AC2350" s="9">
        <v>7.0230000000000004E-7</v>
      </c>
      <c r="AD2350" s="10">
        <v>7</v>
      </c>
      <c r="AF2350" s="3">
        <f t="shared" si="615"/>
        <v>6.1298386449204934E-2</v>
      </c>
      <c r="AH2350">
        <f t="shared" si="625"/>
        <v>311.9500000000088</v>
      </c>
      <c r="AI2350">
        <f t="shared" si="626"/>
        <v>0.53728463832974938</v>
      </c>
      <c r="AJ2350" s="5">
        <f t="shared" si="627"/>
        <v>0.51446542686653562</v>
      </c>
      <c r="AK2350">
        <f t="shared" si="628"/>
        <v>5.2071641180286585E-4</v>
      </c>
    </row>
    <row r="2351" spans="1:37" x14ac:dyDescent="0.25">
      <c r="A2351" s="1">
        <v>312.05000000000882</v>
      </c>
      <c r="B2351">
        <v>0.53871394775515236</v>
      </c>
      <c r="D2351">
        <f t="shared" si="616"/>
        <v>9.3552112788227185E-2</v>
      </c>
      <c r="E2351">
        <f t="shared" si="614"/>
        <v>6.1895456559881795E-2</v>
      </c>
      <c r="G2351">
        <f t="shared" si="629"/>
        <v>9.3552112788227185E-2</v>
      </c>
      <c r="H2351" s="2">
        <f t="shared" si="630"/>
        <v>6.1895456559881795E-2</v>
      </c>
      <c r="L2351" s="20">
        <f t="shared" si="617"/>
        <v>6.1921439140508738E-2</v>
      </c>
      <c r="M2351">
        <f t="shared" si="618"/>
        <v>1.0004995154084702E-3</v>
      </c>
      <c r="P2351" s="18">
        <f t="shared" si="619"/>
        <v>6.1895913679804848E-2</v>
      </c>
      <c r="Q2351">
        <f t="shared" si="620"/>
        <v>2.0895862405195617E-13</v>
      </c>
      <c r="S2351" s="21">
        <f t="shared" si="621"/>
        <v>0.53873174404548529</v>
      </c>
      <c r="T2351">
        <f t="shared" si="622"/>
        <v>3.1670794961424831E-10</v>
      </c>
      <c r="Z2351" s="15">
        <f t="shared" si="623"/>
        <v>6.1309055437974713E-2</v>
      </c>
      <c r="AA2351">
        <f t="shared" si="624"/>
        <v>3.4386627577388436E-7</v>
      </c>
      <c r="AB2351" s="7">
        <v>7.0259999999999995E-7</v>
      </c>
      <c r="AC2351" s="9">
        <v>7.0259999999999995E-7</v>
      </c>
      <c r="AD2351" s="10">
        <v>4</v>
      </c>
      <c r="AF2351" s="3">
        <f t="shared" si="615"/>
        <v>6.133485322097898E-2</v>
      </c>
      <c r="AH2351">
        <f t="shared" si="625"/>
        <v>312.05000000000882</v>
      </c>
      <c r="AI2351">
        <f t="shared" si="626"/>
        <v>0.53871394775515236</v>
      </c>
      <c r="AJ2351" s="5">
        <f t="shared" si="627"/>
        <v>0.51588456734351085</v>
      </c>
      <c r="AK2351">
        <f t="shared" si="628"/>
        <v>5.2118060997944108E-4</v>
      </c>
    </row>
    <row r="2352" spans="1:37" x14ac:dyDescent="0.25">
      <c r="A2352" s="1">
        <v>312.15000000000879</v>
      </c>
      <c r="B2352">
        <v>0.54014347839886723</v>
      </c>
      <c r="D2352">
        <f t="shared" si="616"/>
        <v>9.3591939145310277E-2</v>
      </c>
      <c r="E2352">
        <f t="shared" si="614"/>
        <v>6.1932175838204727E-2</v>
      </c>
      <c r="G2352">
        <f t="shared" si="629"/>
        <v>9.3591939145310277E-2</v>
      </c>
      <c r="H2352" s="2">
        <f t="shared" si="630"/>
        <v>6.1932175838204727E-2</v>
      </c>
      <c r="L2352" s="20">
        <f t="shared" si="617"/>
        <v>6.1958172832628833E-2</v>
      </c>
      <c r="M2352">
        <f t="shared" si="618"/>
        <v>1.0006951711253394E-3</v>
      </c>
      <c r="P2352" s="18">
        <f t="shared" si="619"/>
        <v>6.1932633227081015E-2</v>
      </c>
      <c r="Q2352">
        <f t="shared" si="620"/>
        <v>2.0920458415168519E-13</v>
      </c>
      <c r="S2352" s="21">
        <f t="shared" si="621"/>
        <v>0.54016128515991002</v>
      </c>
      <c r="T2352">
        <f t="shared" si="622"/>
        <v>3.1708073883514611E-10</v>
      </c>
      <c r="Z2352" s="15">
        <f t="shared" si="623"/>
        <v>6.134551356932616E-2</v>
      </c>
      <c r="AA2352">
        <f t="shared" si="624"/>
        <v>3.4417261772574795E-7</v>
      </c>
      <c r="AB2352" s="7">
        <v>7.0289999999999997E-7</v>
      </c>
      <c r="AC2352" s="9">
        <v>7.0289999999999997E-7</v>
      </c>
      <c r="AD2352" s="10">
        <v>5</v>
      </c>
      <c r="AF2352" s="3">
        <f t="shared" si="615"/>
        <v>6.1371325731293114E-2</v>
      </c>
      <c r="AH2352">
        <f t="shared" si="625"/>
        <v>312.15000000000879</v>
      </c>
      <c r="AI2352">
        <f t="shared" si="626"/>
        <v>0.54014347839886745</v>
      </c>
      <c r="AJ2352" s="5">
        <f t="shared" si="627"/>
        <v>0.51730393118615337</v>
      </c>
      <c r="AK2352">
        <f t="shared" si="628"/>
        <v>5.2164491688179567E-4</v>
      </c>
    </row>
    <row r="2353" spans="1:37" x14ac:dyDescent="0.25">
      <c r="A2353" s="1">
        <v>312.25000000000892</v>
      </c>
      <c r="B2353">
        <v>0.54157323020128023</v>
      </c>
      <c r="D2353">
        <f t="shared" si="616"/>
        <v>9.3631765502393438E-2</v>
      </c>
      <c r="E2353">
        <f t="shared" si="614"/>
        <v>6.1968900797264762E-2</v>
      </c>
      <c r="G2353">
        <f t="shared" si="629"/>
        <v>9.3631765502393438E-2</v>
      </c>
      <c r="H2353" s="2">
        <f t="shared" si="630"/>
        <v>6.1968900797264762E-2</v>
      </c>
      <c r="L2353" s="20">
        <f t="shared" si="617"/>
        <v>6.1994912206515096E-2</v>
      </c>
      <c r="M2353">
        <f t="shared" si="618"/>
        <v>1.0008904864649284E-3</v>
      </c>
      <c r="P2353" s="18">
        <f t="shared" si="619"/>
        <v>6.1969358455131907E-2</v>
      </c>
      <c r="Q2353">
        <f t="shared" si="620"/>
        <v>2.0945072335973121E-13</v>
      </c>
      <c r="S2353" s="21">
        <f t="shared" si="621"/>
        <v>0.54159104743449693</v>
      </c>
      <c r="T2353">
        <f t="shared" si="622"/>
        <v>3.1745379949825137E-10</v>
      </c>
      <c r="Z2353" s="15">
        <f t="shared" si="623"/>
        <v>6.1381977436612001E-2</v>
      </c>
      <c r="AA2353">
        <f t="shared" si="624"/>
        <v>3.4447903127993063E-7</v>
      </c>
      <c r="AB2353" s="7">
        <v>7.032E-7</v>
      </c>
      <c r="AC2353" s="9">
        <v>7.032E-7</v>
      </c>
      <c r="AD2353" s="10">
        <v>4</v>
      </c>
      <c r="AF2353" s="3">
        <f t="shared" si="615"/>
        <v>6.1407803978642317E-2</v>
      </c>
      <c r="AH2353">
        <f t="shared" si="625"/>
        <v>312.25000000000892</v>
      </c>
      <c r="AI2353">
        <f t="shared" si="626"/>
        <v>0.54157323020128012</v>
      </c>
      <c r="AJ2353" s="5">
        <f t="shared" si="627"/>
        <v>0.51872351833639718</v>
      </c>
      <c r="AK2353">
        <f t="shared" si="628"/>
        <v>5.2210933230817207E-4</v>
      </c>
    </row>
    <row r="2354" spans="1:37" x14ac:dyDescent="0.25">
      <c r="A2354" s="1">
        <v>312.35000000000889</v>
      </c>
      <c r="B2354">
        <v>0.5430032031027856</v>
      </c>
      <c r="D2354">
        <f t="shared" si="616"/>
        <v>9.367159185947653E-2</v>
      </c>
      <c r="E2354">
        <f t="shared" si="614"/>
        <v>6.2005631435530874E-2</v>
      </c>
      <c r="G2354">
        <f t="shared" si="629"/>
        <v>9.367159185947653E-2</v>
      </c>
      <c r="H2354" s="2">
        <f t="shared" si="630"/>
        <v>6.2005631435530874E-2</v>
      </c>
      <c r="L2354" s="20">
        <f t="shared" si="617"/>
        <v>6.2031657260657624E-2</v>
      </c>
      <c r="M2354">
        <f t="shared" si="618"/>
        <v>1.0010854614175377E-3</v>
      </c>
      <c r="P2354" s="18">
        <f t="shared" si="619"/>
        <v>6.2006089362426513E-2</v>
      </c>
      <c r="Q2354">
        <f t="shared" si="620"/>
        <v>2.0969704174952515E-13</v>
      </c>
      <c r="S2354" s="21">
        <f t="shared" si="621"/>
        <v>0.54302103080964126</v>
      </c>
      <c r="T2354">
        <f t="shared" si="622"/>
        <v>3.1782713173118181E-10</v>
      </c>
      <c r="Z2354" s="15">
        <f t="shared" si="623"/>
        <v>6.1418447038346091E-2</v>
      </c>
      <c r="AA2354">
        <f t="shared" si="624"/>
        <v>3.4478551629725652E-7</v>
      </c>
      <c r="AB2354" s="7">
        <v>7.0350000000000002E-7</v>
      </c>
      <c r="AC2354" s="9">
        <v>7.0350000000000002E-7</v>
      </c>
      <c r="AD2354" s="10">
        <v>4</v>
      </c>
      <c r="AF2354" s="3">
        <f t="shared" si="615"/>
        <v>6.1444287961558874E-2</v>
      </c>
      <c r="AH2354">
        <f t="shared" si="625"/>
        <v>312.35000000000889</v>
      </c>
      <c r="AI2354">
        <f t="shared" si="626"/>
        <v>0.5430032031027856</v>
      </c>
      <c r="AJ2354" s="5">
        <f t="shared" si="627"/>
        <v>0.52014332873638591</v>
      </c>
      <c r="AK2354">
        <f t="shared" si="628"/>
        <v>5.2257385604757769E-4</v>
      </c>
    </row>
    <row r="2355" spans="1:37" x14ac:dyDescent="0.25">
      <c r="A2355" s="1">
        <v>312.45000000000891</v>
      </c>
      <c r="B2355">
        <v>0.54443339704378613</v>
      </c>
      <c r="D2355">
        <f t="shared" si="616"/>
        <v>9.371141821655965E-2</v>
      </c>
      <c r="E2355">
        <f t="shared" si="614"/>
        <v>6.2042367751472233E-2</v>
      </c>
      <c r="G2355">
        <f t="shared" si="629"/>
        <v>9.371141821655965E-2</v>
      </c>
      <c r="H2355" s="2">
        <f t="shared" si="630"/>
        <v>6.2042367751472233E-2</v>
      </c>
      <c r="L2355" s="20">
        <f t="shared" si="617"/>
        <v>6.2068407993507435E-2</v>
      </c>
      <c r="M2355">
        <f t="shared" si="618"/>
        <v>1.0012800959761871E-3</v>
      </c>
      <c r="P2355" s="18">
        <f t="shared" si="619"/>
        <v>6.2042825947433967E-2</v>
      </c>
      <c r="Q2355">
        <f t="shared" si="620"/>
        <v>2.0994353935002514E-13</v>
      </c>
      <c r="S2355" s="21">
        <f t="shared" si="621"/>
        <v>0.54445123522574534</v>
      </c>
      <c r="T2355">
        <f t="shared" si="622"/>
        <v>3.1820073561016033E-10</v>
      </c>
      <c r="Z2355" s="15">
        <f t="shared" si="623"/>
        <v>6.1454922373040954E-2</v>
      </c>
      <c r="AA2355">
        <f t="shared" si="624"/>
        <v>3.4509207264026778E-7</v>
      </c>
      <c r="AB2355" s="7">
        <v>7.0380000000000004E-7</v>
      </c>
      <c r="AC2355" s="9">
        <v>7.0380000000000004E-7</v>
      </c>
      <c r="AD2355" s="10">
        <v>7</v>
      </c>
      <c r="AF2355" s="3">
        <f t="shared" si="615"/>
        <v>6.148077767853688E-2</v>
      </c>
      <c r="AH2355">
        <f t="shared" si="625"/>
        <v>312.45000000000891</v>
      </c>
      <c r="AI2355">
        <f t="shared" si="626"/>
        <v>0.54443339704378624</v>
      </c>
      <c r="AJ2355" s="5">
        <f t="shared" si="627"/>
        <v>0.52156336232820943</v>
      </c>
      <c r="AK2355">
        <f t="shared" si="628"/>
        <v>5.2303848789168818E-4</v>
      </c>
    </row>
    <row r="2356" spans="1:37" x14ac:dyDescent="0.25">
      <c r="A2356" s="1">
        <v>312.55000000000888</v>
      </c>
      <c r="B2356">
        <v>0.54586381196469325</v>
      </c>
      <c r="D2356">
        <f t="shared" si="616"/>
        <v>9.3751244573642756E-2</v>
      </c>
      <c r="E2356">
        <f t="shared" si="614"/>
        <v>6.2079109743558215E-2</v>
      </c>
      <c r="G2356">
        <f t="shared" si="629"/>
        <v>9.3751244573642756E-2</v>
      </c>
      <c r="H2356" s="2">
        <f t="shared" si="630"/>
        <v>6.2079109743558215E-2</v>
      </c>
      <c r="L2356" s="20">
        <f t="shared" si="617"/>
        <v>6.2105164403536861E-2</v>
      </c>
      <c r="M2356">
        <f t="shared" si="618"/>
        <v>1.0014743901327694E-3</v>
      </c>
      <c r="P2356" s="18">
        <f t="shared" si="619"/>
        <v>6.2079568208623627E-2</v>
      </c>
      <c r="Q2356">
        <f t="shared" si="620"/>
        <v>2.1019021620284804E-13</v>
      </c>
      <c r="S2356" s="21">
        <f t="shared" si="621"/>
        <v>0.54588166062321863</v>
      </c>
      <c r="T2356">
        <f t="shared" si="622"/>
        <v>3.1857461115590077E-10</v>
      </c>
      <c r="Z2356" s="15">
        <f t="shared" si="623"/>
        <v>6.1491403439206671E-2</v>
      </c>
      <c r="AA2356">
        <f t="shared" si="624"/>
        <v>3.4539870017455004E-7</v>
      </c>
      <c r="AB2356" s="7">
        <v>7.0409999999999996E-7</v>
      </c>
      <c r="AC2356" s="9">
        <v>7.0409999999999996E-7</v>
      </c>
      <c r="AD2356" s="10">
        <v>3</v>
      </c>
      <c r="AF2356" s="3">
        <f t="shared" si="615"/>
        <v>6.1517273128092187E-2</v>
      </c>
      <c r="AH2356">
        <f t="shared" si="625"/>
        <v>312.55000000000894</v>
      </c>
      <c r="AI2356">
        <f t="shared" si="626"/>
        <v>0.54586381196469325</v>
      </c>
      <c r="AJ2356" s="5">
        <f t="shared" si="627"/>
        <v>0.52298361905386304</v>
      </c>
      <c r="AK2356">
        <f t="shared" si="628"/>
        <v>5.2350322763680505E-4</v>
      </c>
    </row>
    <row r="2357" spans="1:37" x14ac:dyDescent="0.25">
      <c r="A2357" s="1">
        <v>312.65000000000902</v>
      </c>
      <c r="B2357">
        <v>0.5472944478059264</v>
      </c>
      <c r="D2357">
        <f t="shared" si="616"/>
        <v>9.3791070930725917E-2</v>
      </c>
      <c r="E2357">
        <f t="shared" si="614"/>
        <v>6.2115857410258435E-2</v>
      </c>
      <c r="G2357">
        <f t="shared" si="629"/>
        <v>9.3791070930725917E-2</v>
      </c>
      <c r="H2357" s="2">
        <f t="shared" si="630"/>
        <v>6.2115857410258435E-2</v>
      </c>
      <c r="L2357" s="20">
        <f t="shared" si="617"/>
        <v>6.2141926489218235E-2</v>
      </c>
      <c r="M2357">
        <f t="shared" si="618"/>
        <v>1.0016683438794165E-3</v>
      </c>
      <c r="P2357" s="18">
        <f t="shared" si="619"/>
        <v>6.211631614446509E-2</v>
      </c>
      <c r="Q2357">
        <f t="shared" si="620"/>
        <v>2.1043707235594064E-13</v>
      </c>
      <c r="S2357" s="21">
        <f t="shared" si="621"/>
        <v>0.54731230694248034</v>
      </c>
      <c r="T2357">
        <f t="shared" si="622"/>
        <v>3.1894875845241081E-10</v>
      </c>
      <c r="Z2357" s="15">
        <f t="shared" si="623"/>
        <v>6.1527890235358207E-2</v>
      </c>
      <c r="AA2357">
        <f t="shared" si="624"/>
        <v>3.4570539876015529E-7</v>
      </c>
      <c r="AB2357" s="7">
        <v>7.0439999999999998E-7</v>
      </c>
      <c r="AC2357" s="9">
        <v>7.0439999999999998E-7</v>
      </c>
      <c r="AD2357" s="10">
        <v>7</v>
      </c>
      <c r="AF2357" s="3">
        <f t="shared" si="615"/>
        <v>6.1553774308739539E-2</v>
      </c>
      <c r="AH2357">
        <f t="shared" si="625"/>
        <v>312.65000000000902</v>
      </c>
      <c r="AI2357">
        <f t="shared" si="626"/>
        <v>0.54729444780592629</v>
      </c>
      <c r="AJ2357" s="5">
        <f t="shared" si="627"/>
        <v>0.52440409885553252</v>
      </c>
      <c r="AK2357">
        <f t="shared" si="628"/>
        <v>5.239680750707931E-4</v>
      </c>
    </row>
    <row r="2358" spans="1:37" x14ac:dyDescent="0.25">
      <c r="A2358" s="1">
        <v>312.75000000000898</v>
      </c>
      <c r="B2358">
        <v>0.54872530450791368</v>
      </c>
      <c r="D2358">
        <f t="shared" si="616"/>
        <v>9.3830897287809009E-2</v>
      </c>
      <c r="E2358">
        <f t="shared" si="614"/>
        <v>6.2152610750042726E-2</v>
      </c>
      <c r="G2358">
        <f t="shared" si="629"/>
        <v>9.3830897287809009E-2</v>
      </c>
      <c r="H2358" s="2">
        <f t="shared" si="630"/>
        <v>6.2152610750042726E-2</v>
      </c>
      <c r="L2358" s="20">
        <f t="shared" si="617"/>
        <v>6.2178694249016786E-2</v>
      </c>
      <c r="M2358">
        <f t="shared" si="618"/>
        <v>1.0018619572089277E-3</v>
      </c>
      <c r="P2358" s="18">
        <f t="shared" si="619"/>
        <v>6.2153069753428214E-2</v>
      </c>
      <c r="Q2358">
        <f t="shared" si="620"/>
        <v>2.1068410788907801E-13</v>
      </c>
      <c r="S2358" s="21">
        <f t="shared" si="621"/>
        <v>0.54874317412396034</v>
      </c>
      <c r="T2358">
        <f t="shared" si="622"/>
        <v>3.1932317765511356E-10</v>
      </c>
      <c r="Z2358" s="15">
        <f t="shared" si="623"/>
        <v>6.1564382760008085E-2</v>
      </c>
      <c r="AA2358">
        <f t="shared" si="624"/>
        <v>3.46012168260194E-7</v>
      </c>
      <c r="AB2358" s="7">
        <v>7.047E-7</v>
      </c>
      <c r="AC2358" s="9">
        <v>7.047E-7</v>
      </c>
      <c r="AD2358" s="10">
        <v>3</v>
      </c>
      <c r="AF2358" s="3">
        <f t="shared" si="615"/>
        <v>6.1590281218986798E-2</v>
      </c>
      <c r="AH2358">
        <f t="shared" si="625"/>
        <v>312.75000000000898</v>
      </c>
      <c r="AI2358">
        <f t="shared" si="626"/>
        <v>0.5487253045079139</v>
      </c>
      <c r="AJ2358" s="5">
        <f t="shared" si="627"/>
        <v>0.52582480167530865</v>
      </c>
      <c r="AK2358">
        <f t="shared" si="628"/>
        <v>5.2443302998616116E-4</v>
      </c>
    </row>
    <row r="2359" spans="1:37" x14ac:dyDescent="0.25">
      <c r="A2359" s="1">
        <v>312.850000000009</v>
      </c>
      <c r="B2359">
        <v>0.55015638201109174</v>
      </c>
      <c r="D2359">
        <f t="shared" si="616"/>
        <v>9.3870723644892129E-2</v>
      </c>
      <c r="E2359">
        <f t="shared" si="614"/>
        <v>6.2189369761381091E-2</v>
      </c>
      <c r="G2359">
        <f t="shared" si="629"/>
        <v>9.3870723644892129E-2</v>
      </c>
      <c r="H2359" s="2">
        <f t="shared" si="630"/>
        <v>6.2189369761381091E-2</v>
      </c>
      <c r="L2359" s="20">
        <f t="shared" si="617"/>
        <v>6.2215467681404846E-2</v>
      </c>
      <c r="M2359">
        <f t="shared" si="618"/>
        <v>1.0020552301138973E-3</v>
      </c>
      <c r="P2359" s="18">
        <f t="shared" si="619"/>
        <v>6.2189829033982937E-2</v>
      </c>
      <c r="Q2359">
        <f t="shared" si="620"/>
        <v>2.1093132280560436E-13</v>
      </c>
      <c r="S2359" s="21">
        <f t="shared" si="621"/>
        <v>0.55017426210809073</v>
      </c>
      <c r="T2359">
        <f t="shared" si="622"/>
        <v>3.196978686932937E-10</v>
      </c>
      <c r="Z2359" s="15">
        <f t="shared" si="623"/>
        <v>6.1600881011668163E-2</v>
      </c>
      <c r="AA2359">
        <f t="shared" si="624"/>
        <v>3.4631900853868611E-7</v>
      </c>
      <c r="AB2359" s="7">
        <v>7.0500000000000003E-7</v>
      </c>
      <c r="AC2359" s="9">
        <v>7.0500000000000003E-7</v>
      </c>
      <c r="AD2359" s="10">
        <v>7</v>
      </c>
      <c r="AF2359" s="3">
        <f t="shared" si="615"/>
        <v>6.1626793857349371E-2</v>
      </c>
      <c r="AH2359">
        <f t="shared" si="625"/>
        <v>312.850000000009</v>
      </c>
      <c r="AI2359">
        <f t="shared" si="626"/>
        <v>0.55015638201109174</v>
      </c>
      <c r="AJ2359" s="5">
        <f t="shared" si="627"/>
        <v>0.527245727455256</v>
      </c>
      <c r="AK2359">
        <f t="shared" si="628"/>
        <v>5.2489809217683701E-4</v>
      </c>
    </row>
    <row r="2360" spans="1:37" x14ac:dyDescent="0.25">
      <c r="A2360" s="1">
        <v>312.95000000000903</v>
      </c>
      <c r="B2360">
        <v>0.55158768025590521</v>
      </c>
      <c r="D2360">
        <f t="shared" si="616"/>
        <v>9.3910550001975249E-2</v>
      </c>
      <c r="E2360">
        <f t="shared" si="614"/>
        <v>6.2226134442743809E-2</v>
      </c>
      <c r="G2360">
        <f t="shared" si="629"/>
        <v>9.3910550001975249E-2</v>
      </c>
      <c r="H2360" s="2">
        <f t="shared" si="630"/>
        <v>6.2226134442743809E-2</v>
      </c>
      <c r="L2360" s="20">
        <f t="shared" si="617"/>
        <v>6.2252246784847642E-2</v>
      </c>
      <c r="M2360">
        <f t="shared" si="618"/>
        <v>1.0022481625875921E-3</v>
      </c>
      <c r="P2360" s="18">
        <f t="shared" si="619"/>
        <v>6.2226593984599531E-2</v>
      </c>
      <c r="Q2360">
        <f t="shared" si="620"/>
        <v>2.1117871715975714E-13</v>
      </c>
      <c r="S2360" s="21">
        <f t="shared" si="621"/>
        <v>0.55160557083531825</v>
      </c>
      <c r="T2360">
        <f t="shared" si="622"/>
        <v>3.200728317342175E-10</v>
      </c>
      <c r="Z2360" s="15">
        <f t="shared" si="623"/>
        <v>6.1637384988851185E-2</v>
      </c>
      <c r="AA2360">
        <f t="shared" si="624"/>
        <v>3.4662591945886347E-7</v>
      </c>
      <c r="AB2360" s="7">
        <v>7.0530000000000005E-7</v>
      </c>
      <c r="AC2360" s="9">
        <v>7.0530000000000005E-7</v>
      </c>
      <c r="AD2360" s="10">
        <v>3</v>
      </c>
      <c r="AF2360" s="3">
        <f t="shared" si="615"/>
        <v>6.1663312222336009E-2</v>
      </c>
      <c r="AH2360">
        <f t="shared" si="625"/>
        <v>312.95000000000903</v>
      </c>
      <c r="AI2360">
        <f t="shared" si="626"/>
        <v>0.55158768025590521</v>
      </c>
      <c r="AJ2360" s="5">
        <f t="shared" si="627"/>
        <v>0.52866687613747332</v>
      </c>
      <c r="AK2360">
        <f t="shared" si="628"/>
        <v>5.2536326143552442E-4</v>
      </c>
    </row>
    <row r="2361" spans="1:37" x14ac:dyDescent="0.25">
      <c r="A2361" s="1">
        <v>313.05000000000899</v>
      </c>
      <c r="B2361">
        <v>0.55301919918280751</v>
      </c>
      <c r="D2361">
        <f t="shared" si="616"/>
        <v>9.3950376359058341E-2</v>
      </c>
      <c r="E2361">
        <f t="shared" si="614"/>
        <v>6.2262904792601347E-2</v>
      </c>
      <c r="G2361">
        <f t="shared" si="629"/>
        <v>9.3950376359058341E-2</v>
      </c>
      <c r="H2361" s="2">
        <f t="shared" si="630"/>
        <v>6.2262904792601347E-2</v>
      </c>
      <c r="L2361" s="20">
        <f t="shared" si="617"/>
        <v>6.2289031557813956E-2</v>
      </c>
      <c r="M2361">
        <f t="shared" si="618"/>
        <v>1.0024407546232847E-3</v>
      </c>
      <c r="P2361" s="18">
        <f t="shared" si="619"/>
        <v>6.2263364603748483E-2</v>
      </c>
      <c r="Q2361">
        <f t="shared" si="620"/>
        <v>2.1142629103129204E-13</v>
      </c>
      <c r="S2361" s="21">
        <f t="shared" si="621"/>
        <v>0.55303710024609587</v>
      </c>
      <c r="T2361">
        <f t="shared" si="622"/>
        <v>3.2044806685391971E-10</v>
      </c>
      <c r="Z2361" s="15">
        <f t="shared" si="623"/>
        <v>6.1673894690071895E-2</v>
      </c>
      <c r="AA2361">
        <f t="shared" si="624"/>
        <v>3.4693290088175456E-7</v>
      </c>
      <c r="AB2361" s="7">
        <v>7.0559999999999997E-7</v>
      </c>
      <c r="AC2361" s="9">
        <v>7.0559999999999997E-7</v>
      </c>
      <c r="AD2361" s="10">
        <v>5</v>
      </c>
      <c r="AF2361" s="3">
        <f t="shared" si="615"/>
        <v>6.1699836312457901E-2</v>
      </c>
      <c r="AH2361">
        <f t="shared" si="625"/>
        <v>313.05000000000899</v>
      </c>
      <c r="AI2361">
        <f t="shared" si="626"/>
        <v>0.55301919918280773</v>
      </c>
      <c r="AJ2361" s="5">
        <f t="shared" si="627"/>
        <v>0.53008824766413798</v>
      </c>
      <c r="AK2361">
        <f t="shared" si="628"/>
        <v>5.2582853755158256E-4</v>
      </c>
    </row>
    <row r="2362" spans="1:37" x14ac:dyDescent="0.25">
      <c r="A2362" s="1">
        <v>313.15000000000907</v>
      </c>
      <c r="B2362">
        <v>0.55445093873226026</v>
      </c>
      <c r="D2362">
        <f t="shared" si="616"/>
        <v>9.3990202716141488E-2</v>
      </c>
      <c r="E2362">
        <f t="shared" si="614"/>
        <v>6.2299680809424371E-2</v>
      </c>
      <c r="G2362">
        <f t="shared" si="629"/>
        <v>9.3990202716141488E-2</v>
      </c>
      <c r="H2362" s="2">
        <f t="shared" si="630"/>
        <v>6.2299680809424371E-2</v>
      </c>
      <c r="L2362" s="20">
        <f t="shared" si="617"/>
        <v>6.2325821998776121E-2</v>
      </c>
      <c r="M2362">
        <f t="shared" si="618"/>
        <v>1.0026330062142597E-3</v>
      </c>
      <c r="P2362" s="18">
        <f t="shared" si="619"/>
        <v>6.23001408899004E-2</v>
      </c>
      <c r="Q2362">
        <f t="shared" si="620"/>
        <v>2.1167404442339922E-13</v>
      </c>
      <c r="S2362" s="21">
        <f t="shared" si="621"/>
        <v>0.55446885028088277</v>
      </c>
      <c r="T2362">
        <f t="shared" si="622"/>
        <v>3.2082357405682182E-10</v>
      </c>
      <c r="Z2362" s="15">
        <f t="shared" si="623"/>
        <v>6.1710410113842817E-2</v>
      </c>
      <c r="AA2362">
        <f t="shared" si="624"/>
        <v>3.4723995267116796E-7</v>
      </c>
      <c r="AB2362" s="7">
        <v>7.0589999999999999E-7</v>
      </c>
      <c r="AC2362" s="9">
        <v>7.0589999999999999E-7</v>
      </c>
      <c r="AD2362" s="10">
        <v>6</v>
      </c>
      <c r="AF2362" s="3">
        <f t="shared" si="615"/>
        <v>6.1736366126230902E-2</v>
      </c>
      <c r="AH2362">
        <f t="shared" si="625"/>
        <v>313.15000000000907</v>
      </c>
      <c r="AI2362">
        <f t="shared" si="626"/>
        <v>0.55445093873226026</v>
      </c>
      <c r="AJ2362" s="5">
        <f t="shared" si="627"/>
        <v>0.53150984197734075</v>
      </c>
      <c r="AK2362">
        <f t="shared" si="628"/>
        <v>5.2629392031857845E-4</v>
      </c>
    </row>
    <row r="2363" spans="1:37" x14ac:dyDescent="0.25">
      <c r="A2363" s="1">
        <v>313.25000000000909</v>
      </c>
      <c r="B2363">
        <v>0.55588289884473374</v>
      </c>
      <c r="D2363">
        <f t="shared" si="616"/>
        <v>9.4030029073224594E-2</v>
      </c>
      <c r="E2363">
        <f t="shared" si="614"/>
        <v>6.2336462491683807E-2</v>
      </c>
      <c r="G2363">
        <f t="shared" si="629"/>
        <v>9.4030029073224594E-2</v>
      </c>
      <c r="H2363" s="2">
        <f t="shared" si="630"/>
        <v>6.2336462491683807E-2</v>
      </c>
      <c r="L2363" s="20">
        <f t="shared" si="617"/>
        <v>6.2362618106206469E-2</v>
      </c>
      <c r="M2363">
        <f t="shared" si="618"/>
        <v>1.0028249173540198E-3</v>
      </c>
      <c r="P2363" s="18">
        <f t="shared" si="619"/>
        <v>6.2336922841526247E-2</v>
      </c>
      <c r="Q2363">
        <f t="shared" si="620"/>
        <v>2.1192197743497226E-13</v>
      </c>
      <c r="S2363" s="21">
        <f t="shared" si="621"/>
        <v>0.55590082088015103</v>
      </c>
      <c r="T2363">
        <f t="shared" si="622"/>
        <v>3.211993534983737E-10</v>
      </c>
      <c r="Z2363" s="15">
        <f t="shared" si="623"/>
        <v>6.1746931258678472E-2</v>
      </c>
      <c r="AA2363">
        <f t="shared" si="624"/>
        <v>3.4754707468879008E-7</v>
      </c>
      <c r="AB2363" s="7">
        <v>7.0620000000000001E-7</v>
      </c>
      <c r="AC2363" s="9">
        <v>7.0620000000000001E-7</v>
      </c>
      <c r="AD2363" s="10">
        <v>5</v>
      </c>
      <c r="AF2363" s="3">
        <f t="shared" si="615"/>
        <v>6.1772901662168422E-2</v>
      </c>
      <c r="AH2363">
        <f t="shared" si="625"/>
        <v>313.25000000000909</v>
      </c>
      <c r="AI2363">
        <f t="shared" si="626"/>
        <v>0.55588289884473396</v>
      </c>
      <c r="AJ2363" s="5">
        <f t="shared" si="627"/>
        <v>0.53293165901924922</v>
      </c>
      <c r="AK2363">
        <f t="shared" si="628"/>
        <v>5.2675940952691717E-4</v>
      </c>
    </row>
    <row r="2364" spans="1:37" x14ac:dyDescent="0.25">
      <c r="A2364" s="1">
        <v>313.35000000000912</v>
      </c>
      <c r="B2364">
        <v>0.55731507946070613</v>
      </c>
      <c r="D2364">
        <f t="shared" si="616"/>
        <v>9.4069855430307714E-2</v>
      </c>
      <c r="E2364">
        <f t="shared" si="614"/>
        <v>6.2373249837850739E-2</v>
      </c>
      <c r="G2364">
        <f t="shared" si="629"/>
        <v>9.4069855430307714E-2</v>
      </c>
      <c r="H2364" s="2">
        <f t="shared" si="630"/>
        <v>6.2373249837850739E-2</v>
      </c>
      <c r="L2364" s="20">
        <f t="shared" si="617"/>
        <v>6.2399419878566675E-2</v>
      </c>
      <c r="M2364">
        <f t="shared" si="618"/>
        <v>1.0030164880369826E-3</v>
      </c>
      <c r="P2364" s="18">
        <f t="shared" si="619"/>
        <v>6.2373710457097033E-2</v>
      </c>
      <c r="Q2364">
        <f t="shared" si="620"/>
        <v>2.1217009005633253E-13</v>
      </c>
      <c r="S2364" s="21">
        <f t="shared" si="621"/>
        <v>0.55733301198437579</v>
      </c>
      <c r="T2364">
        <f t="shared" si="622"/>
        <v>3.2157540516296889E-10</v>
      </c>
      <c r="Z2364" s="15">
        <f t="shared" si="623"/>
        <v>6.1783458123091828E-2</v>
      </c>
      <c r="AA2364">
        <f t="shared" si="624"/>
        <v>3.4785426679825666E-7</v>
      </c>
      <c r="AB2364" s="7">
        <v>7.0650000000000003E-7</v>
      </c>
      <c r="AC2364" s="9">
        <v>7.0650000000000003E-7</v>
      </c>
      <c r="AD2364" s="10">
        <v>4</v>
      </c>
      <c r="AF2364" s="3">
        <f t="shared" si="615"/>
        <v>6.1809442918776769E-2</v>
      </c>
      <c r="AH2364">
        <f t="shared" si="625"/>
        <v>313.35000000000912</v>
      </c>
      <c r="AI2364">
        <f t="shared" si="626"/>
        <v>0.55731507946070624</v>
      </c>
      <c r="AJ2364" s="5">
        <f t="shared" si="627"/>
        <v>0.53435369873197192</v>
      </c>
      <c r="AK2364">
        <f t="shared" si="628"/>
        <v>5.272250049698921E-4</v>
      </c>
    </row>
    <row r="2365" spans="1:37" x14ac:dyDescent="0.25">
      <c r="A2365" s="1">
        <v>313.45000000000908</v>
      </c>
      <c r="B2365">
        <v>0.55874748052066447</v>
      </c>
      <c r="D2365">
        <f t="shared" si="616"/>
        <v>9.410968178739082E-2</v>
      </c>
      <c r="E2365">
        <f t="shared" si="614"/>
        <v>6.2410042846396514E-2</v>
      </c>
      <c r="G2365">
        <f t="shared" si="629"/>
        <v>9.410968178739082E-2</v>
      </c>
      <c r="H2365" s="2">
        <f t="shared" si="630"/>
        <v>6.2410042846396514E-2</v>
      </c>
      <c r="L2365" s="20">
        <f t="shared" si="617"/>
        <v>6.2436227314336179E-2</v>
      </c>
      <c r="M2365">
        <f t="shared" si="618"/>
        <v>1.003207718256665E-3</v>
      </c>
      <c r="P2365" s="18">
        <f t="shared" si="619"/>
        <v>6.2410503735084104E-2</v>
      </c>
      <c r="Q2365">
        <f t="shared" si="620"/>
        <v>2.1241838234800261E-13</v>
      </c>
      <c r="S2365" s="21">
        <f t="shared" si="621"/>
        <v>0.55876542353404424</v>
      </c>
      <c r="T2365">
        <f t="shared" si="622"/>
        <v>3.219517291463184E-10</v>
      </c>
      <c r="Z2365" s="15">
        <f t="shared" si="623"/>
        <v>6.1819990705597627E-2</v>
      </c>
      <c r="AA2365">
        <f t="shared" si="624"/>
        <v>3.4816152886134966E-7</v>
      </c>
      <c r="AB2365" s="7">
        <v>7.0679999999999995E-7</v>
      </c>
      <c r="AC2365" s="9">
        <v>7.0679999999999995E-7</v>
      </c>
      <c r="AD2365" s="10">
        <v>5</v>
      </c>
      <c r="AF2365" s="3">
        <f t="shared" si="615"/>
        <v>6.1845989894576903E-2</v>
      </c>
      <c r="AH2365">
        <f t="shared" si="625"/>
        <v>313.45000000000908</v>
      </c>
      <c r="AI2365">
        <f t="shared" si="626"/>
        <v>0.55874748052066425</v>
      </c>
      <c r="AJ2365" s="5">
        <f t="shared" si="627"/>
        <v>0.53577596105768532</v>
      </c>
      <c r="AK2365">
        <f t="shared" si="628"/>
        <v>5.2769070643801977E-4</v>
      </c>
    </row>
    <row r="2366" spans="1:37" x14ac:dyDescent="0.25">
      <c r="A2366" s="1">
        <v>313.55000000000922</v>
      </c>
      <c r="B2366">
        <v>0.56018010196510415</v>
      </c>
      <c r="D2366">
        <f t="shared" si="616"/>
        <v>9.4149508144473981E-2</v>
      </c>
      <c r="E2366">
        <f t="shared" si="614"/>
        <v>6.2446841515792696E-2</v>
      </c>
      <c r="G2366">
        <f t="shared" si="629"/>
        <v>9.4149508144473981E-2</v>
      </c>
      <c r="H2366" s="2">
        <f t="shared" si="630"/>
        <v>6.2446841515792696E-2</v>
      </c>
      <c r="L2366" s="20">
        <f t="shared" si="617"/>
        <v>6.2473040411976655E-2</v>
      </c>
      <c r="M2366">
        <f t="shared" si="618"/>
        <v>1.0033986080079443E-3</v>
      </c>
      <c r="P2366" s="18">
        <f t="shared" si="619"/>
        <v>6.2447302673959038E-2</v>
      </c>
      <c r="Q2366">
        <f t="shared" si="620"/>
        <v>2.1266685438331316E-13</v>
      </c>
      <c r="S2366" s="21">
        <f t="shared" si="621"/>
        <v>0.5601980554696524</v>
      </c>
      <c r="T2366">
        <f t="shared" si="622"/>
        <v>3.2232832556408759E-10</v>
      </c>
      <c r="Z2366" s="15">
        <f t="shared" si="623"/>
        <v>6.185652900471017E-2</v>
      </c>
      <c r="AA2366">
        <f t="shared" si="624"/>
        <v>3.4846886074055745E-7</v>
      </c>
      <c r="AB2366" s="7">
        <v>7.0709999999999997E-7</v>
      </c>
      <c r="AC2366" s="9">
        <v>7.0709999999999997E-7</v>
      </c>
      <c r="AD2366" s="10">
        <v>6</v>
      </c>
      <c r="AF2366" s="3">
        <f t="shared" si="615"/>
        <v>6.1882542588074463E-2</v>
      </c>
      <c r="AH2366">
        <f t="shared" si="625"/>
        <v>313.55000000000922</v>
      </c>
      <c r="AI2366">
        <f t="shared" si="626"/>
        <v>0.56018010196510404</v>
      </c>
      <c r="AJ2366" s="5">
        <f t="shared" si="627"/>
        <v>0.53719844593854948</v>
      </c>
      <c r="AK2366">
        <f t="shared" si="628"/>
        <v>5.2815651372287121E-4</v>
      </c>
    </row>
    <row r="2367" spans="1:37" x14ac:dyDescent="0.25">
      <c r="A2367" s="1">
        <v>313.65000000000919</v>
      </c>
      <c r="B2367">
        <v>0.56161294373452886</v>
      </c>
      <c r="D2367">
        <f t="shared" si="616"/>
        <v>9.4189334501557073E-2</v>
      </c>
      <c r="E2367">
        <f t="shared" si="614"/>
        <v>6.2483645844511035E-2</v>
      </c>
      <c r="G2367">
        <f t="shared" si="629"/>
        <v>9.4189334501557073E-2</v>
      </c>
      <c r="H2367" s="2">
        <f t="shared" si="630"/>
        <v>6.2483645844511035E-2</v>
      </c>
      <c r="L2367" s="20">
        <f t="shared" si="617"/>
        <v>6.2509859169963988E-2</v>
      </c>
      <c r="M2367">
        <f t="shared" si="618"/>
        <v>1.0035891572850147E-3</v>
      </c>
      <c r="P2367" s="18">
        <f t="shared" si="619"/>
        <v>6.2484107272193543E-2</v>
      </c>
      <c r="Q2367">
        <f t="shared" si="620"/>
        <v>2.1291550618440441E-13</v>
      </c>
      <c r="S2367" s="21">
        <f t="shared" si="621"/>
        <v>0.5616309077317021</v>
      </c>
      <c r="T2367">
        <f t="shared" si="622"/>
        <v>3.2270519444026799E-10</v>
      </c>
      <c r="Z2367" s="15">
        <f t="shared" si="623"/>
        <v>6.1893073018943978E-2</v>
      </c>
      <c r="AA2367">
        <f t="shared" si="624"/>
        <v>3.4877626229825716E-7</v>
      </c>
      <c r="AB2367" s="7">
        <v>7.0739999999999999E-7</v>
      </c>
      <c r="AC2367" s="9">
        <v>7.0739999999999999E-7</v>
      </c>
      <c r="AD2367" s="10">
        <v>3</v>
      </c>
      <c r="AF2367" s="3">
        <f t="shared" si="615"/>
        <v>6.1919100997786858E-2</v>
      </c>
      <c r="AH2367">
        <f t="shared" si="625"/>
        <v>313.65000000000919</v>
      </c>
      <c r="AI2367">
        <f t="shared" si="626"/>
        <v>0.56161294373452875</v>
      </c>
      <c r="AJ2367" s="5">
        <f t="shared" si="627"/>
        <v>0.53862115331673244</v>
      </c>
      <c r="AK2367">
        <f t="shared" si="628"/>
        <v>5.286224266158702E-4</v>
      </c>
    </row>
    <row r="2368" spans="1:37" x14ac:dyDescent="0.25">
      <c r="A2368" s="1">
        <v>313.75000000000921</v>
      </c>
      <c r="B2368">
        <v>0.56304600576945052</v>
      </c>
      <c r="D2368">
        <f t="shared" si="616"/>
        <v>9.4229160858640193E-2</v>
      </c>
      <c r="E2368">
        <f t="shared" si="614"/>
        <v>6.2520455831023503E-2</v>
      </c>
      <c r="G2368">
        <f t="shared" si="629"/>
        <v>9.4229160858640193E-2</v>
      </c>
      <c r="H2368" s="2">
        <f t="shared" si="630"/>
        <v>6.2520455831023503E-2</v>
      </c>
      <c r="L2368" s="20">
        <f t="shared" si="617"/>
        <v>6.2546683586770513E-2</v>
      </c>
      <c r="M2368">
        <f t="shared" si="618"/>
        <v>1.0037793660825388E-3</v>
      </c>
      <c r="P2368" s="18">
        <f t="shared" si="619"/>
        <v>6.2520917528259584E-2</v>
      </c>
      <c r="Q2368">
        <f t="shared" si="620"/>
        <v>2.1316433780537195E-13</v>
      </c>
      <c r="S2368" s="21">
        <f t="shared" si="621"/>
        <v>0.56306398026070537</v>
      </c>
      <c r="T2368">
        <f t="shared" si="622"/>
        <v>3.2308233587054581E-10</v>
      </c>
      <c r="Z2368" s="15">
        <f t="shared" si="623"/>
        <v>6.1929622746813351E-2</v>
      </c>
      <c r="AA2368">
        <f t="shared" si="624"/>
        <v>3.490837333972802E-7</v>
      </c>
      <c r="AB2368" s="7">
        <v>7.0770000000000002E-7</v>
      </c>
      <c r="AC2368" s="9">
        <v>7.0770000000000002E-7</v>
      </c>
      <c r="AD2368" s="10">
        <v>6</v>
      </c>
      <c r="AF2368" s="3">
        <f t="shared" si="615"/>
        <v>6.1955665122229719E-2</v>
      </c>
      <c r="AH2368">
        <f t="shared" si="625"/>
        <v>313.75000000000921</v>
      </c>
      <c r="AI2368">
        <f t="shared" si="626"/>
        <v>0.56304600576945041</v>
      </c>
      <c r="AJ2368" s="5">
        <f t="shared" si="627"/>
        <v>0.54004408313439423</v>
      </c>
      <c r="AK2368">
        <f t="shared" si="628"/>
        <v>5.2908844490910992E-4</v>
      </c>
    </row>
    <row r="2369" spans="1:37" x14ac:dyDescent="0.25">
      <c r="A2369" s="1">
        <v>313.85000000000917</v>
      </c>
      <c r="B2369">
        <v>0.56447928801038993</v>
      </c>
      <c r="D2369">
        <f t="shared" si="616"/>
        <v>9.4268987215723285E-2</v>
      </c>
      <c r="E2369">
        <f t="shared" si="614"/>
        <v>6.2557271473802301E-2</v>
      </c>
      <c r="G2369">
        <f t="shared" si="629"/>
        <v>9.4268987215723285E-2</v>
      </c>
      <c r="H2369" s="2">
        <f t="shared" si="630"/>
        <v>6.2557271473802301E-2</v>
      </c>
      <c r="L2369" s="20">
        <f t="shared" si="617"/>
        <v>6.2583513660865009E-2</v>
      </c>
      <c r="M2369">
        <f t="shared" si="618"/>
        <v>1.0039692343956231E-3</v>
      </c>
      <c r="P2369" s="18">
        <f t="shared" si="619"/>
        <v>6.2557733440629343E-2</v>
      </c>
      <c r="Q2369">
        <f t="shared" si="620"/>
        <v>2.1341334928748259E-13</v>
      </c>
      <c r="S2369" s="21">
        <f t="shared" si="621"/>
        <v>0.56449727299718133</v>
      </c>
      <c r="T2369">
        <f t="shared" si="622"/>
        <v>3.2345974988673396E-10</v>
      </c>
      <c r="Z2369" s="15">
        <f t="shared" si="623"/>
        <v>6.196617818683281E-2</v>
      </c>
      <c r="AA2369">
        <f t="shared" si="624"/>
        <v>3.493912739003967E-7</v>
      </c>
      <c r="AB2369" s="7">
        <v>7.0800000000000004E-7</v>
      </c>
      <c r="AC2369" s="9">
        <v>7.0800000000000004E-7</v>
      </c>
      <c r="AD2369" s="10">
        <v>4</v>
      </c>
      <c r="AF2369" s="3">
        <f t="shared" si="615"/>
        <v>6.1992234959915571E-2</v>
      </c>
      <c r="AH2369">
        <f t="shared" si="625"/>
        <v>313.85000000000917</v>
      </c>
      <c r="AI2369">
        <f t="shared" si="626"/>
        <v>0.56447928801038993</v>
      </c>
      <c r="AJ2369" s="5">
        <f t="shared" si="627"/>
        <v>0.54146723533370289</v>
      </c>
      <c r="AK2369">
        <f t="shared" si="628"/>
        <v>5.2955456839461935E-4</v>
      </c>
    </row>
    <row r="2370" spans="1:37" x14ac:dyDescent="0.25">
      <c r="A2370" s="1">
        <v>313.95000000000931</v>
      </c>
      <c r="B2370">
        <v>0.56591279039787579</v>
      </c>
      <c r="D2370">
        <f t="shared" si="616"/>
        <v>9.4308813572806446E-2</v>
      </c>
      <c r="E2370">
        <f t="shared" ref="E2370:E2433" si="631">(B2370-$B$2)/($B$25111-$B$2)</f>
        <v>6.2594092771319845E-2</v>
      </c>
      <c r="G2370">
        <f t="shared" si="629"/>
        <v>9.4308813572806446E-2</v>
      </c>
      <c r="H2370" s="2">
        <f t="shared" si="630"/>
        <v>6.2594092771319845E-2</v>
      </c>
      <c r="L2370" s="20">
        <f t="shared" si="617"/>
        <v>6.2620349390712704E-2</v>
      </c>
      <c r="M2370">
        <f t="shared" si="618"/>
        <v>1.004158762219838E-3</v>
      </c>
      <c r="P2370" s="18">
        <f t="shared" si="619"/>
        <v>6.2594555007775235E-2</v>
      </c>
      <c r="Q2370">
        <f t="shared" si="620"/>
        <v>2.1366254069121118E-13</v>
      </c>
      <c r="S2370" s="21">
        <f t="shared" si="621"/>
        <v>0.56593078588165979</v>
      </c>
      <c r="T2370">
        <f t="shared" si="622"/>
        <v>3.238374366204131E-10</v>
      </c>
      <c r="Z2370" s="15">
        <f t="shared" si="623"/>
        <v>6.2002739337518209E-2</v>
      </c>
      <c r="AA2370">
        <f t="shared" si="624"/>
        <v>3.4969888366898624E-7</v>
      </c>
      <c r="AB2370" s="7">
        <v>7.0829999999999996E-7</v>
      </c>
      <c r="AC2370" s="9">
        <v>7.0829999999999996E-7</v>
      </c>
      <c r="AD2370" s="10">
        <v>6</v>
      </c>
      <c r="AF2370" s="3">
        <f t="shared" ref="AF2370:AF2433" si="632">$Y$6*LOG(((1+L2370)*$Y$2)^$Y$5+$Y$4)/LOG($Y$7)+$Y$3</f>
        <v>6.2028810509349608E-2</v>
      </c>
      <c r="AH2370">
        <f t="shared" si="625"/>
        <v>313.95000000000931</v>
      </c>
      <c r="AI2370">
        <f t="shared" si="626"/>
        <v>0.56591279039787579</v>
      </c>
      <c r="AJ2370" s="5">
        <f t="shared" si="627"/>
        <v>0.54289060985687887</v>
      </c>
      <c r="AK2370">
        <f t="shared" si="628"/>
        <v>5.3002079686225714E-4</v>
      </c>
    </row>
    <row r="2371" spans="1:37" x14ac:dyDescent="0.25">
      <c r="A2371" s="1">
        <v>314.05000000000928</v>
      </c>
      <c r="B2371">
        <v>0.56734651287244531</v>
      </c>
      <c r="D2371">
        <f t="shared" ref="D2371:D2434" si="633">(A2371-$A$2)/($A$25111-$A$2)</f>
        <v>9.4348639929889552E-2</v>
      </c>
      <c r="E2371">
        <f t="shared" si="631"/>
        <v>6.2630919722048747E-2</v>
      </c>
      <c r="G2371">
        <f t="shared" si="629"/>
        <v>9.4348639929889552E-2</v>
      </c>
      <c r="H2371" s="2">
        <f t="shared" si="630"/>
        <v>6.2630919722048747E-2</v>
      </c>
      <c r="L2371" s="20">
        <f t="shared" ref="L2371:L2434" si="634">$K$4*_xlfn.ERF.PRECISE($K$2*H2371+$K$3)+$K$5</f>
        <v>6.2657190774793037E-2</v>
      </c>
      <c r="M2371">
        <f t="shared" ref="M2371:M2434" si="635">(G2371-L2371)^2</f>
        <v>1.0043479495500678E-3</v>
      </c>
      <c r="P2371" s="18">
        <f t="shared" ref="P2371:P2434" si="636">$O$4*TANH($O$2*H2371+$O$3)</f>
        <v>6.2631382228169816E-2</v>
      </c>
      <c r="Q2371">
        <f t="shared" ref="Q2371:Q2434" si="637">(H2371-P2371)^2</f>
        <v>2.1391191202569233E-13</v>
      </c>
      <c r="S2371" s="21">
        <f t="shared" ref="S2371:S2434" si="638">( P2371-$J$2)*($B$25111-$B$2)/($I$2-$J$2)+$B$2</f>
        <v>0.56736451885467498</v>
      </c>
      <c r="T2371">
        <f t="shared" ref="T2371:T2434" si="639">(B2371-S2371)^2</f>
        <v>3.2421539605533905E-10</v>
      </c>
      <c r="Z2371" s="15">
        <f t="shared" ref="Z2371:Z2434" si="640">$Y$6*LOG(((1+H2371)*$Y$2)^$Y$5+$Y$4,$Y$7)+$Y$3</f>
        <v>6.2039306197384292E-2</v>
      </c>
      <c r="AA2371">
        <f t="shared" ref="AA2371:AA2434" si="641">(H2371-Z2371)^2</f>
        <v>3.5000656256590029E-7</v>
      </c>
      <c r="AB2371" s="7">
        <v>7.0859999999999998E-7</v>
      </c>
      <c r="AC2371" s="9">
        <v>7.0859999999999998E-7</v>
      </c>
      <c r="AD2371" s="10">
        <v>4</v>
      </c>
      <c r="AF2371" s="3">
        <f t="shared" si="632"/>
        <v>6.2065391769056566E-2</v>
      </c>
      <c r="AH2371">
        <f t="shared" ref="AH2371:AH2434" si="642">( G2371-$J$2)*($A$25111-$A$2)/($I$2-$J$2)+$A$2</f>
        <v>314.05000000000928</v>
      </c>
      <c r="AI2371">
        <f t="shared" ref="AI2371:AI2434" si="643">( H2371-$J$2)*($B$25111-$B$2)/($I$2-$J$2)+$B$2</f>
        <v>0.56734651287244531</v>
      </c>
      <c r="AJ2371" s="5">
        <f t="shared" ref="AJ2371:AJ2434" si="644">( Z2371-$J$2)*($B$25111-$B$2)/($I$2-$J$2)+$B$2</f>
        <v>0.54431420664609909</v>
      </c>
      <c r="AK2371">
        <f t="shared" ref="AK2371:AK2434" si="645">(AI2371-AJ2371)^2</f>
        <v>5.3048713010418692E-4</v>
      </c>
    </row>
    <row r="2372" spans="1:37" x14ac:dyDescent="0.25">
      <c r="A2372" s="1">
        <v>314.1500000000093</v>
      </c>
      <c r="B2372">
        <v>0.5687804553746445</v>
      </c>
      <c r="D2372">
        <f t="shared" si="633"/>
        <v>9.4388466286972672E-2</v>
      </c>
      <c r="E2372">
        <f t="shared" si="631"/>
        <v>6.2667752324461881E-2</v>
      </c>
      <c r="G2372">
        <f t="shared" si="629"/>
        <v>9.4388466286972672E-2</v>
      </c>
      <c r="H2372" s="2">
        <f t="shared" si="630"/>
        <v>6.2667752324461881E-2</v>
      </c>
      <c r="L2372" s="20">
        <f t="shared" si="634"/>
        <v>6.269403781157834E-2</v>
      </c>
      <c r="M2372">
        <f t="shared" si="635"/>
        <v>1.004536796381887E-3</v>
      </c>
      <c r="P2372" s="18">
        <f t="shared" si="636"/>
        <v>6.2668215100286001E-2</v>
      </c>
      <c r="Q2372">
        <f t="shared" si="637"/>
        <v>2.1416146338986169E-13</v>
      </c>
      <c r="S2372" s="21">
        <f t="shared" si="638"/>
        <v>0.56879847185677535</v>
      </c>
      <c r="T2372">
        <f t="shared" si="639"/>
        <v>3.2459362837105126E-10</v>
      </c>
      <c r="Z2372" s="15">
        <f t="shared" si="640"/>
        <v>6.207587876494669E-2</v>
      </c>
      <c r="AA2372">
        <f t="shared" si="641"/>
        <v>3.5031431045318214E-7</v>
      </c>
      <c r="AB2372" s="7">
        <v>7.089E-7</v>
      </c>
      <c r="AC2372" s="9">
        <v>7.089E-7</v>
      </c>
      <c r="AD2372" s="10">
        <v>6</v>
      </c>
      <c r="AF2372" s="3">
        <f t="shared" si="632"/>
        <v>6.2101978737550745E-2</v>
      </c>
      <c r="AH2372">
        <f t="shared" si="642"/>
        <v>314.1500000000093</v>
      </c>
      <c r="AI2372">
        <f t="shared" si="643"/>
        <v>0.56878045537464472</v>
      </c>
      <c r="AJ2372" s="5">
        <f t="shared" si="644"/>
        <v>0.54573802564357465</v>
      </c>
      <c r="AK2372">
        <f t="shared" si="645"/>
        <v>5.3095356791130189E-4</v>
      </c>
    </row>
    <row r="2373" spans="1:37" x14ac:dyDescent="0.25">
      <c r="A2373" s="1">
        <v>314.25000000000932</v>
      </c>
      <c r="B2373">
        <v>0.57021461784502725</v>
      </c>
      <c r="D2373">
        <f t="shared" si="633"/>
        <v>9.4428292644055778E-2</v>
      </c>
      <c r="E2373">
        <f t="shared" si="631"/>
        <v>6.270459057703226E-2</v>
      </c>
      <c r="G2373">
        <f t="shared" si="629"/>
        <v>9.4428292644055778E-2</v>
      </c>
      <c r="H2373" s="2">
        <f t="shared" si="630"/>
        <v>6.270459057703226E-2</v>
      </c>
      <c r="L2373" s="20">
        <f t="shared" si="634"/>
        <v>6.2730890499537395E-2</v>
      </c>
      <c r="M2373">
        <f t="shared" si="635"/>
        <v>1.0047253027113186E-3</v>
      </c>
      <c r="P2373" s="18">
        <f t="shared" si="636"/>
        <v>6.2705053622596749E-2</v>
      </c>
      <c r="Q2373">
        <f t="shared" si="637"/>
        <v>2.1441119479278831E-13</v>
      </c>
      <c r="S2373" s="21">
        <f t="shared" si="638"/>
        <v>0.57023264482851155</v>
      </c>
      <c r="T2373">
        <f t="shared" si="639"/>
        <v>3.249721335431644E-10</v>
      </c>
      <c r="Z2373" s="15">
        <f t="shared" si="640"/>
        <v>6.2112457038722368E-2</v>
      </c>
      <c r="AA2373">
        <f t="shared" si="641"/>
        <v>3.5062212719139158E-7</v>
      </c>
      <c r="AB2373" s="7">
        <v>7.0920000000000002E-7</v>
      </c>
      <c r="AC2373" s="9">
        <v>7.0920000000000002E-7</v>
      </c>
      <c r="AD2373" s="10">
        <v>5</v>
      </c>
      <c r="AF2373" s="3">
        <f t="shared" si="632"/>
        <v>6.2138571413342225E-2</v>
      </c>
      <c r="AH2373">
        <f t="shared" si="642"/>
        <v>314.25000000000932</v>
      </c>
      <c r="AI2373">
        <f t="shared" si="643"/>
        <v>0.57021461784502736</v>
      </c>
      <c r="AJ2373" s="5">
        <f t="shared" si="644"/>
        <v>0.54716206679156998</v>
      </c>
      <c r="AK2373">
        <f t="shared" si="645"/>
        <v>5.3142011007225904E-4</v>
      </c>
    </row>
    <row r="2374" spans="1:37" x14ac:dyDescent="0.25">
      <c r="A2374" s="1">
        <v>314.35000000000929</v>
      </c>
      <c r="B2374">
        <v>0.5716490002241561</v>
      </c>
      <c r="D2374">
        <f t="shared" si="633"/>
        <v>9.4468119001138884E-2</v>
      </c>
      <c r="E2374">
        <f t="shared" si="631"/>
        <v>6.2741434478233188E-2</v>
      </c>
      <c r="G2374">
        <f t="shared" ref="G2374:G2437" si="646">($I$2-$J$2)*D2374+$J$2</f>
        <v>9.4468119001138884E-2</v>
      </c>
      <c r="H2374" s="2">
        <f t="shared" si="630"/>
        <v>6.2741434478233188E-2</v>
      </c>
      <c r="L2374" s="20">
        <f t="shared" si="634"/>
        <v>6.2767748837142534E-2</v>
      </c>
      <c r="M2374">
        <f t="shared" si="635"/>
        <v>1.00491346853439E-3</v>
      </c>
      <c r="P2374" s="18">
        <f t="shared" si="636"/>
        <v>6.2741897793575363E-2</v>
      </c>
      <c r="Q2374">
        <f t="shared" si="637"/>
        <v>2.1466110629486824E-13</v>
      </c>
      <c r="S2374" s="21">
        <f t="shared" si="638"/>
        <v>0.57166703771044669</v>
      </c>
      <c r="T2374">
        <f t="shared" si="639"/>
        <v>3.2535091168320976E-10</v>
      </c>
      <c r="Z2374" s="15">
        <f t="shared" si="640"/>
        <v>6.2149041017224294E-2</v>
      </c>
      <c r="AA2374">
        <f t="shared" si="641"/>
        <v>3.5093001264609643E-7</v>
      </c>
      <c r="AB2374" s="7">
        <v>7.0950000000000005E-7</v>
      </c>
      <c r="AC2374" s="9">
        <v>7.0950000000000005E-7</v>
      </c>
      <c r="AD2374" s="10">
        <v>3</v>
      </c>
      <c r="AF2374" s="3">
        <f t="shared" si="632"/>
        <v>6.2175169794946639E-2</v>
      </c>
      <c r="AH2374">
        <f t="shared" si="642"/>
        <v>314.35000000000929</v>
      </c>
      <c r="AI2374">
        <f t="shared" si="643"/>
        <v>0.57164900022415632</v>
      </c>
      <c r="AJ2374" s="5">
        <f t="shared" si="644"/>
        <v>0.54858633003219182</v>
      </c>
      <c r="AK2374">
        <f t="shared" si="645"/>
        <v>5.3188675638332823E-4</v>
      </c>
    </row>
    <row r="2375" spans="1:37" x14ac:dyDescent="0.25">
      <c r="A2375" s="1">
        <v>314.45000000000942</v>
      </c>
      <c r="B2375">
        <v>0.57308360245260204</v>
      </c>
      <c r="D2375">
        <f t="shared" si="633"/>
        <v>9.4507945358222045E-2</v>
      </c>
      <c r="E2375">
        <f t="shared" si="631"/>
        <v>6.2778284026538136E-2</v>
      </c>
      <c r="G2375">
        <f t="shared" si="646"/>
        <v>9.4507945358222045E-2</v>
      </c>
      <c r="H2375" s="2">
        <f t="shared" ref="H2375:H2438" si="647">($I$2-$J$2)*E2375+$J$2</f>
        <v>6.2778284026538136E-2</v>
      </c>
      <c r="L2375" s="20">
        <f t="shared" si="634"/>
        <v>6.280461282286609E-2</v>
      </c>
      <c r="M2375">
        <f t="shared" si="635"/>
        <v>1.0051012938473594E-3</v>
      </c>
      <c r="P2375" s="18">
        <f t="shared" si="636"/>
        <v>6.2778747611695301E-2</v>
      </c>
      <c r="Q2375">
        <f t="shared" si="637"/>
        <v>2.1491119794363869E-13</v>
      </c>
      <c r="S2375" s="21">
        <f t="shared" si="638"/>
        <v>0.57310165044315053</v>
      </c>
      <c r="T2375">
        <f t="shared" si="639"/>
        <v>3.2572996283865851E-10</v>
      </c>
      <c r="Z2375" s="15">
        <f t="shared" si="640"/>
        <v>6.218563069897054E-2</v>
      </c>
      <c r="AA2375">
        <f t="shared" si="641"/>
        <v>3.5123796667694497E-7</v>
      </c>
      <c r="AB2375" s="7">
        <v>7.0979999999999996E-7</v>
      </c>
      <c r="AC2375" s="9">
        <v>7.0979999999999996E-7</v>
      </c>
      <c r="AD2375" s="10">
        <v>5</v>
      </c>
      <c r="AF2375" s="3">
        <f t="shared" si="632"/>
        <v>6.2211773880879617E-2</v>
      </c>
      <c r="AH2375">
        <f t="shared" si="642"/>
        <v>314.45000000000942</v>
      </c>
      <c r="AI2375">
        <f t="shared" si="643"/>
        <v>0.57308360245260181</v>
      </c>
      <c r="AJ2375" s="5">
        <f t="shared" si="644"/>
        <v>0.55001081530774765</v>
      </c>
      <c r="AK2375">
        <f t="shared" si="645"/>
        <v>5.3235350663174779E-4</v>
      </c>
    </row>
    <row r="2376" spans="1:37" x14ac:dyDescent="0.25">
      <c r="A2376" s="1">
        <v>314.55000000000939</v>
      </c>
      <c r="B2376">
        <v>0.57451842447094426</v>
      </c>
      <c r="D2376">
        <f t="shared" si="633"/>
        <v>9.4547771715305137E-2</v>
      </c>
      <c r="E2376">
        <f t="shared" si="631"/>
        <v>6.281513922042084E-2</v>
      </c>
      <c r="G2376">
        <f t="shared" si="646"/>
        <v>9.4547771715305137E-2</v>
      </c>
      <c r="H2376" s="2">
        <f t="shared" si="647"/>
        <v>6.281513922042084E-2</v>
      </c>
      <c r="L2376" s="20">
        <f t="shared" si="634"/>
        <v>6.284148245518395E-2</v>
      </c>
      <c r="M2376">
        <f t="shared" si="635"/>
        <v>1.0052887786464761E-3</v>
      </c>
      <c r="P2376" s="18">
        <f t="shared" si="636"/>
        <v>6.2815603075430257E-2</v>
      </c>
      <c r="Q2376">
        <f t="shared" si="637"/>
        <v>2.1516146976086631E-13</v>
      </c>
      <c r="S2376" s="21">
        <f t="shared" si="638"/>
        <v>0.57453648296720261</v>
      </c>
      <c r="T2376">
        <f t="shared" si="639"/>
        <v>3.2610928711302894E-10</v>
      </c>
      <c r="Z2376" s="15">
        <f t="shared" si="640"/>
        <v>6.2222226082477183E-2</v>
      </c>
      <c r="AA2376">
        <f t="shared" si="641"/>
        <v>3.5154598914619397E-7</v>
      </c>
      <c r="AB2376" s="7">
        <v>7.1009999999999999E-7</v>
      </c>
      <c r="AC2376" s="9">
        <v>7.1009999999999999E-7</v>
      </c>
      <c r="AD2376" s="10">
        <v>6</v>
      </c>
      <c r="AF2376" s="3">
        <f t="shared" si="632"/>
        <v>6.2248383669659013E-2</v>
      </c>
      <c r="AH2376">
        <f t="shared" si="642"/>
        <v>314.55000000000939</v>
      </c>
      <c r="AI2376">
        <f t="shared" si="643"/>
        <v>0.57451842447094426</v>
      </c>
      <c r="AJ2376" s="5">
        <f t="shared" si="644"/>
        <v>0.55143552256046546</v>
      </c>
      <c r="AK2376">
        <f t="shared" si="645"/>
        <v>5.3282036060878549E-4</v>
      </c>
    </row>
    <row r="2377" spans="1:37" x14ac:dyDescent="0.25">
      <c r="A2377" s="1">
        <v>314.65000000000941</v>
      </c>
      <c r="B2377">
        <v>0.5759534662197705</v>
      </c>
      <c r="D2377">
        <f t="shared" si="633"/>
        <v>9.4587598072388257E-2</v>
      </c>
      <c r="E2377">
        <f t="shared" si="631"/>
        <v>6.2852000058355187E-2</v>
      </c>
      <c r="G2377">
        <f t="shared" si="646"/>
        <v>9.4587598072388257E-2</v>
      </c>
      <c r="H2377" s="2">
        <f t="shared" si="647"/>
        <v>6.2852000058355187E-2</v>
      </c>
      <c r="L2377" s="20">
        <f t="shared" si="634"/>
        <v>6.2878357732557788E-2</v>
      </c>
      <c r="M2377">
        <f t="shared" si="635"/>
        <v>1.005475922929132E-3</v>
      </c>
      <c r="P2377" s="18">
        <f t="shared" si="636"/>
        <v>6.2852464183254145E-2</v>
      </c>
      <c r="Q2377">
        <f t="shared" si="637"/>
        <v>2.1541192183264636E-13</v>
      </c>
      <c r="S2377" s="21">
        <f t="shared" si="638"/>
        <v>0.57597153522318956</v>
      </c>
      <c r="T2377">
        <f t="shared" si="639"/>
        <v>3.2648888455772247E-10</v>
      </c>
      <c r="Z2377" s="15">
        <f t="shared" si="640"/>
        <v>6.2258827166260966E-2</v>
      </c>
      <c r="AA2377">
        <f t="shared" si="641"/>
        <v>3.5185407991542217E-7</v>
      </c>
      <c r="AB2377" s="7">
        <v>7.1040000000000001E-7</v>
      </c>
      <c r="AC2377" s="9">
        <v>7.1040000000000001E-7</v>
      </c>
      <c r="AD2377" s="10">
        <v>5</v>
      </c>
      <c r="AF2377" s="3">
        <f t="shared" si="632"/>
        <v>6.2284999159789578E-2</v>
      </c>
      <c r="AH2377">
        <f t="shared" si="642"/>
        <v>314.65000000000941</v>
      </c>
      <c r="AI2377">
        <f t="shared" si="643"/>
        <v>0.57595346621977028</v>
      </c>
      <c r="AJ2377" s="5">
        <f t="shared" si="644"/>
        <v>0.55286045173260123</v>
      </c>
      <c r="AK2377">
        <f t="shared" si="645"/>
        <v>5.3328731810459965E-4</v>
      </c>
    </row>
    <row r="2378" spans="1:37" x14ac:dyDescent="0.25">
      <c r="A2378" s="1">
        <v>314.75000000000938</v>
      </c>
      <c r="B2378">
        <v>0.57738872763967686</v>
      </c>
      <c r="D2378">
        <f t="shared" si="633"/>
        <v>9.4627424429471349E-2</v>
      </c>
      <c r="E2378">
        <f t="shared" si="631"/>
        <v>6.2888866538815341E-2</v>
      </c>
      <c r="G2378">
        <f t="shared" si="646"/>
        <v>9.4627424429471349E-2</v>
      </c>
      <c r="H2378" s="2">
        <f t="shared" si="647"/>
        <v>6.2888866538815341E-2</v>
      </c>
      <c r="L2378" s="20">
        <f t="shared" si="634"/>
        <v>6.2915238653470595E-2</v>
      </c>
      <c r="M2378">
        <f t="shared" si="635"/>
        <v>1.0056627266915846E-3</v>
      </c>
      <c r="P2378" s="18">
        <f t="shared" si="636"/>
        <v>6.2889330933641102E-2</v>
      </c>
      <c r="Q2378">
        <f t="shared" si="637"/>
        <v>2.1566255419358419E-13</v>
      </c>
      <c r="S2378" s="21">
        <f t="shared" si="638"/>
        <v>0.57740680715170778</v>
      </c>
      <c r="T2378">
        <f t="shared" si="639"/>
        <v>3.2686875527624758E-10</v>
      </c>
      <c r="Z2378" s="15">
        <f t="shared" si="640"/>
        <v>6.229543394883752E-2</v>
      </c>
      <c r="AA2378">
        <f t="shared" si="641"/>
        <v>3.5216223884778513E-7</v>
      </c>
      <c r="AB2378" s="7">
        <v>7.1070000000000003E-7</v>
      </c>
      <c r="AC2378" s="9">
        <v>7.1070000000000003E-7</v>
      </c>
      <c r="AD2378" s="10">
        <v>5</v>
      </c>
      <c r="AF2378" s="3">
        <f t="shared" si="632"/>
        <v>6.2321620349795381E-2</v>
      </c>
      <c r="AH2378">
        <f t="shared" si="642"/>
        <v>314.75000000000938</v>
      </c>
      <c r="AI2378">
        <f t="shared" si="643"/>
        <v>0.57738872763967675</v>
      </c>
      <c r="AJ2378" s="5">
        <f t="shared" si="644"/>
        <v>0.55428560276636518</v>
      </c>
      <c r="AK2378">
        <f t="shared" si="645"/>
        <v>5.3375437891182748E-4</v>
      </c>
    </row>
    <row r="2379" spans="1:37" x14ac:dyDescent="0.25">
      <c r="A2379" s="1">
        <v>314.85000000000952</v>
      </c>
      <c r="B2379">
        <v>0.57882420867126783</v>
      </c>
      <c r="D2379">
        <f t="shared" si="633"/>
        <v>9.466725078655451E-2</v>
      </c>
      <c r="E2379">
        <f t="shared" si="631"/>
        <v>6.2925738660275635E-2</v>
      </c>
      <c r="G2379">
        <f t="shared" si="646"/>
        <v>9.466725078655451E-2</v>
      </c>
      <c r="H2379" s="2">
        <f t="shared" si="647"/>
        <v>6.2925738660275635E-2</v>
      </c>
      <c r="L2379" s="20">
        <f t="shared" si="634"/>
        <v>6.2952125216394705E-2</v>
      </c>
      <c r="M2379">
        <f t="shared" si="635"/>
        <v>1.0058491899310044E-3</v>
      </c>
      <c r="P2379" s="18">
        <f t="shared" si="636"/>
        <v>6.2926203325065405E-2</v>
      </c>
      <c r="Q2379">
        <f t="shared" si="637"/>
        <v>2.1591336685243951E-13</v>
      </c>
      <c r="S2379" s="21">
        <f t="shared" si="638"/>
        <v>0.57884229869335901</v>
      </c>
      <c r="T2379">
        <f t="shared" si="639"/>
        <v>3.2724889925968337E-10</v>
      </c>
      <c r="Z2379" s="15">
        <f t="shared" si="640"/>
        <v>6.2332046428723809E-2</v>
      </c>
      <c r="AA2379">
        <f t="shared" si="641"/>
        <v>3.5247046580498716E-7</v>
      </c>
      <c r="AB2379" s="7">
        <v>7.1099999999999995E-7</v>
      </c>
      <c r="AC2379" s="9">
        <v>7.1099999999999995E-7</v>
      </c>
      <c r="AD2379" s="10">
        <v>5</v>
      </c>
      <c r="AF2379" s="3">
        <f t="shared" si="632"/>
        <v>6.2358247238192721E-2</v>
      </c>
      <c r="AH2379">
        <f t="shared" si="642"/>
        <v>314.85000000000946</v>
      </c>
      <c r="AI2379">
        <f t="shared" si="643"/>
        <v>0.5788242086712676</v>
      </c>
      <c r="AJ2379" s="5">
        <f t="shared" si="644"/>
        <v>0.55571097560402172</v>
      </c>
      <c r="AK2379">
        <f t="shared" si="645"/>
        <v>5.3422154282082863E-4</v>
      </c>
    </row>
    <row r="2380" spans="1:37" x14ac:dyDescent="0.25">
      <c r="A2380" s="1">
        <v>314.95000000000948</v>
      </c>
      <c r="B2380">
        <v>0.58025990925515625</v>
      </c>
      <c r="D2380">
        <f t="shared" si="633"/>
        <v>9.4707077143637616E-2</v>
      </c>
      <c r="E2380">
        <f t="shared" si="631"/>
        <v>6.2962616421210635E-2</v>
      </c>
      <c r="G2380">
        <f t="shared" si="646"/>
        <v>9.4707077143637616E-2</v>
      </c>
      <c r="H2380" s="2">
        <f t="shared" si="647"/>
        <v>6.2962616421210635E-2</v>
      </c>
      <c r="L2380" s="20">
        <f t="shared" si="634"/>
        <v>6.2989017419806004E-2</v>
      </c>
      <c r="M2380">
        <f t="shared" si="635"/>
        <v>1.0060353126445491E-3</v>
      </c>
      <c r="P2380" s="18">
        <f t="shared" si="636"/>
        <v>6.2963081356001649E-2</v>
      </c>
      <c r="Q2380">
        <f t="shared" si="637"/>
        <v>2.1616435989528765E-13</v>
      </c>
      <c r="S2380" s="21">
        <f t="shared" si="638"/>
        <v>0.58027800978875699</v>
      </c>
      <c r="T2380">
        <f t="shared" si="639"/>
        <v>3.2762931663151929E-10</v>
      </c>
      <c r="Z2380" s="15">
        <f t="shared" si="640"/>
        <v>6.2368664604437907E-2</v>
      </c>
      <c r="AA2380">
        <f t="shared" si="641"/>
        <v>3.5277876064762441E-7</v>
      </c>
      <c r="AB2380" s="7">
        <v>7.1129999999999997E-7</v>
      </c>
      <c r="AC2380" s="9">
        <v>7.1129999999999997E-7</v>
      </c>
      <c r="AD2380" s="10">
        <v>5</v>
      </c>
      <c r="AF2380" s="3">
        <f t="shared" si="632"/>
        <v>6.239487982349945E-2</v>
      </c>
      <c r="AH2380">
        <f t="shared" si="642"/>
        <v>314.95000000000948</v>
      </c>
      <c r="AI2380">
        <f t="shared" si="643"/>
        <v>0.58025990925515614</v>
      </c>
      <c r="AJ2380" s="5">
        <f t="shared" si="644"/>
        <v>0.55713657018787699</v>
      </c>
      <c r="AK2380">
        <f t="shared" si="645"/>
        <v>5.3468880962035802E-4</v>
      </c>
    </row>
    <row r="2381" spans="1:37" x14ac:dyDescent="0.25">
      <c r="A2381" s="1">
        <v>315.0500000000095</v>
      </c>
      <c r="B2381">
        <v>0.58169582933196351</v>
      </c>
      <c r="D2381">
        <f t="shared" si="633"/>
        <v>9.4746903500720736E-2</v>
      </c>
      <c r="E2381">
        <f t="shared" si="631"/>
        <v>6.2999499820095145E-2</v>
      </c>
      <c r="G2381">
        <f t="shared" si="646"/>
        <v>9.4746903500720736E-2</v>
      </c>
      <c r="H2381" s="2">
        <f t="shared" si="647"/>
        <v>6.2999499820095145E-2</v>
      </c>
      <c r="L2381" s="20">
        <f t="shared" si="634"/>
        <v>6.3025915262166166E-2</v>
      </c>
      <c r="M2381">
        <f t="shared" si="635"/>
        <v>1.0062210948305174E-3</v>
      </c>
      <c r="P2381" s="18">
        <f t="shared" si="636"/>
        <v>6.2999965024924609E-2</v>
      </c>
      <c r="Q2381">
        <f t="shared" si="637"/>
        <v>2.1641553335662404E-13</v>
      </c>
      <c r="S2381" s="21">
        <f t="shared" si="638"/>
        <v>0.58171394037852253</v>
      </c>
      <c r="T2381">
        <f t="shared" si="639"/>
        <v>3.2801000746305312E-10</v>
      </c>
      <c r="Z2381" s="15">
        <f t="shared" si="640"/>
        <v>6.2405288474496112E-2</v>
      </c>
      <c r="AA2381">
        <f t="shared" si="641"/>
        <v>3.5308712323861314E-7</v>
      </c>
      <c r="AB2381" s="7">
        <v>7.1159999999999999E-7</v>
      </c>
      <c r="AC2381" s="9">
        <v>7.1159999999999999E-7</v>
      </c>
      <c r="AD2381" s="10">
        <v>4</v>
      </c>
      <c r="AF2381" s="3">
        <f t="shared" si="632"/>
        <v>6.2431518104219208E-2</v>
      </c>
      <c r="AH2381">
        <f t="shared" si="642"/>
        <v>315.0500000000095</v>
      </c>
      <c r="AI2381">
        <f t="shared" si="643"/>
        <v>0.58169582933196362</v>
      </c>
      <c r="AJ2381" s="5">
        <f t="shared" si="644"/>
        <v>0.5585623864601692</v>
      </c>
      <c r="AK2381">
        <f t="shared" si="645"/>
        <v>5.3515617910257604E-4</v>
      </c>
    </row>
    <row r="2382" spans="1:37" x14ac:dyDescent="0.25">
      <c r="A2382" s="1">
        <v>315.15000000000953</v>
      </c>
      <c r="B2382">
        <v>0.58313196884231899</v>
      </c>
      <c r="D2382">
        <f t="shared" si="633"/>
        <v>9.4786729857803856E-2</v>
      </c>
      <c r="E2382">
        <f t="shared" si="631"/>
        <v>6.3036388855404135E-2</v>
      </c>
      <c r="G2382">
        <f t="shared" si="646"/>
        <v>9.4786729857803856E-2</v>
      </c>
      <c r="H2382" s="2">
        <f t="shared" si="647"/>
        <v>6.3036388855404135E-2</v>
      </c>
      <c r="L2382" s="20">
        <f t="shared" si="634"/>
        <v>6.306281874196884E-2</v>
      </c>
      <c r="M2382">
        <f t="shared" si="635"/>
        <v>1.0064065364854004E-3</v>
      </c>
      <c r="P2382" s="18">
        <f t="shared" si="636"/>
        <v>6.3036854330309269E-2</v>
      </c>
      <c r="Q2382">
        <f t="shared" si="637"/>
        <v>2.1666688730965112E-13</v>
      </c>
      <c r="S2382" s="21">
        <f t="shared" si="638"/>
        <v>0.58315009040328492</v>
      </c>
      <c r="T2382">
        <f t="shared" si="639"/>
        <v>3.2839097184164362E-10</v>
      </c>
      <c r="Z2382" s="15">
        <f t="shared" si="640"/>
        <v>6.2441918037414945E-2</v>
      </c>
      <c r="AA2382">
        <f t="shared" si="641"/>
        <v>3.5339555344073664E-7</v>
      </c>
      <c r="AB2382" s="7">
        <v>7.1190000000000002E-7</v>
      </c>
      <c r="AC2382" s="9">
        <v>7.1190000000000002E-7</v>
      </c>
      <c r="AD2382" s="10">
        <v>5</v>
      </c>
      <c r="AF2382" s="3">
        <f t="shared" si="632"/>
        <v>6.2468162078888501E-2</v>
      </c>
      <c r="AH2382">
        <f t="shared" si="642"/>
        <v>315.15000000000953</v>
      </c>
      <c r="AI2382">
        <f t="shared" si="643"/>
        <v>0.58313196884231888</v>
      </c>
      <c r="AJ2382" s="5">
        <f t="shared" si="644"/>
        <v>0.55998842436314322</v>
      </c>
      <c r="AK2382">
        <f t="shared" si="645"/>
        <v>5.3562365105958216E-4</v>
      </c>
    </row>
    <row r="2383" spans="1:37" x14ac:dyDescent="0.25">
      <c r="A2383" s="1">
        <v>315.25000000000949</v>
      </c>
      <c r="B2383">
        <v>0.58456832772686118</v>
      </c>
      <c r="D2383">
        <f t="shared" si="633"/>
        <v>9.4826556214886948E-2</v>
      </c>
      <c r="E2383">
        <f t="shared" si="631"/>
        <v>6.3073283525612867E-2</v>
      </c>
      <c r="G2383">
        <f t="shared" si="646"/>
        <v>9.4826556214886948E-2</v>
      </c>
      <c r="H2383" s="2">
        <f t="shared" si="647"/>
        <v>6.3073283525612867E-2</v>
      </c>
      <c r="L2383" s="20">
        <f t="shared" si="634"/>
        <v>6.3099727857665044E-2</v>
      </c>
      <c r="M2383">
        <f t="shared" si="635"/>
        <v>1.0065916376086198E-3</v>
      </c>
      <c r="P2383" s="18">
        <f t="shared" si="636"/>
        <v>6.3073749270630794E-2</v>
      </c>
      <c r="Q2383">
        <f t="shared" si="637"/>
        <v>2.1691842172419339E-13</v>
      </c>
      <c r="S2383" s="21">
        <f t="shared" si="638"/>
        <v>0.58458645980368051</v>
      </c>
      <c r="T2383">
        <f t="shared" si="639"/>
        <v>3.2877220978218258E-10</v>
      </c>
      <c r="Z2383" s="15">
        <f t="shared" si="640"/>
        <v>6.2478553291714256E-2</v>
      </c>
      <c r="AA2383">
        <f t="shared" si="641"/>
        <v>3.5370405111309592E-7</v>
      </c>
      <c r="AB2383" s="7">
        <v>7.1220000000000004E-7</v>
      </c>
      <c r="AC2383" s="9">
        <v>7.1220000000000004E-7</v>
      </c>
      <c r="AD2383" s="10">
        <v>6</v>
      </c>
      <c r="AF2383" s="3">
        <f t="shared" si="632"/>
        <v>6.2504811746002087E-2</v>
      </c>
      <c r="AH2383">
        <f t="shared" si="642"/>
        <v>315.25000000000949</v>
      </c>
      <c r="AI2383">
        <f t="shared" si="643"/>
        <v>0.58456832772686185</v>
      </c>
      <c r="AJ2383" s="5">
        <f t="shared" si="644"/>
        <v>0.56141468383917625</v>
      </c>
      <c r="AK2383">
        <f t="shared" si="645"/>
        <v>5.3609122527776046E-4</v>
      </c>
    </row>
    <row r="2384" spans="1:37" x14ac:dyDescent="0.25">
      <c r="A2384" s="1">
        <v>315.35000000000957</v>
      </c>
      <c r="B2384">
        <v>0.58600490592623622</v>
      </c>
      <c r="D2384">
        <f t="shared" si="633"/>
        <v>9.4866382571970082E-2</v>
      </c>
      <c r="E2384">
        <f t="shared" si="631"/>
        <v>6.3110183829196698E-2</v>
      </c>
      <c r="G2384">
        <f t="shared" si="646"/>
        <v>9.4866382571970082E-2</v>
      </c>
      <c r="H2384" s="2">
        <f t="shared" si="647"/>
        <v>6.3110183829196698E-2</v>
      </c>
      <c r="L2384" s="20">
        <f t="shared" si="634"/>
        <v>6.3136642607748428E-2</v>
      </c>
      <c r="M2384">
        <f t="shared" si="635"/>
        <v>1.0067763981971248E-3</v>
      </c>
      <c r="P2384" s="18">
        <f t="shared" si="636"/>
        <v>6.3110649844364625E-2</v>
      </c>
      <c r="Q2384">
        <f t="shared" si="637"/>
        <v>2.1717013673802249E-13</v>
      </c>
      <c r="S2384" s="21">
        <f t="shared" si="638"/>
        <v>0.58602304852035592</v>
      </c>
      <c r="T2384">
        <f t="shared" si="639"/>
        <v>3.2915372139205157E-10</v>
      </c>
      <c r="Z2384" s="15">
        <f t="shared" si="640"/>
        <v>6.2515194235909677E-2</v>
      </c>
      <c r="AA2384">
        <f t="shared" si="641"/>
        <v>3.5401261611985447E-7</v>
      </c>
      <c r="AB2384" s="7">
        <v>7.1249999999999995E-7</v>
      </c>
      <c r="AC2384" s="9">
        <v>7.1249999999999995E-7</v>
      </c>
      <c r="AD2384" s="10">
        <v>5</v>
      </c>
      <c r="AF2384" s="3">
        <f t="shared" si="632"/>
        <v>6.2541467104092918E-2</v>
      </c>
      <c r="AH2384">
        <f t="shared" si="642"/>
        <v>315.35000000000957</v>
      </c>
      <c r="AI2384">
        <f t="shared" si="643"/>
        <v>0.586004905926236</v>
      </c>
      <c r="AJ2384" s="5">
        <f t="shared" si="644"/>
        <v>0.56284116483047852</v>
      </c>
      <c r="AK2384">
        <f t="shared" si="645"/>
        <v>5.3655890155128363E-4</v>
      </c>
    </row>
    <row r="2385" spans="1:37" x14ac:dyDescent="0.25">
      <c r="A2385" s="1">
        <v>315.4500000000096</v>
      </c>
      <c r="B2385">
        <v>0.58744170338109902</v>
      </c>
      <c r="D2385">
        <f t="shared" si="633"/>
        <v>9.4906208929053201E-2</v>
      </c>
      <c r="E2385">
        <f t="shared" si="631"/>
        <v>6.3147089764631348E-2</v>
      </c>
      <c r="G2385">
        <f t="shared" si="646"/>
        <v>9.4906208929053201E-2</v>
      </c>
      <c r="H2385" s="2">
        <f t="shared" si="647"/>
        <v>6.3147089764631348E-2</v>
      </c>
      <c r="L2385" s="20">
        <f t="shared" si="634"/>
        <v>6.3173562990684218E-2</v>
      </c>
      <c r="M2385">
        <f t="shared" si="635"/>
        <v>1.0069608182498855E-3</v>
      </c>
      <c r="P2385" s="18">
        <f t="shared" si="636"/>
        <v>6.3147556049986384E-2</v>
      </c>
      <c r="Q2385">
        <f t="shared" si="637"/>
        <v>2.1742203232085205E-13</v>
      </c>
      <c r="S2385" s="21">
        <f t="shared" si="638"/>
        <v>0.58745985649396482</v>
      </c>
      <c r="T2385">
        <f t="shared" si="639"/>
        <v>3.2953550671822005E-10</v>
      </c>
      <c r="Z2385" s="15">
        <f t="shared" si="640"/>
        <v>6.2551840868520614E-2</v>
      </c>
      <c r="AA2385">
        <f t="shared" si="641"/>
        <v>3.5432124832104723E-7</v>
      </c>
      <c r="AB2385" s="7">
        <v>7.1279999999999998E-7</v>
      </c>
      <c r="AC2385" s="9">
        <v>7.1279999999999998E-7</v>
      </c>
      <c r="AD2385" s="10">
        <v>4</v>
      </c>
      <c r="AF2385" s="3">
        <f t="shared" si="632"/>
        <v>6.2578128151670631E-2</v>
      </c>
      <c r="AH2385">
        <f t="shared" si="642"/>
        <v>315.4500000000096</v>
      </c>
      <c r="AI2385">
        <f t="shared" si="643"/>
        <v>0.58744170338109947</v>
      </c>
      <c r="AJ2385" s="5">
        <f t="shared" si="644"/>
        <v>0.56426786727940992</v>
      </c>
      <c r="AK2385">
        <f t="shared" si="645"/>
        <v>5.3702667966796982E-4</v>
      </c>
    </row>
    <row r="2386" spans="1:37" x14ac:dyDescent="0.25">
      <c r="A2386" s="1">
        <v>315.55000000000962</v>
      </c>
      <c r="B2386">
        <v>0.58887872003211295</v>
      </c>
      <c r="D2386">
        <f t="shared" si="633"/>
        <v>9.4946035286136321E-2</v>
      </c>
      <c r="E2386">
        <f t="shared" si="631"/>
        <v>6.3184001330392633E-2</v>
      </c>
      <c r="G2386">
        <f t="shared" si="646"/>
        <v>9.4946035286136321E-2</v>
      </c>
      <c r="H2386" s="2">
        <f t="shared" si="647"/>
        <v>6.3184001330392633E-2</v>
      </c>
      <c r="L2386" s="20">
        <f t="shared" si="634"/>
        <v>6.3210489004941195E-2</v>
      </c>
      <c r="M2386">
        <f t="shared" si="635"/>
        <v>1.0071448977658779E-3</v>
      </c>
      <c r="P2386" s="18">
        <f t="shared" si="636"/>
        <v>6.3184467885971915E-2</v>
      </c>
      <c r="Q2386">
        <f t="shared" si="637"/>
        <v>2.1767410855873969E-13</v>
      </c>
      <c r="S2386" s="21">
        <f t="shared" si="638"/>
        <v>0.58889688366517023</v>
      </c>
      <c r="T2386">
        <f t="shared" si="639"/>
        <v>3.2991756583983238E-10</v>
      </c>
      <c r="Z2386" s="15">
        <f t="shared" si="640"/>
        <v>6.2588493188064032E-2</v>
      </c>
      <c r="AA2386">
        <f t="shared" si="641"/>
        <v>3.546299475796623E-7</v>
      </c>
      <c r="AB2386" s="7">
        <v>7.131E-7</v>
      </c>
      <c r="AC2386" s="9">
        <v>7.131E-7</v>
      </c>
      <c r="AD2386" s="10">
        <v>5</v>
      </c>
      <c r="AF2386" s="3">
        <f t="shared" si="632"/>
        <v>6.2614794887246195E-2</v>
      </c>
      <c r="AH2386">
        <f t="shared" si="642"/>
        <v>315.55000000000962</v>
      </c>
      <c r="AI2386">
        <f t="shared" si="643"/>
        <v>0.58887872003211306</v>
      </c>
      <c r="AJ2386" s="5">
        <f t="shared" si="644"/>
        <v>0.56569479112823262</v>
      </c>
      <c r="AK2386">
        <f t="shared" si="645"/>
        <v>5.3749455942018272E-4</v>
      </c>
    </row>
    <row r="2387" spans="1:37" x14ac:dyDescent="0.25">
      <c r="A2387" s="1">
        <v>315.65000000000958</v>
      </c>
      <c r="B2387">
        <v>0.59031595581994944</v>
      </c>
      <c r="D2387">
        <f t="shared" si="633"/>
        <v>9.4985861643219413E-2</v>
      </c>
      <c r="E2387">
        <f t="shared" si="631"/>
        <v>6.3220918524956635E-2</v>
      </c>
      <c r="G2387">
        <f t="shared" si="646"/>
        <v>9.4985861643219413E-2</v>
      </c>
      <c r="H2387" s="2">
        <f t="shared" si="647"/>
        <v>6.3220918524956635E-2</v>
      </c>
      <c r="L2387" s="20">
        <f t="shared" si="634"/>
        <v>6.3247420649009456E-2</v>
      </c>
      <c r="M2387">
        <f t="shared" si="635"/>
        <v>1.007328636742947E-3</v>
      </c>
      <c r="P2387" s="18">
        <f t="shared" si="636"/>
        <v>6.3221385350797257E-2</v>
      </c>
      <c r="Q2387">
        <f t="shared" si="637"/>
        <v>2.1792636547302617E-13</v>
      </c>
      <c r="S2387" s="21">
        <f t="shared" si="638"/>
        <v>0.5903341299746423</v>
      </c>
      <c r="T2387">
        <f t="shared" si="639"/>
        <v>3.3029989879969807E-10</v>
      </c>
      <c r="Z2387" s="15">
        <f t="shared" si="640"/>
        <v>6.2625151193060002E-2</v>
      </c>
      <c r="AA2387">
        <f t="shared" si="641"/>
        <v>3.5493871375523196E-7</v>
      </c>
      <c r="AB2387" s="7">
        <v>7.1340000000000002E-7</v>
      </c>
      <c r="AC2387" s="9">
        <v>7.1340000000000002E-7</v>
      </c>
      <c r="AD2387" s="10">
        <v>6</v>
      </c>
      <c r="AF2387" s="3">
        <f t="shared" si="632"/>
        <v>6.2651467309352116E-2</v>
      </c>
      <c r="AH2387">
        <f t="shared" si="642"/>
        <v>315.65000000000958</v>
      </c>
      <c r="AI2387">
        <f t="shared" si="643"/>
        <v>0.59031595581994956</v>
      </c>
      <c r="AJ2387" s="5">
        <f t="shared" si="644"/>
        <v>0.56712193631933183</v>
      </c>
      <c r="AK2387">
        <f t="shared" si="645"/>
        <v>5.3796254059503522E-4</v>
      </c>
    </row>
    <row r="2388" spans="1:37" x14ac:dyDescent="0.25">
      <c r="A2388" s="1">
        <v>315.75000000000972</v>
      </c>
      <c r="B2388">
        <v>0.59175341068528864</v>
      </c>
      <c r="D2388">
        <f t="shared" si="633"/>
        <v>9.5025688000302588E-2</v>
      </c>
      <c r="E2388">
        <f t="shared" si="631"/>
        <v>6.3257841346799668E-2</v>
      </c>
      <c r="G2388">
        <f t="shared" si="646"/>
        <v>9.5025688000302588E-2</v>
      </c>
      <c r="H2388" s="2">
        <f t="shared" si="647"/>
        <v>6.3257841346799668E-2</v>
      </c>
      <c r="L2388" s="20">
        <f t="shared" si="634"/>
        <v>6.3284357921354228E-2</v>
      </c>
      <c r="M2388">
        <f t="shared" si="635"/>
        <v>1.0075120351807519E-3</v>
      </c>
      <c r="P2388" s="18">
        <f t="shared" si="636"/>
        <v>6.3258308442938768E-2</v>
      </c>
      <c r="Q2388">
        <f t="shared" si="637"/>
        <v>2.1817880316275769E-13</v>
      </c>
      <c r="S2388" s="21">
        <f t="shared" si="638"/>
        <v>0.59177159536306312</v>
      </c>
      <c r="T2388">
        <f t="shared" si="639"/>
        <v>3.3068250576166148E-10</v>
      </c>
      <c r="Z2388" s="15">
        <f t="shared" si="640"/>
        <v>6.2661814882025713E-2</v>
      </c>
      <c r="AA2388">
        <f t="shared" si="641"/>
        <v>3.5524754671093852E-7</v>
      </c>
      <c r="AB2388" s="7">
        <v>7.1370000000000004E-7</v>
      </c>
      <c r="AC2388" s="9">
        <v>7.1370000000000004E-7</v>
      </c>
      <c r="AD2388" s="10">
        <v>5</v>
      </c>
      <c r="AF2388" s="3">
        <f t="shared" si="632"/>
        <v>6.2688145416495589E-2</v>
      </c>
      <c r="AH2388">
        <f t="shared" si="642"/>
        <v>315.75000000000978</v>
      </c>
      <c r="AI2388">
        <f t="shared" si="643"/>
        <v>0.59175341068528886</v>
      </c>
      <c r="AJ2388" s="5">
        <f t="shared" si="644"/>
        <v>0.56854930279497951</v>
      </c>
      <c r="AK2388">
        <f t="shared" si="645"/>
        <v>5.3843062298511684E-4</v>
      </c>
    </row>
    <row r="2389" spans="1:37" x14ac:dyDescent="0.25">
      <c r="A2389" s="1">
        <v>315.85000000000969</v>
      </c>
      <c r="B2389">
        <v>0.59319108456881897</v>
      </c>
      <c r="D2389">
        <f t="shared" si="633"/>
        <v>9.506551435738568E-2</v>
      </c>
      <c r="E2389">
        <f t="shared" si="631"/>
        <v>6.3294769794398215E-2</v>
      </c>
      <c r="G2389">
        <f t="shared" si="646"/>
        <v>9.506551435738568E-2</v>
      </c>
      <c r="H2389" s="2">
        <f t="shared" si="647"/>
        <v>6.3294769794398215E-2</v>
      </c>
      <c r="L2389" s="20">
        <f t="shared" si="634"/>
        <v>6.3321300820458504E-2</v>
      </c>
      <c r="M2389">
        <f t="shared" si="635"/>
        <v>1.0076950930780306E-3</v>
      </c>
      <c r="P2389" s="18">
        <f t="shared" si="636"/>
        <v>6.3295237160872875E-2</v>
      </c>
      <c r="Q2389">
        <f t="shared" si="637"/>
        <v>2.1843142163627451E-13</v>
      </c>
      <c r="S2389" s="21">
        <f t="shared" si="638"/>
        <v>0.59320927977111837</v>
      </c>
      <c r="T2389">
        <f t="shared" si="639"/>
        <v>3.3106538671602128E-10</v>
      </c>
      <c r="Z2389" s="15">
        <f t="shared" si="640"/>
        <v>6.2698484253480791E-2</v>
      </c>
      <c r="AA2389">
        <f t="shared" si="641"/>
        <v>3.5555644630718482E-7</v>
      </c>
      <c r="AB2389" s="7">
        <v>7.1399999999999996E-7</v>
      </c>
      <c r="AC2389" s="9">
        <v>7.1399999999999996E-7</v>
      </c>
      <c r="AD2389" s="10">
        <v>3</v>
      </c>
      <c r="AF2389" s="3">
        <f t="shared" si="632"/>
        <v>6.2724829207201127E-2</v>
      </c>
      <c r="AH2389">
        <f t="shared" si="642"/>
        <v>315.85000000000969</v>
      </c>
      <c r="AI2389">
        <f t="shared" si="643"/>
        <v>0.59319108456881886</v>
      </c>
      <c r="AJ2389" s="5">
        <f t="shared" si="644"/>
        <v>0.56997689049754263</v>
      </c>
      <c r="AK2389">
        <f t="shared" si="645"/>
        <v>5.3889880637887644E-4</v>
      </c>
    </row>
    <row r="2390" spans="1:37" x14ac:dyDescent="0.25">
      <c r="A2390" s="1">
        <v>315.95000000000971</v>
      </c>
      <c r="B2390">
        <v>0.59462897741123699</v>
      </c>
      <c r="D2390">
        <f t="shared" si="633"/>
        <v>9.51053407144688E-2</v>
      </c>
      <c r="E2390">
        <f t="shared" si="631"/>
        <v>6.3331703866229008E-2</v>
      </c>
      <c r="G2390">
        <f t="shared" si="646"/>
        <v>9.51053407144688E-2</v>
      </c>
      <c r="H2390" s="2">
        <f t="shared" si="647"/>
        <v>6.3331703866229008E-2</v>
      </c>
      <c r="L2390" s="20">
        <f t="shared" si="634"/>
        <v>6.3358249344783957E-2</v>
      </c>
      <c r="M2390">
        <f t="shared" si="635"/>
        <v>1.0078778104351178E-3</v>
      </c>
      <c r="P2390" s="18">
        <f t="shared" si="636"/>
        <v>6.3332171503076268E-2</v>
      </c>
      <c r="Q2390">
        <f t="shared" si="637"/>
        <v>2.1868422091478464E-13</v>
      </c>
      <c r="S2390" s="21">
        <f t="shared" si="638"/>
        <v>0.59464718313950349</v>
      </c>
      <c r="T2390">
        <f t="shared" si="639"/>
        <v>3.3144854171349232E-10</v>
      </c>
      <c r="Z2390" s="15">
        <f t="shared" si="640"/>
        <v>6.2735159305943977E-2</v>
      </c>
      <c r="AA2390">
        <f t="shared" si="641"/>
        <v>3.5586541240566113E-7</v>
      </c>
      <c r="AB2390" s="7">
        <v>7.1429999999999998E-7</v>
      </c>
      <c r="AC2390" s="9">
        <v>7.1429999999999998E-7</v>
      </c>
      <c r="AD2390" s="10">
        <v>6</v>
      </c>
      <c r="AF2390" s="3">
        <f t="shared" si="632"/>
        <v>6.2761518679974149E-2</v>
      </c>
      <c r="AH2390">
        <f t="shared" si="642"/>
        <v>315.95000000000971</v>
      </c>
      <c r="AI2390">
        <f t="shared" si="643"/>
        <v>0.59462897741123721</v>
      </c>
      <c r="AJ2390" s="5">
        <f t="shared" si="644"/>
        <v>0.57140469936935401</v>
      </c>
      <c r="AK2390">
        <f t="shared" si="645"/>
        <v>5.3936709056669847E-4</v>
      </c>
    </row>
    <row r="2391" spans="1:37" x14ac:dyDescent="0.25">
      <c r="A2391" s="1">
        <v>316.05000000000967</v>
      </c>
      <c r="B2391">
        <v>0.59606708915324824</v>
      </c>
      <c r="D2391">
        <f t="shared" si="633"/>
        <v>9.5145167071551892E-2</v>
      </c>
      <c r="E2391">
        <f t="shared" si="631"/>
        <v>6.3368643560768989E-2</v>
      </c>
      <c r="G2391">
        <f t="shared" si="646"/>
        <v>9.5145167071551892E-2</v>
      </c>
      <c r="H2391" s="2">
        <f t="shared" si="647"/>
        <v>6.3368643560768989E-2</v>
      </c>
      <c r="L2391" s="20">
        <f t="shared" si="634"/>
        <v>6.3395203492817132E-2</v>
      </c>
      <c r="M2391">
        <f t="shared" si="635"/>
        <v>1.0080601872509839E-3</v>
      </c>
      <c r="P2391" s="18">
        <f t="shared" si="636"/>
        <v>6.3369111468025902E-2</v>
      </c>
      <c r="Q2391">
        <f t="shared" si="637"/>
        <v>2.1893720107136242E-13</v>
      </c>
      <c r="S2391" s="21">
        <f t="shared" si="638"/>
        <v>0.59608530540892413</v>
      </c>
      <c r="T2391">
        <f t="shared" si="639"/>
        <v>3.3183197084920142E-10</v>
      </c>
      <c r="Z2391" s="15">
        <f t="shared" si="640"/>
        <v>6.2771840037933568E-2</v>
      </c>
      <c r="AA2391">
        <f t="shared" si="641"/>
        <v>3.5617444486876852E-7</v>
      </c>
      <c r="AB2391" s="7">
        <v>7.1460000000000001E-7</v>
      </c>
      <c r="AC2391" s="9">
        <v>7.1460000000000001E-7</v>
      </c>
      <c r="AD2391" s="10">
        <v>4</v>
      </c>
      <c r="AF2391" s="3">
        <f t="shared" si="632"/>
        <v>6.2798213833342276E-2</v>
      </c>
      <c r="AH2391">
        <f t="shared" si="642"/>
        <v>316.05000000000967</v>
      </c>
      <c r="AI2391">
        <f t="shared" si="643"/>
        <v>0.59606708915324824</v>
      </c>
      <c r="AJ2391" s="5">
        <f t="shared" si="644"/>
        <v>0.57283272935272866</v>
      </c>
      <c r="AK2391">
        <f t="shared" si="645"/>
        <v>5.3983547534000012E-4</v>
      </c>
    </row>
    <row r="2392" spans="1:37" x14ac:dyDescent="0.25">
      <c r="A2392" s="1">
        <v>316.15000000000981</v>
      </c>
      <c r="B2392">
        <v>0.59750541973556603</v>
      </c>
      <c r="D2392">
        <f t="shared" si="633"/>
        <v>9.5184993428635054E-2</v>
      </c>
      <c r="E2392">
        <f t="shared" si="631"/>
        <v>6.340558887649532E-2</v>
      </c>
      <c r="G2392">
        <f t="shared" si="646"/>
        <v>9.5184993428635054E-2</v>
      </c>
      <c r="H2392" s="2">
        <f t="shared" si="647"/>
        <v>6.340558887649532E-2</v>
      </c>
      <c r="L2392" s="20">
        <f t="shared" si="634"/>
        <v>6.3432163263030361E-2</v>
      </c>
      <c r="M2392">
        <f t="shared" si="635"/>
        <v>1.0082422235257354E-3</v>
      </c>
      <c r="P2392" s="18">
        <f t="shared" si="636"/>
        <v>6.3406057054198939E-2</v>
      </c>
      <c r="Q2392">
        <f t="shared" si="637"/>
        <v>2.1919036216612592E-13</v>
      </c>
      <c r="S2392" s="21">
        <f t="shared" si="638"/>
        <v>0.59752364652009438</v>
      </c>
      <c r="T2392">
        <f t="shared" si="639"/>
        <v>3.3221567424258016E-10</v>
      </c>
      <c r="Z2392" s="15">
        <f t="shared" si="640"/>
        <v>6.2808526447968971E-2</v>
      </c>
      <c r="AA2392">
        <f t="shared" si="641"/>
        <v>3.5648354355778127E-7</v>
      </c>
      <c r="AB2392" s="7">
        <v>7.1490000000000003E-7</v>
      </c>
      <c r="AC2392" s="9">
        <v>7.1490000000000003E-7</v>
      </c>
      <c r="AD2392" s="10">
        <v>6</v>
      </c>
      <c r="AF2392" s="3">
        <f t="shared" si="632"/>
        <v>6.283491466582114E-2</v>
      </c>
      <c r="AH2392">
        <f t="shared" si="642"/>
        <v>316.15000000000981</v>
      </c>
      <c r="AI2392">
        <f t="shared" si="643"/>
        <v>0.59750541973556603</v>
      </c>
      <c r="AJ2392" s="5">
        <f t="shared" si="644"/>
        <v>0.57426098039002516</v>
      </c>
      <c r="AK2392">
        <f t="shared" si="645"/>
        <v>5.4030396048852889E-4</v>
      </c>
    </row>
    <row r="2393" spans="1:37" x14ac:dyDescent="0.25">
      <c r="A2393" s="1">
        <v>316.25000000000978</v>
      </c>
      <c r="B2393">
        <v>0.59894396909891257</v>
      </c>
      <c r="D2393">
        <f t="shared" si="633"/>
        <v>9.5224819785718146E-2</v>
      </c>
      <c r="E2393">
        <f t="shared" si="631"/>
        <v>6.3442539811885357E-2</v>
      </c>
      <c r="G2393">
        <f t="shared" si="646"/>
        <v>9.5224819785718146E-2</v>
      </c>
      <c r="H2393" s="2">
        <f t="shared" si="647"/>
        <v>6.3442539811885357E-2</v>
      </c>
      <c r="L2393" s="20">
        <f t="shared" si="634"/>
        <v>6.3469128653903084E-2</v>
      </c>
      <c r="M2393">
        <f t="shared" si="635"/>
        <v>1.0084239192592378E-3</v>
      </c>
      <c r="P2393" s="18">
        <f t="shared" si="636"/>
        <v>6.3443008260072681E-2</v>
      </c>
      <c r="Q2393">
        <f t="shared" si="637"/>
        <v>2.1944370420719326E-13</v>
      </c>
      <c r="S2393" s="21">
        <f t="shared" si="638"/>
        <v>0.59896220641373366</v>
      </c>
      <c r="T2393">
        <f t="shared" si="639"/>
        <v>3.3259965188355427E-10</v>
      </c>
      <c r="Z2393" s="15">
        <f t="shared" si="640"/>
        <v>6.284521853457159E-2</v>
      </c>
      <c r="AA2393">
        <f t="shared" si="641"/>
        <v>3.5679270833175018E-7</v>
      </c>
      <c r="AB2393" s="7">
        <v>7.1520000000000005E-7</v>
      </c>
      <c r="AC2393" s="9">
        <v>7.1520000000000005E-7</v>
      </c>
      <c r="AD2393" s="10">
        <v>4</v>
      </c>
      <c r="AF2393" s="3">
        <f t="shared" si="632"/>
        <v>6.2871621175930592E-2</v>
      </c>
      <c r="AH2393">
        <f t="shared" si="642"/>
        <v>316.25000000000978</v>
      </c>
      <c r="AI2393">
        <f t="shared" si="643"/>
        <v>0.59894396909891268</v>
      </c>
      <c r="AJ2393" s="5">
        <f t="shared" si="644"/>
        <v>0.57568945242367975</v>
      </c>
      <c r="AK2393">
        <f t="shared" si="645"/>
        <v>5.4077254579868632E-4</v>
      </c>
    </row>
    <row r="2394" spans="1:37" x14ac:dyDescent="0.25">
      <c r="A2394" s="1">
        <v>316.3500000000098</v>
      </c>
      <c r="B2394">
        <v>0.60038273718401791</v>
      </c>
      <c r="D2394">
        <f t="shared" si="633"/>
        <v>9.5264646142801265E-2</v>
      </c>
      <c r="E2394">
        <f t="shared" si="631"/>
        <v>6.3479496365416679E-2</v>
      </c>
      <c r="G2394">
        <f t="shared" si="646"/>
        <v>9.5264646142801265E-2</v>
      </c>
      <c r="H2394" s="2">
        <f t="shared" si="647"/>
        <v>6.3479496365416679E-2</v>
      </c>
      <c r="L2394" s="20">
        <f t="shared" si="634"/>
        <v>6.3506099663907634E-2</v>
      </c>
      <c r="M2394">
        <f t="shared" si="635"/>
        <v>1.0086052744520471E-3</v>
      </c>
      <c r="P2394" s="18">
        <f t="shared" si="636"/>
        <v>6.3479965084124748E-2</v>
      </c>
      <c r="Q2394">
        <f t="shared" si="637"/>
        <v>2.1969722729363749E-13</v>
      </c>
      <c r="S2394" s="21">
        <f t="shared" si="638"/>
        <v>0.60040098503057338</v>
      </c>
      <c r="T2394">
        <f t="shared" si="639"/>
        <v>3.3298390391174593E-10</v>
      </c>
      <c r="Z2394" s="15">
        <f t="shared" si="640"/>
        <v>6.2881916296259277E-2</v>
      </c>
      <c r="AA2394">
        <f t="shared" si="641"/>
        <v>3.5710193905416578E-7</v>
      </c>
      <c r="AB2394" s="7">
        <v>7.1549999999999997E-7</v>
      </c>
      <c r="AC2394" s="9">
        <v>7.1549999999999997E-7</v>
      </c>
      <c r="AD2394" s="10">
        <v>6</v>
      </c>
      <c r="AF2394" s="3">
        <f t="shared" si="632"/>
        <v>6.2908333362186486E-2</v>
      </c>
      <c r="AH2394">
        <f t="shared" si="642"/>
        <v>316.3500000000098</v>
      </c>
      <c r="AI2394">
        <f t="shared" si="643"/>
        <v>0.6003827371840178</v>
      </c>
      <c r="AJ2394" s="5">
        <f t="shared" si="644"/>
        <v>0.57711814539599104</v>
      </c>
      <c r="AK2394">
        <f t="shared" si="645"/>
        <v>5.4124123106352197E-4</v>
      </c>
    </row>
    <row r="2395" spans="1:37" x14ac:dyDescent="0.25">
      <c r="A2395" s="1">
        <v>316.45000000000982</v>
      </c>
      <c r="B2395">
        <v>0.60182172393162103</v>
      </c>
      <c r="D2395">
        <f t="shared" si="633"/>
        <v>9.5304472499884385E-2</v>
      </c>
      <c r="E2395">
        <f t="shared" si="631"/>
        <v>6.3516458535567116E-2</v>
      </c>
      <c r="G2395">
        <f t="shared" si="646"/>
        <v>9.5304472499884385E-2</v>
      </c>
      <c r="H2395" s="2">
        <f t="shared" si="647"/>
        <v>6.3516458535567116E-2</v>
      </c>
      <c r="L2395" s="20">
        <f t="shared" si="634"/>
        <v>6.3543076291527001E-2</v>
      </c>
      <c r="M2395">
        <f t="shared" si="635"/>
        <v>1.0087862891042588E-3</v>
      </c>
      <c r="P2395" s="18">
        <f t="shared" si="636"/>
        <v>6.3516927524832886E-2</v>
      </c>
      <c r="Q2395">
        <f t="shared" si="637"/>
        <v>2.199509314074765E-13</v>
      </c>
      <c r="S2395" s="21">
        <f t="shared" si="638"/>
        <v>0.60183998231135027</v>
      </c>
      <c r="T2395">
        <f t="shared" si="639"/>
        <v>3.3336843033716848E-10</v>
      </c>
      <c r="Z2395" s="15">
        <f t="shared" si="640"/>
        <v>6.291861973155255E-2</v>
      </c>
      <c r="AA2395">
        <f t="shared" si="641"/>
        <v>3.5741123558556733E-7</v>
      </c>
      <c r="AB2395" s="7">
        <v>7.1579999999999999E-7</v>
      </c>
      <c r="AC2395" s="9">
        <v>7.1579999999999999E-7</v>
      </c>
      <c r="AD2395" s="10">
        <v>5</v>
      </c>
      <c r="AF2395" s="3">
        <f t="shared" si="632"/>
        <v>6.2945051223114001E-2</v>
      </c>
      <c r="AH2395">
        <f t="shared" si="642"/>
        <v>316.45000000000982</v>
      </c>
      <c r="AI2395">
        <f t="shared" si="643"/>
        <v>0.60182172393162126</v>
      </c>
      <c r="AJ2395" s="5">
        <f t="shared" si="644"/>
        <v>0.57854705924935979</v>
      </c>
      <c r="AK2395">
        <f t="shared" si="645"/>
        <v>5.4171001607170944E-4</v>
      </c>
    </row>
    <row r="2396" spans="1:37" x14ac:dyDescent="0.25">
      <c r="A2396" s="1">
        <v>316.55000000000979</v>
      </c>
      <c r="B2396">
        <v>0.60326092928246888</v>
      </c>
      <c r="D2396">
        <f t="shared" si="633"/>
        <v>9.5344298856967477E-2</v>
      </c>
      <c r="E2396">
        <f t="shared" si="631"/>
        <v>6.3553426320814649E-2</v>
      </c>
      <c r="G2396">
        <f t="shared" si="646"/>
        <v>9.5344298856967477E-2</v>
      </c>
      <c r="H2396" s="2">
        <f t="shared" si="647"/>
        <v>6.3553426320814649E-2</v>
      </c>
      <c r="L2396" s="20">
        <f t="shared" si="634"/>
        <v>6.3580058535229966E-2</v>
      </c>
      <c r="M2396">
        <f t="shared" si="635"/>
        <v>1.0089669632170951E-3</v>
      </c>
      <c r="P2396" s="18">
        <f t="shared" si="636"/>
        <v>6.3553895580675104E-2</v>
      </c>
      <c r="Q2396">
        <f t="shared" si="637"/>
        <v>2.2020481663475268E-13</v>
      </c>
      <c r="S2396" s="21">
        <f t="shared" si="638"/>
        <v>0.60327919819681131</v>
      </c>
      <c r="T2396">
        <f t="shared" si="639"/>
        <v>3.3375323125079095E-10</v>
      </c>
      <c r="Z2396" s="15">
        <f t="shared" si="640"/>
        <v>6.2955328838971258E-2</v>
      </c>
      <c r="AA2396">
        <f t="shared" si="641"/>
        <v>3.5772059778740468E-7</v>
      </c>
      <c r="AB2396" s="7">
        <v>7.1610000000000001E-7</v>
      </c>
      <c r="AC2396" s="9">
        <v>7.1610000000000001E-7</v>
      </c>
      <c r="AD2396" s="10">
        <v>4</v>
      </c>
      <c r="AF2396" s="3">
        <f t="shared" si="632"/>
        <v>6.2981774757223663E-2</v>
      </c>
      <c r="AH2396">
        <f t="shared" si="642"/>
        <v>316.55000000000973</v>
      </c>
      <c r="AI2396">
        <f t="shared" si="643"/>
        <v>0.6032609292824691</v>
      </c>
      <c r="AJ2396" s="5">
        <f t="shared" si="644"/>
        <v>0.57997619392616273</v>
      </c>
      <c r="AK2396">
        <f t="shared" si="645"/>
        <v>5.4217890061322412E-4</v>
      </c>
    </row>
    <row r="2397" spans="1:37" x14ac:dyDescent="0.25">
      <c r="A2397" s="1">
        <v>316.65000000000992</v>
      </c>
      <c r="B2397">
        <v>0.60470035317731707</v>
      </c>
      <c r="D2397">
        <f t="shared" si="633"/>
        <v>9.5384125214050652E-2</v>
      </c>
      <c r="E2397">
        <f t="shared" si="631"/>
        <v>6.3590399719637522E-2</v>
      </c>
      <c r="G2397">
        <f t="shared" si="646"/>
        <v>9.5384125214050652E-2</v>
      </c>
      <c r="H2397" s="2">
        <f t="shared" si="647"/>
        <v>6.3590399719637522E-2</v>
      </c>
      <c r="L2397" s="20">
        <f t="shared" si="634"/>
        <v>6.3617046393499521E-2</v>
      </c>
      <c r="M2397">
        <f t="shared" si="635"/>
        <v>1.0091472967911084E-3</v>
      </c>
      <c r="P2397" s="18">
        <f t="shared" si="636"/>
        <v>6.359086925012962E-2</v>
      </c>
      <c r="Q2397">
        <f t="shared" si="637"/>
        <v>2.2045888300944842E-13</v>
      </c>
      <c r="S2397" s="21">
        <f t="shared" si="638"/>
        <v>0.60471863262771142</v>
      </c>
      <c r="T2397">
        <f t="shared" si="639"/>
        <v>3.341383067192416E-10</v>
      </c>
      <c r="Z2397" s="15">
        <f t="shared" si="640"/>
        <v>6.299204361703592E-2</v>
      </c>
      <c r="AA2397">
        <f t="shared" si="641"/>
        <v>3.5803002552057901E-7</v>
      </c>
      <c r="AB2397" s="7">
        <v>7.1640000000000004E-7</v>
      </c>
      <c r="AC2397" s="9">
        <v>7.1640000000000004E-7</v>
      </c>
      <c r="AD2397" s="10">
        <v>5</v>
      </c>
      <c r="AF2397" s="3">
        <f t="shared" si="632"/>
        <v>6.3018503963040651E-2</v>
      </c>
      <c r="AH2397">
        <f t="shared" si="642"/>
        <v>316.65000000000998</v>
      </c>
      <c r="AI2397">
        <f t="shared" si="643"/>
        <v>0.60470035317731718</v>
      </c>
      <c r="AJ2397" s="5">
        <f t="shared" si="644"/>
        <v>0.58140554936880107</v>
      </c>
      <c r="AK2397">
        <f t="shared" si="645"/>
        <v>5.42647884477257E-4</v>
      </c>
    </row>
    <row r="2398" spans="1:37" x14ac:dyDescent="0.25">
      <c r="A2398" s="1">
        <v>316.75000000000989</v>
      </c>
      <c r="B2398">
        <v>0.60613999555692932</v>
      </c>
      <c r="D2398">
        <f t="shared" si="633"/>
        <v>9.5423951571133744E-2</v>
      </c>
      <c r="E2398">
        <f t="shared" si="631"/>
        <v>6.3627378730514189E-2</v>
      </c>
      <c r="G2398">
        <f t="shared" si="646"/>
        <v>9.5423951571133744E-2</v>
      </c>
      <c r="H2398" s="2">
        <f t="shared" si="647"/>
        <v>6.3627378730514189E-2</v>
      </c>
      <c r="L2398" s="20">
        <f t="shared" si="634"/>
        <v>6.3654039864807999E-2</v>
      </c>
      <c r="M2398">
        <f t="shared" si="635"/>
        <v>1.0093272898277336E-3</v>
      </c>
      <c r="P2398" s="18">
        <f t="shared" si="636"/>
        <v>6.3627848531674872E-2</v>
      </c>
      <c r="Q2398">
        <f t="shared" si="637"/>
        <v>2.2071313057853373E-13</v>
      </c>
      <c r="S2398" s="21">
        <f t="shared" si="638"/>
        <v>0.60615828554481399</v>
      </c>
      <c r="T2398">
        <f t="shared" si="639"/>
        <v>3.3452365682128849E-10</v>
      </c>
      <c r="Z2398" s="15">
        <f t="shared" si="640"/>
        <v>6.3028764064267717E-2</v>
      </c>
      <c r="AA2398">
        <f t="shared" si="641"/>
        <v>3.5833951864537501E-7</v>
      </c>
      <c r="AB2398" s="7">
        <v>7.1669999999999995E-7</v>
      </c>
      <c r="AC2398" s="9">
        <v>7.1669999999999995E-7</v>
      </c>
      <c r="AD2398" s="10">
        <v>6</v>
      </c>
      <c r="AF2398" s="3">
        <f t="shared" si="632"/>
        <v>6.3055238839079708E-2</v>
      </c>
      <c r="AH2398">
        <f t="shared" si="642"/>
        <v>316.75000000000989</v>
      </c>
      <c r="AI2398">
        <f t="shared" si="643"/>
        <v>0.60613999555692932</v>
      </c>
      <c r="AJ2398" s="5">
        <f t="shared" si="644"/>
        <v>0.58283512551970262</v>
      </c>
      <c r="AK2398">
        <f t="shared" si="645"/>
        <v>5.4311696745202676E-4</v>
      </c>
    </row>
    <row r="2399" spans="1:37" x14ac:dyDescent="0.25">
      <c r="A2399" s="1">
        <v>316.85000000000991</v>
      </c>
      <c r="B2399">
        <v>0.60757985636207812</v>
      </c>
      <c r="D2399">
        <f t="shared" si="633"/>
        <v>9.5463777928216864E-2</v>
      </c>
      <c r="E2399">
        <f t="shared" si="631"/>
        <v>6.3664363351923312E-2</v>
      </c>
      <c r="G2399">
        <f t="shared" si="646"/>
        <v>9.5463777928216864E-2</v>
      </c>
      <c r="H2399" s="2">
        <f t="shared" si="647"/>
        <v>6.3664363351923312E-2</v>
      </c>
      <c r="L2399" s="20">
        <f t="shared" si="634"/>
        <v>6.3691038947641943E-2</v>
      </c>
      <c r="M2399">
        <f t="shared" si="635"/>
        <v>1.0095069423277452E-3</v>
      </c>
      <c r="P2399" s="18">
        <f t="shared" si="636"/>
        <v>6.3664833423789521E-2</v>
      </c>
      <c r="Q2399">
        <f t="shared" si="637"/>
        <v>2.2096755940200401E-13</v>
      </c>
      <c r="S2399" s="21">
        <f t="shared" si="638"/>
        <v>0.60759815688889129</v>
      </c>
      <c r="T2399">
        <f t="shared" si="639"/>
        <v>3.3490928163974767E-10</v>
      </c>
      <c r="Z2399" s="15">
        <f t="shared" si="640"/>
        <v>6.3065490179187167E-2</v>
      </c>
      <c r="AA2399">
        <f t="shared" si="641"/>
        <v>3.5864907702305606E-7</v>
      </c>
      <c r="AB2399" s="7">
        <v>7.1699999999999997E-7</v>
      </c>
      <c r="AC2399" s="9">
        <v>7.1699999999999997E-7</v>
      </c>
      <c r="AD2399" s="10">
        <v>4</v>
      </c>
      <c r="AF2399" s="3">
        <f t="shared" si="632"/>
        <v>6.3091979383868901E-2</v>
      </c>
      <c r="AH2399">
        <f t="shared" si="642"/>
        <v>316.85000000000991</v>
      </c>
      <c r="AI2399">
        <f t="shared" si="643"/>
        <v>0.60757985636207867</v>
      </c>
      <c r="AJ2399" s="5">
        <f t="shared" si="644"/>
        <v>0.58426492232126948</v>
      </c>
      <c r="AK2399">
        <f t="shared" si="645"/>
        <v>5.4358614932728359E-4</v>
      </c>
    </row>
    <row r="2400" spans="1:37" x14ac:dyDescent="0.25">
      <c r="A2400" s="1">
        <v>316.95000000000988</v>
      </c>
      <c r="B2400">
        <v>0.60901993553354394</v>
      </c>
      <c r="D2400">
        <f t="shared" si="633"/>
        <v>9.5503604285299956E-2</v>
      </c>
      <c r="E2400">
        <f t="shared" si="631"/>
        <v>6.3701353582343745E-2</v>
      </c>
      <c r="G2400">
        <f t="shared" si="646"/>
        <v>9.5503604285299956E-2</v>
      </c>
      <c r="H2400" s="2">
        <f t="shared" si="647"/>
        <v>6.3701353582343745E-2</v>
      </c>
      <c r="L2400" s="20">
        <f t="shared" si="634"/>
        <v>6.3728043640466581E-2</v>
      </c>
      <c r="M2400">
        <f t="shared" si="635"/>
        <v>1.0096862542934837E-3</v>
      </c>
      <c r="P2400" s="18">
        <f t="shared" si="636"/>
        <v>6.3701823924952369E-2</v>
      </c>
      <c r="Q2400">
        <f t="shared" si="637"/>
        <v>2.2122216948764417E-13</v>
      </c>
      <c r="S2400" s="21">
        <f t="shared" si="638"/>
        <v>0.60903824660072137</v>
      </c>
      <c r="T2400">
        <f t="shared" si="639"/>
        <v>3.352951811761114E-10</v>
      </c>
      <c r="Z2400" s="15">
        <f t="shared" si="640"/>
        <v>6.3102221960313676E-2</v>
      </c>
      <c r="AA2400">
        <f t="shared" si="641"/>
        <v>3.5895870051638154E-7</v>
      </c>
      <c r="AB2400" s="7">
        <v>7.173E-7</v>
      </c>
      <c r="AC2400" s="9">
        <v>7.173E-7</v>
      </c>
      <c r="AD2400" s="10">
        <v>6</v>
      </c>
      <c r="AF2400" s="3">
        <f t="shared" si="632"/>
        <v>6.3128725595914759E-2</v>
      </c>
      <c r="AH2400">
        <f t="shared" si="642"/>
        <v>316.95000000000988</v>
      </c>
      <c r="AI2400">
        <f t="shared" si="643"/>
        <v>0.60901993553354372</v>
      </c>
      <c r="AJ2400" s="5">
        <f t="shared" si="644"/>
        <v>0.58569493971585929</v>
      </c>
      <c r="AK2400">
        <f t="shared" si="645"/>
        <v>5.4405542989499644E-4</v>
      </c>
    </row>
    <row r="2401" spans="1:37" x14ac:dyDescent="0.25">
      <c r="A2401" s="1">
        <v>317.05000000001002</v>
      </c>
      <c r="B2401">
        <v>0.61046023301211605</v>
      </c>
      <c r="D2401">
        <f t="shared" si="633"/>
        <v>9.5543430642383118E-2</v>
      </c>
      <c r="E2401">
        <f t="shared" si="631"/>
        <v>6.3738349420254609E-2</v>
      </c>
      <c r="G2401">
        <f t="shared" si="646"/>
        <v>9.5543430642383118E-2</v>
      </c>
      <c r="H2401" s="2">
        <f t="shared" si="647"/>
        <v>6.3738349420254609E-2</v>
      </c>
      <c r="L2401" s="20">
        <f t="shared" si="634"/>
        <v>6.3765053941768457E-2</v>
      </c>
      <c r="M2401">
        <f t="shared" si="635"/>
        <v>1.0098652257261686E-3</v>
      </c>
      <c r="P2401" s="18">
        <f t="shared" si="636"/>
        <v>6.3738820033642563E-2</v>
      </c>
      <c r="Q2401">
        <f t="shared" si="637"/>
        <v>2.2147696092150008E-13</v>
      </c>
      <c r="S2401" s="21">
        <f t="shared" si="638"/>
        <v>0.61047855462109468</v>
      </c>
      <c r="T2401">
        <f t="shared" si="639"/>
        <v>3.3568135556592933E-10</v>
      </c>
      <c r="Z2401" s="15">
        <f t="shared" si="640"/>
        <v>6.3138959406169759E-2</v>
      </c>
      <c r="AA2401">
        <f t="shared" si="641"/>
        <v>3.5926838898463619E-7</v>
      </c>
      <c r="AB2401" s="7">
        <v>7.1760000000000002E-7</v>
      </c>
      <c r="AC2401" s="9">
        <v>7.1760000000000002E-7</v>
      </c>
      <c r="AD2401" s="10">
        <v>3</v>
      </c>
      <c r="AF2401" s="3">
        <f t="shared" si="632"/>
        <v>6.3165477473747789E-2</v>
      </c>
      <c r="AH2401">
        <f t="shared" si="642"/>
        <v>317.05000000001002</v>
      </c>
      <c r="AI2401">
        <f t="shared" si="643"/>
        <v>0.61046023301211583</v>
      </c>
      <c r="AJ2401" s="5">
        <f t="shared" si="644"/>
        <v>0.58712517764595229</v>
      </c>
      <c r="AK2401">
        <f t="shared" si="645"/>
        <v>5.4452480894191769E-4</v>
      </c>
    </row>
    <row r="2402" spans="1:37" x14ac:dyDescent="0.25">
      <c r="A2402" s="1">
        <v>317.15000000000998</v>
      </c>
      <c r="B2402">
        <v>0.61190074873859157</v>
      </c>
      <c r="D2402">
        <f t="shared" si="633"/>
        <v>9.558325699946621E-2</v>
      </c>
      <c r="E2402">
        <f t="shared" si="631"/>
        <v>6.3775350864135202E-2</v>
      </c>
      <c r="G2402">
        <f t="shared" si="646"/>
        <v>9.558325699946621E-2</v>
      </c>
      <c r="H2402" s="2">
        <f t="shared" si="647"/>
        <v>6.3775350864135202E-2</v>
      </c>
      <c r="L2402" s="20">
        <f t="shared" si="634"/>
        <v>6.3802069850023457E-2</v>
      </c>
      <c r="M2402">
        <f t="shared" si="635"/>
        <v>1.0100438566279051E-3</v>
      </c>
      <c r="P2402" s="18">
        <f t="shared" si="636"/>
        <v>6.3775821748339373E-2</v>
      </c>
      <c r="Q2402">
        <f t="shared" si="637"/>
        <v>2.2173193373740719E-13</v>
      </c>
      <c r="S2402" s="21">
        <f t="shared" si="638"/>
        <v>0.61191908089080793</v>
      </c>
      <c r="T2402">
        <f t="shared" si="639"/>
        <v>3.3606780488380827E-10</v>
      </c>
      <c r="Z2402" s="15">
        <f t="shared" si="640"/>
        <v>6.3175702515276155E-2</v>
      </c>
      <c r="AA2402">
        <f t="shared" si="641"/>
        <v>3.5957814228938137E-7</v>
      </c>
      <c r="AB2402" s="7">
        <v>7.1790000000000004E-7</v>
      </c>
      <c r="AC2402" s="9">
        <v>7.1790000000000004E-7</v>
      </c>
      <c r="AD2402" s="10">
        <v>7</v>
      </c>
      <c r="AF2402" s="3">
        <f t="shared" si="632"/>
        <v>6.3202235015884067E-2</v>
      </c>
      <c r="AH2402">
        <f t="shared" si="642"/>
        <v>317.15000000000998</v>
      </c>
      <c r="AI2402">
        <f t="shared" si="643"/>
        <v>0.61190074873859124</v>
      </c>
      <c r="AJ2402" s="5">
        <f t="shared" si="644"/>
        <v>0.58855563605395855</v>
      </c>
      <c r="AK2402">
        <f t="shared" si="645"/>
        <v>5.4499428625819784E-4</v>
      </c>
    </row>
    <row r="2403" spans="1:37" x14ac:dyDescent="0.25">
      <c r="A2403" s="1">
        <v>317.25000000001</v>
      </c>
      <c r="B2403">
        <v>0.61334148265377653</v>
      </c>
      <c r="D2403">
        <f t="shared" si="633"/>
        <v>9.5623083356549329E-2</v>
      </c>
      <c r="E2403">
        <f t="shared" si="631"/>
        <v>6.3812357912465048E-2</v>
      </c>
      <c r="G2403">
        <f t="shared" si="646"/>
        <v>9.5623083356549329E-2</v>
      </c>
      <c r="H2403" s="2">
        <f t="shared" si="647"/>
        <v>6.3812357912465048E-2</v>
      </c>
      <c r="L2403" s="20">
        <f t="shared" si="634"/>
        <v>6.383909136371102E-2</v>
      </c>
      <c r="M2403">
        <f t="shared" si="635"/>
        <v>1.0102221470008098E-3</v>
      </c>
      <c r="P2403" s="18">
        <f t="shared" si="636"/>
        <v>6.3812829067522309E-2</v>
      </c>
      <c r="Q2403">
        <f t="shared" si="637"/>
        <v>2.2198708798222611E-13</v>
      </c>
      <c r="S2403" s="21">
        <f t="shared" si="638"/>
        <v>0.61335982535066624</v>
      </c>
      <c r="T2403">
        <f t="shared" si="639"/>
        <v>3.364545291880383E-10</v>
      </c>
      <c r="Z2403" s="15">
        <f t="shared" si="640"/>
        <v>6.3212451286154714E-2</v>
      </c>
      <c r="AA2403">
        <f t="shared" si="641"/>
        <v>3.5988796029104697E-7</v>
      </c>
      <c r="AB2403" s="7">
        <v>7.1819999999999996E-7</v>
      </c>
      <c r="AC2403" s="9">
        <v>7.1819999999999996E-7</v>
      </c>
      <c r="AD2403" s="10">
        <v>3</v>
      </c>
      <c r="AF2403" s="3">
        <f t="shared" si="632"/>
        <v>6.3238998220846332E-2</v>
      </c>
      <c r="AH2403">
        <f t="shared" si="642"/>
        <v>317.25000000001</v>
      </c>
      <c r="AI2403">
        <f t="shared" si="643"/>
        <v>0.61334148265377642</v>
      </c>
      <c r="AJ2403" s="5">
        <f t="shared" si="644"/>
        <v>0.58998631488233211</v>
      </c>
      <c r="AK2403">
        <f t="shared" si="645"/>
        <v>5.454638616323109E-4</v>
      </c>
    </row>
    <row r="2404" spans="1:37" x14ac:dyDescent="0.25">
      <c r="A2404" s="1">
        <v>317.35000000001003</v>
      </c>
      <c r="B2404">
        <v>0.61478243469848493</v>
      </c>
      <c r="D2404">
        <f t="shared" si="633"/>
        <v>9.5662909713632449E-2</v>
      </c>
      <c r="E2404">
        <f t="shared" si="631"/>
        <v>6.384937056372389E-2</v>
      </c>
      <c r="G2404">
        <f t="shared" si="646"/>
        <v>9.5662909713632449E-2</v>
      </c>
      <c r="H2404" s="2">
        <f t="shared" si="647"/>
        <v>6.384937056372389E-2</v>
      </c>
      <c r="L2404" s="20">
        <f t="shared" si="634"/>
        <v>6.3876118481310584E-2</v>
      </c>
      <c r="M2404">
        <f t="shared" si="635"/>
        <v>1.0104000968472141E-3</v>
      </c>
      <c r="P2404" s="18">
        <f t="shared" si="636"/>
        <v>6.3849841989671086E-2</v>
      </c>
      <c r="Q2404">
        <f t="shared" si="637"/>
        <v>2.2224242368971095E-13</v>
      </c>
      <c r="S2404" s="21">
        <f t="shared" si="638"/>
        <v>0.61480078794148274</v>
      </c>
      <c r="T2404">
        <f t="shared" si="639"/>
        <v>3.3684152853684699E-10</v>
      </c>
      <c r="Z2404" s="15">
        <f t="shared" si="640"/>
        <v>6.324920571732684E-2</v>
      </c>
      <c r="AA2404">
        <f t="shared" si="641"/>
        <v>3.6019784285079453E-7</v>
      </c>
      <c r="AB2404" s="7">
        <v>7.1849999999999998E-7</v>
      </c>
      <c r="AC2404" s="9">
        <v>7.1849999999999998E-7</v>
      </c>
      <c r="AD2404" s="10">
        <v>7</v>
      </c>
      <c r="AF2404" s="3">
        <f t="shared" si="632"/>
        <v>6.3275767087154655E-2</v>
      </c>
      <c r="AH2404">
        <f t="shared" si="642"/>
        <v>317.35000000001003</v>
      </c>
      <c r="AI2404">
        <f t="shared" si="643"/>
        <v>0.61478243469848493</v>
      </c>
      <c r="AJ2404" s="5">
        <f t="shared" si="644"/>
        <v>0.59141721407350878</v>
      </c>
      <c r="AK2404">
        <f t="shared" si="645"/>
        <v>5.4593353485381073E-4</v>
      </c>
    </row>
    <row r="2405" spans="1:37" x14ac:dyDescent="0.25">
      <c r="A2405" s="1">
        <v>317.45000000000999</v>
      </c>
      <c r="B2405">
        <v>0.61622360481353944</v>
      </c>
      <c r="D2405">
        <f t="shared" si="633"/>
        <v>9.5702736070715541E-2</v>
      </c>
      <c r="E2405">
        <f t="shared" si="631"/>
        <v>6.3886388816391651E-2</v>
      </c>
      <c r="G2405">
        <f t="shared" si="646"/>
        <v>9.5702736070715541E-2</v>
      </c>
      <c r="H2405" s="2">
        <f t="shared" si="647"/>
        <v>6.3886388816391651E-2</v>
      </c>
      <c r="L2405" s="20">
        <f t="shared" si="634"/>
        <v>6.3913151201294482E-2</v>
      </c>
      <c r="M2405">
        <f t="shared" si="635"/>
        <v>1.0105777061701242E-3</v>
      </c>
      <c r="P2405" s="18">
        <f t="shared" si="636"/>
        <v>6.38868605132656E-2</v>
      </c>
      <c r="Q2405">
        <f t="shared" si="637"/>
        <v>2.2249794089356375E-13</v>
      </c>
      <c r="S2405" s="21">
        <f t="shared" si="638"/>
        <v>0.61624196860407765</v>
      </c>
      <c r="T2405">
        <f t="shared" si="639"/>
        <v>3.3722880293131314E-10</v>
      </c>
      <c r="Z2405" s="15">
        <f t="shared" si="640"/>
        <v>6.3285965807314826E-2</v>
      </c>
      <c r="AA2405">
        <f t="shared" si="641"/>
        <v>3.6050778982886945E-7</v>
      </c>
      <c r="AB2405" s="7">
        <v>7.188E-7</v>
      </c>
      <c r="AC2405" s="9">
        <v>7.188E-7</v>
      </c>
      <c r="AD2405" s="10">
        <v>4</v>
      </c>
      <c r="AF2405" s="3">
        <f t="shared" si="632"/>
        <v>6.3312541613324447E-2</v>
      </c>
      <c r="AH2405">
        <f t="shared" si="642"/>
        <v>317.45000000000994</v>
      </c>
      <c r="AI2405">
        <f t="shared" si="643"/>
        <v>0.61622360481353922</v>
      </c>
      <c r="AJ2405" s="5">
        <f t="shared" si="644"/>
        <v>0.59284833356995992</v>
      </c>
      <c r="AK2405">
        <f t="shared" si="645"/>
        <v>5.4640330571090526E-4</v>
      </c>
    </row>
    <row r="2406" spans="1:37" x14ac:dyDescent="0.25">
      <c r="A2406" s="1">
        <v>317.55000000001007</v>
      </c>
      <c r="B2406">
        <v>0.61766499293977095</v>
      </c>
      <c r="D2406">
        <f t="shared" si="633"/>
        <v>9.5742562427798689E-2</v>
      </c>
      <c r="E2406">
        <f t="shared" si="631"/>
        <v>6.3923412668948548E-2</v>
      </c>
      <c r="G2406">
        <f t="shared" si="646"/>
        <v>9.5742562427798689E-2</v>
      </c>
      <c r="H2406" s="2">
        <f t="shared" si="647"/>
        <v>6.3923412668948548E-2</v>
      </c>
      <c r="L2406" s="20">
        <f t="shared" si="634"/>
        <v>6.3950189522149259E-2</v>
      </c>
      <c r="M2406">
        <f t="shared" si="635"/>
        <v>1.0107549749718719E-3</v>
      </c>
      <c r="P2406" s="18">
        <f t="shared" si="636"/>
        <v>6.3923884636786082E-2</v>
      </c>
      <c r="Q2406">
        <f t="shared" si="637"/>
        <v>2.2275363966673377E-13</v>
      </c>
      <c r="S2406" s="21">
        <f t="shared" si="638"/>
        <v>0.61768336727928452</v>
      </c>
      <c r="T2406">
        <f t="shared" si="639"/>
        <v>3.3761635255999831E-10</v>
      </c>
      <c r="Z2406" s="15">
        <f t="shared" si="640"/>
        <v>6.3322731554640965E-2</v>
      </c>
      <c r="AA2406">
        <f t="shared" si="641"/>
        <v>3.6081780108579956E-7</v>
      </c>
      <c r="AB2406" s="7">
        <v>7.1910000000000003E-7</v>
      </c>
      <c r="AC2406" s="9">
        <v>7.1910000000000003E-7</v>
      </c>
      <c r="AD2406" s="10">
        <v>6</v>
      </c>
      <c r="AF2406" s="3">
        <f t="shared" si="632"/>
        <v>6.3349321797884217E-2</v>
      </c>
      <c r="AH2406">
        <f t="shared" si="642"/>
        <v>317.55000000001007</v>
      </c>
      <c r="AI2406">
        <f t="shared" si="643"/>
        <v>0.61766499293977106</v>
      </c>
      <c r="AJ2406" s="5">
        <f t="shared" si="644"/>
        <v>0.59427967331415554</v>
      </c>
      <c r="AK2406">
        <f t="shared" si="645"/>
        <v>5.4687317399219838E-4</v>
      </c>
    </row>
    <row r="2407" spans="1:37" x14ac:dyDescent="0.25">
      <c r="A2407" s="1">
        <v>317.6500000000101</v>
      </c>
      <c r="B2407">
        <v>0.6191065990180189</v>
      </c>
      <c r="D2407">
        <f t="shared" si="633"/>
        <v>9.5782388784881808E-2</v>
      </c>
      <c r="E2407">
        <f t="shared" si="631"/>
        <v>6.3960442119874936E-2</v>
      </c>
      <c r="G2407">
        <f t="shared" si="646"/>
        <v>9.5782388784881808E-2</v>
      </c>
      <c r="H2407" s="2">
        <f t="shared" si="647"/>
        <v>6.3960442119874936E-2</v>
      </c>
      <c r="L2407" s="20">
        <f t="shared" si="634"/>
        <v>6.3987233442347247E-2</v>
      </c>
      <c r="M2407">
        <f t="shared" si="635"/>
        <v>1.0109319032559042E-3</v>
      </c>
      <c r="P2407" s="18">
        <f t="shared" si="636"/>
        <v>6.3960914358712845E-2</v>
      </c>
      <c r="Q2407">
        <f t="shared" si="637"/>
        <v>2.2300952002977942E-13</v>
      </c>
      <c r="S2407" s="21">
        <f t="shared" si="638"/>
        <v>0.61912498390794002</v>
      </c>
      <c r="T2407">
        <f t="shared" si="639"/>
        <v>3.3800417741167021E-10</v>
      </c>
      <c r="Z2407" s="15">
        <f t="shared" si="640"/>
        <v>6.3359502957825997E-2</v>
      </c>
      <c r="AA2407">
        <f t="shared" si="641"/>
        <v>3.6112787648408036E-7</v>
      </c>
      <c r="AB2407" s="7">
        <v>7.1940000000000005E-7</v>
      </c>
      <c r="AC2407" s="9">
        <v>7.1940000000000005E-7</v>
      </c>
      <c r="AD2407" s="10">
        <v>3</v>
      </c>
      <c r="AF2407" s="3">
        <f t="shared" si="632"/>
        <v>6.3386107639346934E-2</v>
      </c>
      <c r="AH2407">
        <f t="shared" si="642"/>
        <v>317.6500000000101</v>
      </c>
      <c r="AI2407">
        <f t="shared" si="643"/>
        <v>0.6191065990180189</v>
      </c>
      <c r="AJ2407" s="5">
        <f t="shared" si="644"/>
        <v>0.59571123324850705</v>
      </c>
      <c r="AK2407">
        <f t="shared" si="645"/>
        <v>5.4734313948924659E-4</v>
      </c>
    </row>
    <row r="2408" spans="1:37" x14ac:dyDescent="0.25">
      <c r="A2408" s="1">
        <v>317.75000000001012</v>
      </c>
      <c r="B2408">
        <v>0.62054842298913071</v>
      </c>
      <c r="D2408">
        <f t="shared" si="633"/>
        <v>9.5822215141964928E-2</v>
      </c>
      <c r="E2408">
        <f t="shared" si="631"/>
        <v>6.3997477167651418E-2</v>
      </c>
      <c r="G2408">
        <f t="shared" si="646"/>
        <v>9.5822215141964928E-2</v>
      </c>
      <c r="H2408" s="2">
        <f t="shared" si="647"/>
        <v>6.3997477167651418E-2</v>
      </c>
      <c r="L2408" s="20">
        <f t="shared" si="634"/>
        <v>6.4024282960378542E-2</v>
      </c>
      <c r="M2408">
        <f t="shared" si="635"/>
        <v>1.0111084910247672E-3</v>
      </c>
      <c r="P2408" s="18">
        <f t="shared" si="636"/>
        <v>6.3997949677526506E-2</v>
      </c>
      <c r="Q2408">
        <f t="shared" si="637"/>
        <v>2.2326558205563614E-13</v>
      </c>
      <c r="S2408" s="21">
        <f t="shared" si="638"/>
        <v>0.6205668184308919</v>
      </c>
      <c r="T2408">
        <f t="shared" si="639"/>
        <v>3.3839227758924366E-10</v>
      </c>
      <c r="Z2408" s="15">
        <f t="shared" si="640"/>
        <v>6.3396280015394213E-2</v>
      </c>
      <c r="AA2408">
        <f t="shared" si="641"/>
        <v>3.6143801588217246E-7</v>
      </c>
      <c r="AB2408" s="7">
        <v>7.1969999999999997E-7</v>
      </c>
      <c r="AC2408" s="9">
        <v>7.1969999999999997E-7</v>
      </c>
      <c r="AD2408" s="10">
        <v>6</v>
      </c>
      <c r="AF2408" s="3">
        <f t="shared" si="632"/>
        <v>6.3422899136245547E-2</v>
      </c>
      <c r="AH2408">
        <f t="shared" si="642"/>
        <v>317.75000000001012</v>
      </c>
      <c r="AI2408">
        <f t="shared" si="643"/>
        <v>0.62054842298913093</v>
      </c>
      <c r="AJ2408" s="5">
        <f t="shared" si="644"/>
        <v>0.59714301331556308</v>
      </c>
      <c r="AK2408">
        <f t="shared" si="645"/>
        <v>5.4781320198754374E-4</v>
      </c>
    </row>
    <row r="2409" spans="1:37" x14ac:dyDescent="0.25">
      <c r="A2409" s="1">
        <v>317.85000000001008</v>
      </c>
      <c r="B2409">
        <v>0.62199046479396269</v>
      </c>
      <c r="D2409">
        <f t="shared" si="633"/>
        <v>9.586204149904802E-2</v>
      </c>
      <c r="E2409">
        <f t="shared" si="631"/>
        <v>6.4034517810758793E-2</v>
      </c>
      <c r="G2409">
        <f t="shared" si="646"/>
        <v>9.586204149904802E-2</v>
      </c>
      <c r="H2409" s="2">
        <f t="shared" si="647"/>
        <v>6.4034517810758793E-2</v>
      </c>
      <c r="L2409" s="20">
        <f t="shared" si="634"/>
        <v>6.4061338074711927E-2</v>
      </c>
      <c r="M2409">
        <f t="shared" si="635"/>
        <v>1.0112847382825814E-3</v>
      </c>
      <c r="P2409" s="18">
        <f t="shared" si="636"/>
        <v>6.4034990591707849E-2</v>
      </c>
      <c r="Q2409">
        <f t="shared" si="637"/>
        <v>2.23521825791033E-13</v>
      </c>
      <c r="S2409" s="21">
        <f t="shared" si="638"/>
        <v>0.62200887078899592</v>
      </c>
      <c r="T2409">
        <f t="shared" si="639"/>
        <v>3.3878065316297823E-10</v>
      </c>
      <c r="Z2409" s="15">
        <f t="shared" si="640"/>
        <v>6.3433062725866352E-2</v>
      </c>
      <c r="AA2409">
        <f t="shared" si="641"/>
        <v>3.6174821914297346E-7</v>
      </c>
      <c r="AB2409" s="7">
        <v>7.1999999999999999E-7</v>
      </c>
      <c r="AC2409" s="9">
        <v>7.1999999999999999E-7</v>
      </c>
      <c r="AD2409" s="10">
        <v>5</v>
      </c>
      <c r="AF2409" s="3">
        <f t="shared" si="632"/>
        <v>6.3459696287091028E-2</v>
      </c>
      <c r="AH2409">
        <f t="shared" si="642"/>
        <v>317.85000000001008</v>
      </c>
      <c r="AI2409">
        <f t="shared" si="643"/>
        <v>0.62199046479396247</v>
      </c>
      <c r="AJ2409" s="5">
        <f t="shared" si="644"/>
        <v>0.59857501345773323</v>
      </c>
      <c r="AK2409">
        <f t="shared" si="645"/>
        <v>5.4828336127931982E-4</v>
      </c>
    </row>
    <row r="2410" spans="1:37" x14ac:dyDescent="0.25">
      <c r="A2410" s="1">
        <v>317.95000000001022</v>
      </c>
      <c r="B2410">
        <v>0.62343272437337927</v>
      </c>
      <c r="D2410">
        <f t="shared" si="633"/>
        <v>9.5901867856131182E-2</v>
      </c>
      <c r="E2410">
        <f t="shared" si="631"/>
        <v>6.4071564047678123E-2</v>
      </c>
      <c r="G2410">
        <f t="shared" si="646"/>
        <v>9.5901867856131182E-2</v>
      </c>
      <c r="H2410" s="2">
        <f t="shared" si="647"/>
        <v>6.4071564047678123E-2</v>
      </c>
      <c r="L2410" s="20">
        <f t="shared" si="634"/>
        <v>6.409839878383039E-2</v>
      </c>
      <c r="M2410">
        <f t="shared" si="635"/>
        <v>1.0114606450327929E-3</v>
      </c>
      <c r="P2410" s="18">
        <f t="shared" si="636"/>
        <v>6.4072037099737883E-2</v>
      </c>
      <c r="Q2410">
        <f t="shared" si="637"/>
        <v>2.237782512432875E-13</v>
      </c>
      <c r="S2410" s="21">
        <f t="shared" si="638"/>
        <v>0.62345114092311493</v>
      </c>
      <c r="T2410">
        <f t="shared" si="639"/>
        <v>3.3916930416629535E-10</v>
      </c>
      <c r="Z2410" s="15">
        <f t="shared" si="640"/>
        <v>6.3469851087766704E-2</v>
      </c>
      <c r="AA2410">
        <f t="shared" si="641"/>
        <v>3.6205848612536031E-7</v>
      </c>
      <c r="AB2410" s="7">
        <v>7.2030000000000001E-7</v>
      </c>
      <c r="AC2410" s="9">
        <v>7.2030000000000001E-7</v>
      </c>
      <c r="AD2410" s="10">
        <v>5</v>
      </c>
      <c r="AF2410" s="3">
        <f t="shared" si="632"/>
        <v>6.3496499090406777E-2</v>
      </c>
      <c r="AH2410">
        <f t="shared" si="642"/>
        <v>317.95000000001022</v>
      </c>
      <c r="AI2410">
        <f t="shared" si="643"/>
        <v>0.62343272437337904</v>
      </c>
      <c r="AJ2410" s="5">
        <f t="shared" si="644"/>
        <v>0.60000723361756658</v>
      </c>
      <c r="AK2410">
        <f t="shared" si="645"/>
        <v>5.4875361715065504E-4</v>
      </c>
    </row>
    <row r="2411" spans="1:37" x14ac:dyDescent="0.25">
      <c r="A2411" s="1">
        <v>318.05000000001019</v>
      </c>
      <c r="B2411">
        <v>0.62487520166825317</v>
      </c>
      <c r="D2411">
        <f t="shared" si="633"/>
        <v>9.5941694213214274E-2</v>
      </c>
      <c r="E2411">
        <f t="shared" si="631"/>
        <v>6.4108615876890637E-2</v>
      </c>
      <c r="G2411">
        <f t="shared" si="646"/>
        <v>9.5941694213214274E-2</v>
      </c>
      <c r="H2411" s="2">
        <f t="shared" si="647"/>
        <v>6.4108615876890637E-2</v>
      </c>
      <c r="L2411" s="20">
        <f t="shared" si="634"/>
        <v>6.4135465086220478E-2</v>
      </c>
      <c r="M2411">
        <f t="shared" si="635"/>
        <v>1.0116362112788284E-3</v>
      </c>
      <c r="P2411" s="18">
        <f t="shared" si="636"/>
        <v>6.4109089200097863E-2</v>
      </c>
      <c r="Q2411">
        <f t="shared" si="637"/>
        <v>2.2403485849842913E-13</v>
      </c>
      <c r="S2411" s="21">
        <f t="shared" si="638"/>
        <v>0.62489362877412291</v>
      </c>
      <c r="T2411">
        <f t="shared" si="639"/>
        <v>3.3955823073478851E-10</v>
      </c>
      <c r="Z2411" s="15">
        <f t="shared" si="640"/>
        <v>6.3506645099618231E-2</v>
      </c>
      <c r="AA2411">
        <f t="shared" si="641"/>
        <v>3.6236881668994516E-7</v>
      </c>
      <c r="AB2411" s="7">
        <v>7.2060000000000003E-7</v>
      </c>
      <c r="AC2411" s="9">
        <v>7.2060000000000003E-7</v>
      </c>
      <c r="AD2411" s="10">
        <v>5</v>
      </c>
      <c r="AF2411" s="3">
        <f t="shared" si="632"/>
        <v>6.3533307544722639E-2</v>
      </c>
      <c r="AH2411">
        <f t="shared" si="642"/>
        <v>318.05000000001019</v>
      </c>
      <c r="AI2411">
        <f t="shared" si="643"/>
        <v>0.62487520166825328</v>
      </c>
      <c r="AJ2411" s="5">
        <f t="shared" si="644"/>
        <v>0.60143967373756024</v>
      </c>
      <c r="AK2411">
        <f t="shared" si="645"/>
        <v>5.4922396939029335E-4</v>
      </c>
    </row>
    <row r="2412" spans="1:37" x14ac:dyDescent="0.25">
      <c r="A2412" s="1">
        <v>318.15000000001021</v>
      </c>
      <c r="B2412">
        <v>0.62631789661946569</v>
      </c>
      <c r="D2412">
        <f t="shared" si="633"/>
        <v>9.5981520570297393E-2</v>
      </c>
      <c r="E2412">
        <f t="shared" si="631"/>
        <v>6.4145673296877787E-2</v>
      </c>
      <c r="G2412">
        <f t="shared" si="646"/>
        <v>9.5981520570297393E-2</v>
      </c>
      <c r="H2412" s="2">
        <f t="shared" si="647"/>
        <v>6.4145673296877787E-2</v>
      </c>
      <c r="L2412" s="20">
        <f t="shared" si="634"/>
        <v>6.4172536980354522E-2</v>
      </c>
      <c r="M2412">
        <f t="shared" si="635"/>
        <v>1.0118114370252548E-3</v>
      </c>
      <c r="P2412" s="18">
        <f t="shared" si="636"/>
        <v>6.4146146891269185E-2</v>
      </c>
      <c r="Q2412">
        <f t="shared" si="637"/>
        <v>2.2429164756368626E-13</v>
      </c>
      <c r="S2412" s="21">
        <f t="shared" si="638"/>
        <v>0.62633633428289781</v>
      </c>
      <c r="T2412">
        <f t="shared" si="639"/>
        <v>3.3994743283631312E-10</v>
      </c>
      <c r="Z2412" s="15">
        <f t="shared" si="640"/>
        <v>6.3543444759943446E-2</v>
      </c>
      <c r="AA2412">
        <f t="shared" si="641"/>
        <v>3.6267921069807634E-7</v>
      </c>
      <c r="AB2412" s="7">
        <v>7.2089999999999995E-7</v>
      </c>
      <c r="AC2412" s="9">
        <v>7.2089999999999995E-7</v>
      </c>
      <c r="AD2412" s="10">
        <v>5</v>
      </c>
      <c r="AF2412" s="3">
        <f t="shared" si="632"/>
        <v>6.3570121648550915E-2</v>
      </c>
      <c r="AH2412">
        <f t="shared" si="642"/>
        <v>318.15000000001021</v>
      </c>
      <c r="AI2412">
        <f t="shared" si="643"/>
        <v>0.6263178966194658</v>
      </c>
      <c r="AJ2412" s="5">
        <f t="shared" si="644"/>
        <v>0.60287233376019311</v>
      </c>
      <c r="AK2412">
        <f t="shared" si="645"/>
        <v>5.4969441778810672E-4</v>
      </c>
    </row>
    <row r="2413" spans="1:37" x14ac:dyDescent="0.25">
      <c r="A2413" s="1">
        <v>318.25000000001017</v>
      </c>
      <c r="B2413">
        <v>0.62776080916790633</v>
      </c>
      <c r="D2413">
        <f t="shared" si="633"/>
        <v>9.6021346927380499E-2</v>
      </c>
      <c r="E2413">
        <f t="shared" si="631"/>
        <v>6.4182736306121257E-2</v>
      </c>
      <c r="G2413">
        <f t="shared" si="646"/>
        <v>9.6021346927380499E-2</v>
      </c>
      <c r="H2413" s="2">
        <f t="shared" si="647"/>
        <v>6.4182736306121257E-2</v>
      </c>
      <c r="L2413" s="20">
        <f t="shared" si="634"/>
        <v>6.4209614464715514E-2</v>
      </c>
      <c r="M2413">
        <f t="shared" si="635"/>
        <v>1.0119863222761733E-3</v>
      </c>
      <c r="P2413" s="18">
        <f t="shared" si="636"/>
        <v>6.4183210171733548E-2</v>
      </c>
      <c r="Q2413">
        <f t="shared" si="637"/>
        <v>2.2454861851193705E-13</v>
      </c>
      <c r="S2413" s="21">
        <f t="shared" si="638"/>
        <v>0.62777925739033091</v>
      </c>
      <c r="T2413">
        <f t="shared" si="639"/>
        <v>3.4033691062688686E-10</v>
      </c>
      <c r="Z2413" s="15">
        <f t="shared" si="640"/>
        <v>6.3580250067266419E-2</v>
      </c>
      <c r="AA2413">
        <f t="shared" si="641"/>
        <v>3.6298966800944887E-7</v>
      </c>
      <c r="AB2413" s="7">
        <v>7.2119999999999997E-7</v>
      </c>
      <c r="AC2413" s="9">
        <v>7.2119999999999997E-7</v>
      </c>
      <c r="AD2413" s="10">
        <v>5</v>
      </c>
      <c r="AF2413" s="3">
        <f t="shared" si="632"/>
        <v>6.3606941400419226E-2</v>
      </c>
      <c r="AH2413">
        <f t="shared" si="642"/>
        <v>318.25000000001017</v>
      </c>
      <c r="AI2413">
        <f t="shared" si="643"/>
        <v>0.62776080916790611</v>
      </c>
      <c r="AJ2413" s="5">
        <f t="shared" si="644"/>
        <v>0.60430521362800627</v>
      </c>
      <c r="AK2413">
        <f t="shared" si="645"/>
        <v>5.5016496213136938E-4</v>
      </c>
    </row>
    <row r="2414" spans="1:37" x14ac:dyDescent="0.25">
      <c r="A2414" s="1">
        <v>318.35000000001031</v>
      </c>
      <c r="B2414">
        <v>0.62920393925447304</v>
      </c>
      <c r="D2414">
        <f t="shared" si="633"/>
        <v>9.6061173284463661E-2</v>
      </c>
      <c r="E2414">
        <f t="shared" si="631"/>
        <v>6.4219804903102945E-2</v>
      </c>
      <c r="G2414">
        <f t="shared" si="646"/>
        <v>9.6061173284463661E-2</v>
      </c>
      <c r="H2414" s="2">
        <f t="shared" si="647"/>
        <v>6.4219804903102945E-2</v>
      </c>
      <c r="L2414" s="20">
        <f t="shared" si="634"/>
        <v>6.4246697537786446E-2</v>
      </c>
      <c r="M2414">
        <f t="shared" si="635"/>
        <v>1.0121608670359127E-3</v>
      </c>
      <c r="P2414" s="18">
        <f t="shared" si="636"/>
        <v>6.4220279039972822E-2</v>
      </c>
      <c r="Q2414">
        <f t="shared" si="637"/>
        <v>2.2480577137661804E-13</v>
      </c>
      <c r="S2414" s="21">
        <f t="shared" si="638"/>
        <v>0.62922239803731883</v>
      </c>
      <c r="T2414">
        <f t="shared" si="639"/>
        <v>3.4072666414792668E-10</v>
      </c>
      <c r="Z2414" s="15">
        <f t="shared" si="640"/>
        <v>6.3617061020110333E-2</v>
      </c>
      <c r="AA2414">
        <f t="shared" si="641"/>
        <v>3.6330018848501199E-7</v>
      </c>
      <c r="AB2414" s="7">
        <v>7.215E-7</v>
      </c>
      <c r="AC2414" s="9">
        <v>7.215E-7</v>
      </c>
      <c r="AD2414" s="10">
        <v>5</v>
      </c>
      <c r="AF2414" s="3">
        <f t="shared" si="632"/>
        <v>6.3643766798848977E-2</v>
      </c>
      <c r="AH2414">
        <f t="shared" si="642"/>
        <v>318.35000000001031</v>
      </c>
      <c r="AI2414">
        <f t="shared" si="643"/>
        <v>0.62920393925447349</v>
      </c>
      <c r="AJ2414" s="5">
        <f t="shared" si="644"/>
        <v>0.60573831328350436</v>
      </c>
      <c r="AK2414">
        <f t="shared" si="645"/>
        <v>5.5063560220942084E-4</v>
      </c>
    </row>
    <row r="2415" spans="1:37" x14ac:dyDescent="0.25">
      <c r="A2415" s="1">
        <v>318.45000000001028</v>
      </c>
      <c r="B2415">
        <v>0.63064728682007221</v>
      </c>
      <c r="D2415">
        <f t="shared" si="633"/>
        <v>9.6100999641546753E-2</v>
      </c>
      <c r="E2415">
        <f t="shared" si="631"/>
        <v>6.4256879086304924E-2</v>
      </c>
      <c r="G2415">
        <f t="shared" si="646"/>
        <v>9.6100999641546753E-2</v>
      </c>
      <c r="H2415" s="2">
        <f t="shared" si="647"/>
        <v>6.4256879086304924E-2</v>
      </c>
      <c r="L2415" s="20">
        <f t="shared" si="634"/>
        <v>6.428378619803965E-2</v>
      </c>
      <c r="M2415">
        <f t="shared" si="635"/>
        <v>1.0123350713096891E-3</v>
      </c>
      <c r="P2415" s="18">
        <f t="shared" si="636"/>
        <v>6.425735349446908E-2</v>
      </c>
      <c r="Q2415">
        <f t="shared" si="637"/>
        <v>2.2506310621744852E-13</v>
      </c>
      <c r="S2415" s="21">
        <f t="shared" si="638"/>
        <v>0.63066575616476661</v>
      </c>
      <c r="T2415">
        <f t="shared" si="639"/>
        <v>3.4111669344074936E-10</v>
      </c>
      <c r="Z2415" s="15">
        <f t="shared" si="640"/>
        <v>6.3653877616999255E-2</v>
      </c>
      <c r="AA2415">
        <f t="shared" si="641"/>
        <v>3.6361077198479635E-7</v>
      </c>
      <c r="AB2415" s="7">
        <v>7.2180000000000002E-7</v>
      </c>
      <c r="AC2415" s="9">
        <v>7.2180000000000002E-7</v>
      </c>
      <c r="AD2415" s="10">
        <v>4</v>
      </c>
      <c r="AF2415" s="3">
        <f t="shared" si="632"/>
        <v>6.3680597842357134E-2</v>
      </c>
      <c r="AH2415">
        <f t="shared" si="642"/>
        <v>318.45000000001028</v>
      </c>
      <c r="AI2415">
        <f t="shared" si="643"/>
        <v>0.63064728682007209</v>
      </c>
      <c r="AJ2415" s="5">
        <f t="shared" si="644"/>
        <v>0.60717163266922758</v>
      </c>
      <c r="AK2415">
        <f t="shared" si="645"/>
        <v>5.5110633781006333E-4</v>
      </c>
    </row>
    <row r="2416" spans="1:37" x14ac:dyDescent="0.25">
      <c r="A2416" s="1">
        <v>318.5500000000103</v>
      </c>
      <c r="B2416">
        <v>0.63209085180561853</v>
      </c>
      <c r="D2416">
        <f t="shared" si="633"/>
        <v>9.6140825998629872E-2</v>
      </c>
      <c r="E2416">
        <f t="shared" si="631"/>
        <v>6.4293958854209562E-2</v>
      </c>
      <c r="G2416">
        <f t="shared" si="646"/>
        <v>9.6140825998629872E-2</v>
      </c>
      <c r="H2416" s="2">
        <f t="shared" si="647"/>
        <v>6.4293958854209562E-2</v>
      </c>
      <c r="L2416" s="20">
        <f t="shared" si="634"/>
        <v>6.4320880443968775E-2</v>
      </c>
      <c r="M2416">
        <f t="shared" si="635"/>
        <v>1.0125089351015965E-3</v>
      </c>
      <c r="P2416" s="18">
        <f t="shared" si="636"/>
        <v>6.4294433533704676E-2</v>
      </c>
      <c r="Q2416">
        <f t="shared" si="637"/>
        <v>2.2532062308098091E-13</v>
      </c>
      <c r="S2416" s="21">
        <f t="shared" si="638"/>
        <v>0.63210933171359041</v>
      </c>
      <c r="T2416">
        <f t="shared" si="639"/>
        <v>3.415069986491554E-10</v>
      </c>
      <c r="Z2416" s="15">
        <f t="shared" si="640"/>
        <v>6.3690699856457478E-2</v>
      </c>
      <c r="AA2416">
        <f t="shared" si="641"/>
        <v>3.6392141836884971E-7</v>
      </c>
      <c r="AB2416" s="7">
        <v>7.2210000000000004E-7</v>
      </c>
      <c r="AC2416" s="9">
        <v>7.2210000000000004E-7</v>
      </c>
      <c r="AD2416" s="10">
        <v>7</v>
      </c>
      <c r="AF2416" s="3">
        <f t="shared" si="632"/>
        <v>6.3717434529477313E-2</v>
      </c>
      <c r="AH2416">
        <f t="shared" si="642"/>
        <v>318.5500000000103</v>
      </c>
      <c r="AI2416">
        <f t="shared" si="643"/>
        <v>0.63209085180561853</v>
      </c>
      <c r="AJ2416" s="5">
        <f t="shared" si="644"/>
        <v>0.60860517172772455</v>
      </c>
      <c r="AK2416">
        <f t="shared" si="645"/>
        <v>5.5157716872118604E-4</v>
      </c>
    </row>
    <row r="2417" spans="1:37" x14ac:dyDescent="0.25">
      <c r="A2417" s="1">
        <v>318.65000000001032</v>
      </c>
      <c r="B2417">
        <v>0.63353463415203493</v>
      </c>
      <c r="D2417">
        <f t="shared" si="633"/>
        <v>9.6180652355712992E-2</v>
      </c>
      <c r="E2417">
        <f t="shared" si="631"/>
        <v>6.4331044205299351E-2</v>
      </c>
      <c r="G2417">
        <f t="shared" si="646"/>
        <v>9.6180652355712992E-2</v>
      </c>
      <c r="H2417" s="2">
        <f t="shared" si="647"/>
        <v>6.4331044205299351E-2</v>
      </c>
      <c r="L2417" s="20">
        <f t="shared" si="634"/>
        <v>6.4357980274049709E-2</v>
      </c>
      <c r="M2417">
        <f t="shared" si="635"/>
        <v>1.0126824584170719E-3</v>
      </c>
      <c r="P2417" s="18">
        <f t="shared" si="636"/>
        <v>6.4331519156162018E-2</v>
      </c>
      <c r="Q2417">
        <f t="shared" si="637"/>
        <v>2.2557832194783286E-13</v>
      </c>
      <c r="S2417" s="21">
        <f t="shared" si="638"/>
        <v>0.63355312462470859</v>
      </c>
      <c r="T2417">
        <f t="shared" si="639"/>
        <v>3.4189757969537115E-10</v>
      </c>
      <c r="Z2417" s="15">
        <f t="shared" si="640"/>
        <v>6.3727527737008405E-2</v>
      </c>
      <c r="AA2417">
        <f t="shared" si="641"/>
        <v>3.6423212749837652E-7</v>
      </c>
      <c r="AB2417" s="7">
        <v>7.2239999999999996E-7</v>
      </c>
      <c r="AC2417" s="9">
        <v>7.2239999999999996E-7</v>
      </c>
      <c r="AD2417" s="10">
        <v>2</v>
      </c>
      <c r="AF2417" s="3">
        <f t="shared" si="632"/>
        <v>6.3754276858726699E-2</v>
      </c>
      <c r="AH2417">
        <f t="shared" si="642"/>
        <v>318.65000000001032</v>
      </c>
      <c r="AI2417">
        <f t="shared" si="643"/>
        <v>0.6335346341520347</v>
      </c>
      <c r="AJ2417" s="5">
        <f t="shared" si="644"/>
        <v>0.61003893040150969</v>
      </c>
      <c r="AK2417">
        <f t="shared" si="645"/>
        <v>5.5204809473243497E-4</v>
      </c>
    </row>
    <row r="2418" spans="1:37" x14ac:dyDescent="0.25">
      <c r="A2418" s="1">
        <v>318.75000000001029</v>
      </c>
      <c r="B2418">
        <v>0.63497863380025321</v>
      </c>
      <c r="D2418">
        <f t="shared" si="633"/>
        <v>9.6220478712796084E-2</v>
      </c>
      <c r="E2418">
        <f t="shared" si="631"/>
        <v>6.4368135138057073E-2</v>
      </c>
      <c r="G2418">
        <f t="shared" si="646"/>
        <v>9.6220478712796084E-2</v>
      </c>
      <c r="H2418" s="2">
        <f t="shared" si="647"/>
        <v>6.4368135138057073E-2</v>
      </c>
      <c r="L2418" s="20">
        <f t="shared" si="634"/>
        <v>6.4395085686761888E-2</v>
      </c>
      <c r="M2418">
        <f t="shared" si="635"/>
        <v>1.012855641261546E-3</v>
      </c>
      <c r="P2418" s="18">
        <f t="shared" si="636"/>
        <v>6.4368610360323986E-2</v>
      </c>
      <c r="Q2418">
        <f t="shared" si="637"/>
        <v>2.2583620296992022E-13</v>
      </c>
      <c r="S2418" s="21">
        <f t="shared" si="638"/>
        <v>0.63499713483905773</v>
      </c>
      <c r="T2418">
        <f t="shared" si="639"/>
        <v>3.4228843684632722E-10</v>
      </c>
      <c r="Z2418" s="15">
        <f t="shared" si="640"/>
        <v>6.3764361257176549E-2</v>
      </c>
      <c r="AA2418">
        <f t="shared" si="641"/>
        <v>3.6454289923352819E-7</v>
      </c>
      <c r="AB2418" s="7">
        <v>7.2269999999999998E-7</v>
      </c>
      <c r="AC2418" s="9">
        <v>7.2269999999999998E-7</v>
      </c>
      <c r="AD2418" s="10">
        <v>7</v>
      </c>
      <c r="AF2418" s="3">
        <f t="shared" si="632"/>
        <v>6.3791124828628032E-2</v>
      </c>
      <c r="AH2418">
        <f t="shared" si="642"/>
        <v>318.75000000001029</v>
      </c>
      <c r="AI2418">
        <f t="shared" si="643"/>
        <v>0.63497863380025321</v>
      </c>
      <c r="AJ2418" s="5">
        <f t="shared" si="644"/>
        <v>0.61147290863314008</v>
      </c>
      <c r="AK2418">
        <f t="shared" si="645"/>
        <v>5.5251911563185578E-4</v>
      </c>
    </row>
    <row r="2419" spans="1:37" x14ac:dyDescent="0.25">
      <c r="A2419" s="1">
        <v>318.85000000001043</v>
      </c>
      <c r="B2419">
        <v>0.63642285069121274</v>
      </c>
      <c r="D2419">
        <f t="shared" si="633"/>
        <v>9.6260305069879246E-2</v>
      </c>
      <c r="E2419">
        <f t="shared" si="631"/>
        <v>6.4405231650965677E-2</v>
      </c>
      <c r="G2419">
        <f t="shared" si="646"/>
        <v>9.6260305069879246E-2</v>
      </c>
      <c r="H2419" s="2">
        <f t="shared" si="647"/>
        <v>6.4405231650965677E-2</v>
      </c>
      <c r="L2419" s="20">
        <f t="shared" si="634"/>
        <v>6.4432196680588305E-2</v>
      </c>
      <c r="M2419">
        <f t="shared" si="635"/>
        <v>1.0130284836404524E-3</v>
      </c>
      <c r="P2419" s="18">
        <f t="shared" si="636"/>
        <v>6.4405707144673432E-2</v>
      </c>
      <c r="Q2419">
        <f t="shared" si="637"/>
        <v>2.2609426611461139E-13</v>
      </c>
      <c r="S2419" s="21">
        <f t="shared" si="638"/>
        <v>0.63644136229757264</v>
      </c>
      <c r="T2419">
        <f t="shared" si="639"/>
        <v>3.4267957002409613E-10</v>
      </c>
      <c r="Z2419" s="15">
        <f t="shared" si="640"/>
        <v>6.3801200415487314E-2</v>
      </c>
      <c r="AA2419">
        <f t="shared" si="641"/>
        <v>3.6485373343351869E-7</v>
      </c>
      <c r="AB2419" s="7">
        <v>7.23E-7</v>
      </c>
      <c r="AC2419" s="9">
        <v>7.23E-7</v>
      </c>
      <c r="AD2419" s="10">
        <v>4</v>
      </c>
      <c r="AF2419" s="3">
        <f t="shared" si="632"/>
        <v>6.3827978437705157E-2</v>
      </c>
      <c r="AH2419">
        <f t="shared" si="642"/>
        <v>318.85000000001043</v>
      </c>
      <c r="AI2419">
        <f t="shared" si="643"/>
        <v>0.63642285069121285</v>
      </c>
      <c r="AJ2419" s="5">
        <f t="shared" si="644"/>
        <v>0.61290710636520784</v>
      </c>
      <c r="AK2419">
        <f t="shared" si="645"/>
        <v>5.5299023120603658E-4</v>
      </c>
    </row>
    <row r="2420" spans="1:37" x14ac:dyDescent="0.25">
      <c r="A2420" s="1">
        <v>318.95000000001039</v>
      </c>
      <c r="B2420">
        <v>0.63786728476586185</v>
      </c>
      <c r="D2420">
        <f t="shared" si="633"/>
        <v>9.6300131426962352E-2</v>
      </c>
      <c r="E2420">
        <f t="shared" si="631"/>
        <v>6.4442333742508337E-2</v>
      </c>
      <c r="G2420">
        <f t="shared" si="646"/>
        <v>9.6300131426962352E-2</v>
      </c>
      <c r="H2420" s="2">
        <f t="shared" si="647"/>
        <v>6.4442333742508337E-2</v>
      </c>
      <c r="L2420" s="20">
        <f t="shared" si="634"/>
        <v>6.4469313254015503E-2</v>
      </c>
      <c r="M2420">
        <f t="shared" si="635"/>
        <v>1.0132009855592034E-3</v>
      </c>
      <c r="P2420" s="18">
        <f t="shared" si="636"/>
        <v>6.444280950769353E-2</v>
      </c>
      <c r="Q2420">
        <f t="shared" si="637"/>
        <v>2.2635251144150778E-13</v>
      </c>
      <c r="S2420" s="21">
        <f t="shared" si="638"/>
        <v>0.63788580694120145</v>
      </c>
      <c r="T2420">
        <f t="shared" si="639"/>
        <v>3.4307097931077492E-10</v>
      </c>
      <c r="Z2420" s="15">
        <f t="shared" si="640"/>
        <v>6.3838045210464545E-2</v>
      </c>
      <c r="AA2420">
        <f t="shared" si="641"/>
        <v>3.6516462995964151E-7</v>
      </c>
      <c r="AB2420" s="7">
        <v>7.2330000000000002E-7</v>
      </c>
      <c r="AC2420" s="9">
        <v>7.2330000000000002E-7</v>
      </c>
      <c r="AD2420" s="10">
        <v>6</v>
      </c>
      <c r="AF2420" s="3">
        <f t="shared" si="632"/>
        <v>6.3864837684486364E-2</v>
      </c>
      <c r="AH2420">
        <f t="shared" si="642"/>
        <v>318.95000000001039</v>
      </c>
      <c r="AI2420">
        <f t="shared" si="643"/>
        <v>0.63786728476586174</v>
      </c>
      <c r="AJ2420" s="5">
        <f t="shared" si="644"/>
        <v>0.61434152354024429</v>
      </c>
      <c r="AK2420">
        <f t="shared" si="645"/>
        <v>5.5346144124476533E-4</v>
      </c>
    </row>
    <row r="2421" spans="1:37" x14ac:dyDescent="0.25">
      <c r="A2421" s="1">
        <v>319.05000000001041</v>
      </c>
      <c r="B2421">
        <v>0.63931193596515723</v>
      </c>
      <c r="D2421">
        <f t="shared" si="633"/>
        <v>9.6339957784045457E-2</v>
      </c>
      <c r="E2421">
        <f t="shared" si="631"/>
        <v>6.4479441411168473E-2</v>
      </c>
      <c r="G2421">
        <f t="shared" si="646"/>
        <v>9.6339957784045457E-2</v>
      </c>
      <c r="H2421" s="2">
        <f t="shared" si="647"/>
        <v>6.4479441411168473E-2</v>
      </c>
      <c r="L2421" s="20">
        <f t="shared" si="634"/>
        <v>6.4506435405519369E-2</v>
      </c>
      <c r="M2421">
        <f t="shared" si="635"/>
        <v>1.0133731470241213E-3</v>
      </c>
      <c r="P2421" s="18">
        <f t="shared" si="636"/>
        <v>6.4479917447867699E-2</v>
      </c>
      <c r="Q2421">
        <f t="shared" si="637"/>
        <v>2.2661093901021889E-13</v>
      </c>
      <c r="S2421" s="21">
        <f t="shared" si="638"/>
        <v>0.6393304687109016</v>
      </c>
      <c r="T2421">
        <f t="shared" si="639"/>
        <v>3.4346266482549002E-10</v>
      </c>
      <c r="Z2421" s="15">
        <f t="shared" si="640"/>
        <v>6.3874895640633866E-2</v>
      </c>
      <c r="AA2421">
        <f t="shared" si="641"/>
        <v>3.6547558867128091E-7</v>
      </c>
      <c r="AB2421" s="7">
        <v>7.2360000000000005E-7</v>
      </c>
      <c r="AC2421" s="9">
        <v>7.2360000000000005E-7</v>
      </c>
      <c r="AD2421" s="10">
        <v>4</v>
      </c>
      <c r="AF2421" s="3">
        <f t="shared" si="632"/>
        <v>6.390170256748795E-2</v>
      </c>
      <c r="AH2421">
        <f t="shared" si="642"/>
        <v>319.05000000001041</v>
      </c>
      <c r="AI2421">
        <f t="shared" si="643"/>
        <v>0.63931193596515734</v>
      </c>
      <c r="AJ2421" s="5">
        <f t="shared" si="644"/>
        <v>0.61577616010085001</v>
      </c>
      <c r="AK2421">
        <f t="shared" si="645"/>
        <v>5.539327455349114E-4</v>
      </c>
    </row>
    <row r="2422" spans="1:37" x14ac:dyDescent="0.25">
      <c r="A2422" s="1">
        <v>319.15000000001038</v>
      </c>
      <c r="B2422">
        <v>0.64075680423006376</v>
      </c>
      <c r="D2422">
        <f t="shared" si="633"/>
        <v>9.6379784141128563E-2</v>
      </c>
      <c r="E2422">
        <f t="shared" si="631"/>
        <v>6.4516554655429673E-2</v>
      </c>
      <c r="G2422">
        <f t="shared" si="646"/>
        <v>9.6379784141128563E-2</v>
      </c>
      <c r="H2422" s="2">
        <f t="shared" si="647"/>
        <v>6.4516554655429673E-2</v>
      </c>
      <c r="L2422" s="20">
        <f t="shared" si="634"/>
        <v>6.4543563133586446E-2</v>
      </c>
      <c r="M2422">
        <f t="shared" si="635"/>
        <v>1.013544968041066E-3</v>
      </c>
      <c r="P2422" s="18">
        <f t="shared" si="636"/>
        <v>6.4517030963679528E-2</v>
      </c>
      <c r="Q2422">
        <f t="shared" si="637"/>
        <v>2.2686954888036226E-13</v>
      </c>
      <c r="S2422" s="21">
        <f t="shared" si="638"/>
        <v>0.64077534754763765</v>
      </c>
      <c r="T2422">
        <f t="shared" si="639"/>
        <v>3.4385462664627133E-10</v>
      </c>
      <c r="Z2422" s="15">
        <f t="shared" si="640"/>
        <v>6.3911751704520015E-2</v>
      </c>
      <c r="AA2422">
        <f t="shared" si="641"/>
        <v>3.6578660942903026E-7</v>
      </c>
      <c r="AB2422" s="7">
        <v>7.2389999999999996E-7</v>
      </c>
      <c r="AC2422" s="9">
        <v>7.2389999999999996E-7</v>
      </c>
      <c r="AD2422" s="10">
        <v>6</v>
      </c>
      <c r="AF2422" s="3">
        <f t="shared" si="632"/>
        <v>6.393857308523887E-2</v>
      </c>
      <c r="AH2422">
        <f t="shared" si="642"/>
        <v>319.15000000001038</v>
      </c>
      <c r="AI2422">
        <f t="shared" si="643"/>
        <v>0.64075680423006376</v>
      </c>
      <c r="AJ2422" s="5">
        <f t="shared" si="644"/>
        <v>0.61721101598959094</v>
      </c>
      <c r="AK2422">
        <f t="shared" si="645"/>
        <v>5.5440414386518819E-4</v>
      </c>
    </row>
    <row r="2423" spans="1:37" x14ac:dyDescent="0.25">
      <c r="A2423" s="1">
        <v>319.25000000001052</v>
      </c>
      <c r="B2423">
        <v>0.64220188950155466</v>
      </c>
      <c r="D2423">
        <f t="shared" si="633"/>
        <v>9.6419610498211725E-2</v>
      </c>
      <c r="E2423">
        <f t="shared" si="631"/>
        <v>6.4553673473775774E-2</v>
      </c>
      <c r="G2423">
        <f t="shared" si="646"/>
        <v>9.6419610498211725E-2</v>
      </c>
      <c r="H2423" s="2">
        <f t="shared" si="647"/>
        <v>6.4553673473775774E-2</v>
      </c>
      <c r="L2423" s="20">
        <f t="shared" si="634"/>
        <v>6.4580696436692619E-2</v>
      </c>
      <c r="M2423">
        <f t="shared" si="635"/>
        <v>1.0137164486167991E-3</v>
      </c>
      <c r="P2423" s="18">
        <f t="shared" si="636"/>
        <v>6.4554150053612785E-2</v>
      </c>
      <c r="Q2423">
        <f t="shared" si="637"/>
        <v>2.2712834104542471E-13</v>
      </c>
      <c r="S2423" s="21">
        <f t="shared" si="638"/>
        <v>0.64222044339237994</v>
      </c>
      <c r="T2423">
        <f t="shared" si="639"/>
        <v>3.4424686475637744E-10</v>
      </c>
      <c r="Z2423" s="15">
        <f t="shared" si="640"/>
        <v>6.3948613400647725E-2</v>
      </c>
      <c r="AA2423">
        <f t="shared" si="641"/>
        <v>3.6609769209372093E-7</v>
      </c>
      <c r="AB2423" s="7">
        <v>7.2419999999999999E-7</v>
      </c>
      <c r="AC2423" s="9">
        <v>7.2419999999999999E-7</v>
      </c>
      <c r="AD2423" s="10">
        <v>4</v>
      </c>
      <c r="AF2423" s="3">
        <f t="shared" si="632"/>
        <v>6.3975449236257198E-2</v>
      </c>
      <c r="AH2423">
        <f t="shared" si="642"/>
        <v>319.25000000001052</v>
      </c>
      <c r="AI2423">
        <f t="shared" si="643"/>
        <v>0.64220188950155488</v>
      </c>
      <c r="AJ2423" s="5">
        <f t="shared" si="644"/>
        <v>0.61864609114903302</v>
      </c>
      <c r="AK2423">
        <f t="shared" si="645"/>
        <v>5.5487563602467165E-4</v>
      </c>
    </row>
    <row r="2424" spans="1:37" x14ac:dyDescent="0.25">
      <c r="A2424" s="1">
        <v>319.35000000001048</v>
      </c>
      <c r="B2424">
        <v>0.64364719172061169</v>
      </c>
      <c r="D2424">
        <f t="shared" si="633"/>
        <v>9.6459436855294817E-2</v>
      </c>
      <c r="E2424">
        <f t="shared" si="631"/>
        <v>6.459079786469081E-2</v>
      </c>
      <c r="G2424">
        <f t="shared" si="646"/>
        <v>9.6459436855294817E-2</v>
      </c>
      <c r="H2424" s="2">
        <f t="shared" si="647"/>
        <v>6.459079786469081E-2</v>
      </c>
      <c r="L2424" s="20">
        <f t="shared" si="634"/>
        <v>6.461783531333154E-2</v>
      </c>
      <c r="M2424">
        <f t="shared" si="635"/>
        <v>1.013887588757158E-3</v>
      </c>
      <c r="P2424" s="18">
        <f t="shared" si="636"/>
        <v>6.4591274716151545E-2</v>
      </c>
      <c r="Q2424">
        <f t="shared" si="637"/>
        <v>2.2738731560463256E-13</v>
      </c>
      <c r="S2424" s="21">
        <f t="shared" si="638"/>
        <v>0.6436657561861121</v>
      </c>
      <c r="T2424">
        <f t="shared" si="639"/>
        <v>3.4463937931608701E-10</v>
      </c>
      <c r="Z2424" s="15">
        <f t="shared" si="640"/>
        <v>6.3985480727544619E-2</v>
      </c>
      <c r="AA2424">
        <f t="shared" si="641"/>
        <v>3.6640883652286097E-7</v>
      </c>
      <c r="AB2424" s="7">
        <v>7.2450000000000001E-7</v>
      </c>
      <c r="AC2424" s="9">
        <v>7.2450000000000001E-7</v>
      </c>
      <c r="AD2424" s="10">
        <v>6</v>
      </c>
      <c r="AF2424" s="3">
        <f t="shared" si="632"/>
        <v>6.4012331019078106E-2</v>
      </c>
      <c r="AH2424">
        <f t="shared" si="642"/>
        <v>319.35000000001048</v>
      </c>
      <c r="AI2424">
        <f t="shared" si="643"/>
        <v>0.64364719172061169</v>
      </c>
      <c r="AJ2424" s="5">
        <f t="shared" si="644"/>
        <v>0.62008138552185454</v>
      </c>
      <c r="AK2424">
        <f t="shared" si="645"/>
        <v>5.5534722179738068E-4</v>
      </c>
    </row>
    <row r="2425" spans="1:37" x14ac:dyDescent="0.25">
      <c r="A2425" s="1">
        <v>319.4500000000105</v>
      </c>
      <c r="B2425">
        <v>0.64509271082822472</v>
      </c>
      <c r="D2425">
        <f t="shared" si="633"/>
        <v>9.6499263212377936E-2</v>
      </c>
      <c r="E2425">
        <f t="shared" si="631"/>
        <v>6.4627927826659035E-2</v>
      </c>
      <c r="G2425">
        <f t="shared" si="646"/>
        <v>9.6499263212377936E-2</v>
      </c>
      <c r="H2425" s="2">
        <f t="shared" si="647"/>
        <v>6.4627927826659035E-2</v>
      </c>
      <c r="L2425" s="20">
        <f t="shared" si="634"/>
        <v>6.465497976197554E-2</v>
      </c>
      <c r="M2425">
        <f t="shared" si="635"/>
        <v>1.014058388469572E-3</v>
      </c>
      <c r="P2425" s="18">
        <f t="shared" si="636"/>
        <v>6.4628404949780005E-2</v>
      </c>
      <c r="Q2425">
        <f t="shared" si="637"/>
        <v>2.2764647256461092E-13</v>
      </c>
      <c r="S2425" s="21">
        <f t="shared" si="638"/>
        <v>0.64511128586982136</v>
      </c>
      <c r="T2425">
        <f t="shared" si="639"/>
        <v>3.4503217031674653E-10</v>
      </c>
      <c r="Z2425" s="15">
        <f t="shared" si="640"/>
        <v>6.4022353683735211E-2</v>
      </c>
      <c r="AA2425">
        <f t="shared" si="641"/>
        <v>3.6672004257792299E-7</v>
      </c>
      <c r="AB2425" s="7">
        <v>7.2480000000000003E-7</v>
      </c>
      <c r="AC2425" s="9">
        <v>7.2480000000000003E-7</v>
      </c>
      <c r="AD2425" s="10">
        <v>4</v>
      </c>
      <c r="AF2425" s="3">
        <f t="shared" si="632"/>
        <v>6.4049218432213895E-2</v>
      </c>
      <c r="AH2425">
        <f t="shared" si="642"/>
        <v>319.4500000000105</v>
      </c>
      <c r="AI2425">
        <f t="shared" si="643"/>
        <v>0.64509271082822495</v>
      </c>
      <c r="AJ2425" s="5">
        <f t="shared" si="644"/>
        <v>0.62151689905061303</v>
      </c>
      <c r="AK2425">
        <f t="shared" si="645"/>
        <v>5.5581890097338501E-4</v>
      </c>
    </row>
    <row r="2426" spans="1:37" x14ac:dyDescent="0.25">
      <c r="A2426" s="1">
        <v>319.55000000001053</v>
      </c>
      <c r="B2426">
        <v>0.64653844676539229</v>
      </c>
      <c r="D2426">
        <f t="shared" si="633"/>
        <v>9.6539089569461056E-2</v>
      </c>
      <c r="E2426">
        <f t="shared" si="631"/>
        <v>6.4665063358164923E-2</v>
      </c>
      <c r="G2426">
        <f t="shared" si="646"/>
        <v>9.6539089569461056E-2</v>
      </c>
      <c r="H2426" s="2">
        <f t="shared" si="647"/>
        <v>6.4665063358164923E-2</v>
      </c>
      <c r="L2426" s="20">
        <f t="shared" si="634"/>
        <v>6.4692129781114716E-2</v>
      </c>
      <c r="M2426">
        <f t="shared" si="635"/>
        <v>1.0142288477605489E-3</v>
      </c>
      <c r="P2426" s="18">
        <f t="shared" si="636"/>
        <v>6.4665540752982642E-2</v>
      </c>
      <c r="Q2426">
        <f t="shared" si="637"/>
        <v>2.2790581198487367E-13</v>
      </c>
      <c r="S2426" s="21">
        <f t="shared" si="638"/>
        <v>0.6465570323845069</v>
      </c>
      <c r="T2426">
        <f t="shared" si="639"/>
        <v>3.4542523787329415E-10</v>
      </c>
      <c r="Z2426" s="15">
        <f t="shared" si="640"/>
        <v>6.4059232267744903E-2</v>
      </c>
      <c r="AA2426">
        <f t="shared" si="641"/>
        <v>3.6703131011951022E-7</v>
      </c>
      <c r="AB2426" s="7">
        <v>7.2509999999999995E-7</v>
      </c>
      <c r="AC2426" s="9">
        <v>7.2509999999999995E-7</v>
      </c>
      <c r="AD2426" s="10">
        <v>6</v>
      </c>
      <c r="AF2426" s="3">
        <f t="shared" si="632"/>
        <v>6.4086111474197516E-2</v>
      </c>
      <c r="AH2426">
        <f t="shared" si="642"/>
        <v>319.55000000001053</v>
      </c>
      <c r="AI2426">
        <f t="shared" si="643"/>
        <v>0.64653844676539252</v>
      </c>
      <c r="AJ2426" s="5">
        <f t="shared" si="644"/>
        <v>0.6229526316779006</v>
      </c>
      <c r="AK2426">
        <f t="shared" si="645"/>
        <v>5.5629067334136116E-4</v>
      </c>
    </row>
    <row r="2427" spans="1:37" x14ac:dyDescent="0.25">
      <c r="A2427" s="1">
        <v>319.65000000001061</v>
      </c>
      <c r="B2427">
        <v>0.64798439947312125</v>
      </c>
      <c r="D2427">
        <f t="shared" si="633"/>
        <v>9.657891592654419E-2</v>
      </c>
      <c r="E2427">
        <f t="shared" si="631"/>
        <v>6.470220445769316E-2</v>
      </c>
      <c r="G2427">
        <f t="shared" si="646"/>
        <v>9.657891592654419E-2</v>
      </c>
      <c r="H2427" s="2">
        <f t="shared" si="647"/>
        <v>6.470220445769316E-2</v>
      </c>
      <c r="L2427" s="20">
        <f t="shared" si="634"/>
        <v>6.4729285369235612E-2</v>
      </c>
      <c r="M2427">
        <f t="shared" si="635"/>
        <v>1.0143989666370444E-3</v>
      </c>
      <c r="P2427" s="18">
        <f t="shared" si="636"/>
        <v>6.4702682124244126E-2</v>
      </c>
      <c r="Q2427">
        <f t="shared" si="637"/>
        <v>2.2816533391168476E-13</v>
      </c>
      <c r="S2427" s="21">
        <f t="shared" si="638"/>
        <v>0.64800299567117503</v>
      </c>
      <c r="T2427">
        <f t="shared" si="639"/>
        <v>3.4581858205531566E-10</v>
      </c>
      <c r="Z2427" s="15">
        <f t="shared" si="640"/>
        <v>6.4096116478099541E-2</v>
      </c>
      <c r="AA2427">
        <f t="shared" si="641"/>
        <v>3.6734263900787597E-7</v>
      </c>
      <c r="AB2427" s="7">
        <v>7.2539999999999997E-7</v>
      </c>
      <c r="AC2427" s="9">
        <v>7.2539999999999997E-7</v>
      </c>
      <c r="AD2427" s="10">
        <v>5</v>
      </c>
      <c r="AF2427" s="3">
        <f t="shared" si="632"/>
        <v>6.4123010143557257E-2</v>
      </c>
      <c r="AH2427">
        <f t="shared" si="642"/>
        <v>319.65000000001055</v>
      </c>
      <c r="AI2427">
        <f t="shared" si="643"/>
        <v>0.64798439947312114</v>
      </c>
      <c r="AJ2427" s="5">
        <f t="shared" si="644"/>
        <v>0.62438858334632585</v>
      </c>
      <c r="AK2427">
        <f t="shared" si="645"/>
        <v>5.5676253868953258E-4</v>
      </c>
    </row>
    <row r="2428" spans="1:37" x14ac:dyDescent="0.25">
      <c r="A2428" s="1">
        <v>319.75000000001057</v>
      </c>
      <c r="B2428">
        <v>0.64943056889242645</v>
      </c>
      <c r="D2428">
        <f t="shared" si="633"/>
        <v>9.6618742283627296E-2</v>
      </c>
      <c r="E2428">
        <f t="shared" si="631"/>
        <v>6.4739351123728653E-2</v>
      </c>
      <c r="G2428">
        <f t="shared" si="646"/>
        <v>9.6618742283627296E-2</v>
      </c>
      <c r="H2428" s="2">
        <f t="shared" si="647"/>
        <v>6.4739351123728653E-2</v>
      </c>
      <c r="L2428" s="20">
        <f t="shared" si="634"/>
        <v>6.4766446524817667E-2</v>
      </c>
      <c r="M2428">
        <f t="shared" si="635"/>
        <v>1.0145687451066818E-3</v>
      </c>
      <c r="P2428" s="18">
        <f t="shared" si="636"/>
        <v>6.4739829062049351E-2</v>
      </c>
      <c r="Q2428">
        <f t="shared" si="637"/>
        <v>2.2842503839128608E-13</v>
      </c>
      <c r="S2428" s="21">
        <f t="shared" si="638"/>
        <v>0.6494491756708396</v>
      </c>
      <c r="T2428">
        <f t="shared" si="639"/>
        <v>3.4621220291583571E-10</v>
      </c>
      <c r="Z2428" s="15">
        <f t="shared" si="640"/>
        <v>6.413300631332719E-2</v>
      </c>
      <c r="AA2428">
        <f t="shared" si="641"/>
        <v>3.6765402910078601E-7</v>
      </c>
      <c r="AB2428" s="7">
        <v>7.2569999999999999E-7</v>
      </c>
      <c r="AC2428" s="9">
        <v>7.2569999999999999E-7</v>
      </c>
      <c r="AD2428" s="10">
        <v>4</v>
      </c>
      <c r="AF2428" s="3">
        <f t="shared" si="632"/>
        <v>6.4159914438812526E-2</v>
      </c>
      <c r="AH2428">
        <f t="shared" si="642"/>
        <v>319.75000000001057</v>
      </c>
      <c r="AI2428">
        <f t="shared" si="643"/>
        <v>0.64943056889242645</v>
      </c>
      <c r="AJ2428" s="5">
        <f t="shared" si="644"/>
        <v>0.62582475399858528</v>
      </c>
      <c r="AK2428">
        <f t="shared" si="645"/>
        <v>5.5723449680229362E-4</v>
      </c>
    </row>
    <row r="2429" spans="1:37" x14ac:dyDescent="0.25">
      <c r="A2429" s="1">
        <v>319.8500000000106</v>
      </c>
      <c r="B2429">
        <v>0.65087695496433162</v>
      </c>
      <c r="D2429">
        <f t="shared" si="633"/>
        <v>9.6658568640710416E-2</v>
      </c>
      <c r="E2429">
        <f t="shared" si="631"/>
        <v>6.4776503354756501E-2</v>
      </c>
      <c r="G2429">
        <f t="shared" si="646"/>
        <v>9.6658568640710416E-2</v>
      </c>
      <c r="H2429" s="2">
        <f t="shared" si="647"/>
        <v>6.4776503354756501E-2</v>
      </c>
      <c r="L2429" s="20">
        <f t="shared" si="634"/>
        <v>6.4803613246343872E-2</v>
      </c>
      <c r="M2429">
        <f t="shared" si="635"/>
        <v>1.0147381831770821E-3</v>
      </c>
      <c r="P2429" s="18">
        <f t="shared" si="636"/>
        <v>6.4776981564883387E-2</v>
      </c>
      <c r="Q2429">
        <f t="shared" si="637"/>
        <v>2.2868492545662425E-13</v>
      </c>
      <c r="S2429" s="21">
        <f t="shared" si="638"/>
        <v>0.65089557232452333</v>
      </c>
      <c r="T2429">
        <f t="shared" si="639"/>
        <v>3.4660610050780649E-10</v>
      </c>
      <c r="Z2429" s="15">
        <f t="shared" si="640"/>
        <v>6.4169901771953919E-2</v>
      </c>
      <c r="AA2429">
        <f t="shared" si="641"/>
        <v>3.6796548025859804E-7</v>
      </c>
      <c r="AB2429" s="7">
        <v>7.2600000000000002E-7</v>
      </c>
      <c r="AC2429" s="9">
        <v>7.2600000000000002E-7</v>
      </c>
      <c r="AD2429" s="10">
        <v>5</v>
      </c>
      <c r="AF2429" s="3">
        <f t="shared" si="632"/>
        <v>6.4196824358489168E-2</v>
      </c>
      <c r="AH2429">
        <f t="shared" si="642"/>
        <v>319.8500000000106</v>
      </c>
      <c r="AI2429">
        <f t="shared" si="643"/>
        <v>0.65087695496433162</v>
      </c>
      <c r="AJ2429" s="5">
        <f t="shared" si="644"/>
        <v>0.6272611435772959</v>
      </c>
      <c r="AK2429">
        <f t="shared" si="645"/>
        <v>5.5770654746804609E-4</v>
      </c>
    </row>
    <row r="2430" spans="1:37" x14ac:dyDescent="0.25">
      <c r="A2430" s="1">
        <v>319.95000000001062</v>
      </c>
      <c r="B2430">
        <v>0.6523235576298686</v>
      </c>
      <c r="D2430">
        <f t="shared" si="633"/>
        <v>9.6698394997793535E-2</v>
      </c>
      <c r="E2430">
        <f t="shared" si="631"/>
        <v>6.4813661149262042E-2</v>
      </c>
      <c r="G2430">
        <f t="shared" si="646"/>
        <v>9.6698394997793535E-2</v>
      </c>
      <c r="H2430" s="2">
        <f t="shared" si="647"/>
        <v>6.4813661149262042E-2</v>
      </c>
      <c r="L2430" s="20">
        <f t="shared" si="634"/>
        <v>6.4840785532297218E-2</v>
      </c>
      <c r="M2430">
        <f t="shared" si="635"/>
        <v>1.0149072808560806E-3</v>
      </c>
      <c r="P2430" s="18">
        <f t="shared" si="636"/>
        <v>6.4814139631231574E-2</v>
      </c>
      <c r="Q2430">
        <f t="shared" si="637"/>
        <v>2.289449951671546E-13</v>
      </c>
      <c r="S2430" s="21">
        <f t="shared" si="638"/>
        <v>0.65234218557325829</v>
      </c>
      <c r="T2430">
        <f t="shared" si="639"/>
        <v>3.4700027492960639E-10</v>
      </c>
      <c r="Z2430" s="15">
        <f t="shared" si="640"/>
        <v>6.4206802852505129E-2</v>
      </c>
      <c r="AA2430">
        <f t="shared" si="641"/>
        <v>3.6827699234270086E-7</v>
      </c>
      <c r="AB2430" s="7">
        <v>7.2630000000000004E-7</v>
      </c>
      <c r="AC2430" s="9">
        <v>7.2630000000000004E-7</v>
      </c>
      <c r="AD2430" s="10">
        <v>6</v>
      </c>
      <c r="AF2430" s="3">
        <f t="shared" si="632"/>
        <v>6.4233739901110365E-2</v>
      </c>
      <c r="AH2430">
        <f t="shared" si="642"/>
        <v>319.95000000001062</v>
      </c>
      <c r="AI2430">
        <f t="shared" si="643"/>
        <v>0.65232355762986871</v>
      </c>
      <c r="AJ2430" s="5">
        <f t="shared" si="644"/>
        <v>0.62869775202504985</v>
      </c>
      <c r="AK2430">
        <f t="shared" si="645"/>
        <v>5.5817869047669036E-4</v>
      </c>
    </row>
    <row r="2431" spans="1:37" x14ac:dyDescent="0.25">
      <c r="A2431" s="1">
        <v>320.05000000001058</v>
      </c>
      <c r="B2431">
        <v>0.65377037683007744</v>
      </c>
      <c r="D2431">
        <f t="shared" si="633"/>
        <v>9.6738221354876627E-2</v>
      </c>
      <c r="E2431">
        <f t="shared" si="631"/>
        <v>6.485082450573082E-2</v>
      </c>
      <c r="G2431">
        <f t="shared" si="646"/>
        <v>9.6738221354876627E-2</v>
      </c>
      <c r="H2431" s="2">
        <f t="shared" si="647"/>
        <v>6.485082450573082E-2</v>
      </c>
      <c r="L2431" s="20">
        <f t="shared" si="634"/>
        <v>6.487796338116425E-2</v>
      </c>
      <c r="M2431">
        <f t="shared" si="635"/>
        <v>1.0150760381515032E-3</v>
      </c>
      <c r="P2431" s="18">
        <f t="shared" si="636"/>
        <v>6.4851303259579413E-2</v>
      </c>
      <c r="Q2431">
        <f t="shared" si="637"/>
        <v>2.2920524754247616E-13</v>
      </c>
      <c r="S2431" s="21">
        <f t="shared" si="638"/>
        <v>0.65378901535808276</v>
      </c>
      <c r="T2431">
        <f t="shared" si="639"/>
        <v>3.4739472620515002E-10</v>
      </c>
      <c r="Z2431" s="15">
        <f t="shared" si="640"/>
        <v>6.4243709553508888E-2</v>
      </c>
      <c r="AA2431">
        <f t="shared" si="641"/>
        <v>3.6858856521143893E-7</v>
      </c>
      <c r="AB2431" s="7">
        <v>7.2659999999999996E-7</v>
      </c>
      <c r="AC2431" s="9">
        <v>7.2659999999999996E-7</v>
      </c>
      <c r="AD2431" s="10">
        <v>5</v>
      </c>
      <c r="AF2431" s="3">
        <f t="shared" si="632"/>
        <v>6.4270661065204404E-2</v>
      </c>
      <c r="AH2431">
        <f t="shared" si="642"/>
        <v>320.05000000001058</v>
      </c>
      <c r="AI2431">
        <f t="shared" si="643"/>
        <v>0.65377037683007733</v>
      </c>
      <c r="AJ2431" s="5">
        <f t="shared" si="644"/>
        <v>0.63013457928454319</v>
      </c>
      <c r="AK2431">
        <f t="shared" si="645"/>
        <v>5.586509256134773E-4</v>
      </c>
    </row>
    <row r="2432" spans="1:37" x14ac:dyDescent="0.25">
      <c r="A2432" s="1">
        <v>320.15000000001072</v>
      </c>
      <c r="B2432">
        <v>0.65521741250600685</v>
      </c>
      <c r="D2432">
        <f t="shared" si="633"/>
        <v>9.6778047711959789E-2</v>
      </c>
      <c r="E2432">
        <f t="shared" si="631"/>
        <v>6.4887993422648602E-2</v>
      </c>
      <c r="G2432">
        <f t="shared" si="646"/>
        <v>9.6778047711959789E-2</v>
      </c>
      <c r="H2432" s="2">
        <f t="shared" si="647"/>
        <v>6.4887993422648602E-2</v>
      </c>
      <c r="L2432" s="20">
        <f t="shared" si="634"/>
        <v>6.4915146791424405E-2</v>
      </c>
      <c r="M2432">
        <f t="shared" si="635"/>
        <v>1.0152444550718545E-3</v>
      </c>
      <c r="P2432" s="18">
        <f t="shared" si="636"/>
        <v>6.4888472448412698E-2</v>
      </c>
      <c r="Q2432">
        <f t="shared" si="637"/>
        <v>2.2946568266858356E-13</v>
      </c>
      <c r="S2432" s="21">
        <f t="shared" si="638"/>
        <v>0.65523606162004699</v>
      </c>
      <c r="T2432">
        <f t="shared" si="639"/>
        <v>3.4778945448244177E-10</v>
      </c>
      <c r="Z2432" s="15">
        <f t="shared" si="640"/>
        <v>6.428062187349104E-2</v>
      </c>
      <c r="AA2432">
        <f t="shared" si="641"/>
        <v>3.6890019872605685E-7</v>
      </c>
      <c r="AB2432" s="7">
        <v>7.2689999999999998E-7</v>
      </c>
      <c r="AC2432" s="9">
        <v>7.2689999999999998E-7</v>
      </c>
      <c r="AD2432" s="10">
        <v>5</v>
      </c>
      <c r="AF2432" s="3">
        <f t="shared" si="632"/>
        <v>6.4307587849292691E-2</v>
      </c>
      <c r="AH2432">
        <f t="shared" si="642"/>
        <v>320.15000000001072</v>
      </c>
      <c r="AI2432">
        <f t="shared" si="643"/>
        <v>0.65521741250600729</v>
      </c>
      <c r="AJ2432" s="5">
        <f t="shared" si="644"/>
        <v>0.63157162529838451</v>
      </c>
      <c r="AK2432">
        <f t="shared" si="645"/>
        <v>5.591232526681772E-4</v>
      </c>
    </row>
    <row r="2433" spans="1:37" x14ac:dyDescent="0.25">
      <c r="A2433" s="1">
        <v>320.25000000001069</v>
      </c>
      <c r="B2433">
        <v>0.65666466459871387</v>
      </c>
      <c r="D2433">
        <f t="shared" si="633"/>
        <v>9.6817874069042881E-2</v>
      </c>
      <c r="E2433">
        <f t="shared" si="631"/>
        <v>6.4925167898501335E-2</v>
      </c>
      <c r="G2433">
        <f t="shared" si="646"/>
        <v>9.6817874069042881E-2</v>
      </c>
      <c r="H2433" s="2">
        <f t="shared" si="647"/>
        <v>6.4925167898501335E-2</v>
      </c>
      <c r="L2433" s="20">
        <f t="shared" si="634"/>
        <v>6.4952335761578439E-2</v>
      </c>
      <c r="M2433">
        <f t="shared" si="635"/>
        <v>1.0154125316244838E-3</v>
      </c>
      <c r="P2433" s="18">
        <f t="shared" si="636"/>
        <v>6.4925647196217351E-2</v>
      </c>
      <c r="Q2433">
        <f t="shared" si="637"/>
        <v>2.2972630057832714E-13</v>
      </c>
      <c r="S2433" s="21">
        <f t="shared" si="638"/>
        <v>0.65668332430020571</v>
      </c>
      <c r="T2433">
        <f t="shared" si="639"/>
        <v>3.4818445976461474E-10</v>
      </c>
      <c r="Z2433" s="15">
        <f t="shared" si="640"/>
        <v>6.431753981098054E-2</v>
      </c>
      <c r="AA2433">
        <f t="shared" si="641"/>
        <v>3.6921189274417905E-7</v>
      </c>
      <c r="AB2433" s="7">
        <v>7.272E-7</v>
      </c>
      <c r="AC2433" s="9">
        <v>7.272E-7</v>
      </c>
      <c r="AD2433" s="10">
        <v>4</v>
      </c>
      <c r="AF2433" s="3">
        <f t="shared" si="632"/>
        <v>6.4344520251917059E-2</v>
      </c>
      <c r="AH2433">
        <f t="shared" si="642"/>
        <v>320.25000000001069</v>
      </c>
      <c r="AI2433">
        <f t="shared" si="643"/>
        <v>0.65666466459871331</v>
      </c>
      <c r="AJ2433" s="5">
        <f t="shared" si="644"/>
        <v>0.63300889000930449</v>
      </c>
      <c r="AK2433">
        <f t="shared" si="645"/>
        <v>5.5959567142491997E-4</v>
      </c>
    </row>
    <row r="2434" spans="1:37" x14ac:dyDescent="0.25">
      <c r="A2434" s="1">
        <v>320.35000000001071</v>
      </c>
      <c r="B2434">
        <v>0.65811213304926375</v>
      </c>
      <c r="D2434">
        <f t="shared" si="633"/>
        <v>9.6857700426126001E-2</v>
      </c>
      <c r="E2434">
        <f t="shared" ref="E2434:E2497" si="648">(B2434-$B$2)/($B$25111-$B$2)</f>
        <v>6.4962347931775258E-2</v>
      </c>
      <c r="G2434">
        <f t="shared" si="646"/>
        <v>9.6857700426126001E-2</v>
      </c>
      <c r="H2434" s="2">
        <f t="shared" si="647"/>
        <v>6.4962347931775258E-2</v>
      </c>
      <c r="L2434" s="20">
        <f t="shared" si="634"/>
        <v>6.4989530290084474E-2</v>
      </c>
      <c r="M2434">
        <f t="shared" si="635"/>
        <v>1.015580267819689E-3</v>
      </c>
      <c r="P2434" s="18">
        <f t="shared" si="636"/>
        <v>6.4962827501479539E-2</v>
      </c>
      <c r="Q2434">
        <f t="shared" si="637"/>
        <v>2.2998710126457246E-13</v>
      </c>
      <c r="S2434" s="21">
        <f t="shared" si="638"/>
        <v>0.65813080333962293</v>
      </c>
      <c r="T2434">
        <f t="shared" si="639"/>
        <v>3.4857974209607296E-10</v>
      </c>
      <c r="Z2434" s="15">
        <f t="shared" si="640"/>
        <v>6.4354463364504566E-2</v>
      </c>
      <c r="AA2434">
        <f t="shared" si="641"/>
        <v>3.6952364712587612E-7</v>
      </c>
      <c r="AB2434" s="7">
        <v>7.2750000000000002E-7</v>
      </c>
      <c r="AC2434" s="9">
        <v>7.2750000000000002E-7</v>
      </c>
      <c r="AD2434" s="10">
        <v>5</v>
      </c>
      <c r="AF2434" s="3">
        <f t="shared" ref="AF2434:AF2497" si="649">$Y$6*LOG(((1+L2434)*$Y$2)^$Y$5+$Y$4)/LOG($Y$7)+$Y$3</f>
        <v>6.4381458271577374E-2</v>
      </c>
      <c r="AH2434">
        <f t="shared" si="642"/>
        <v>320.35000000001071</v>
      </c>
      <c r="AI2434">
        <f t="shared" si="643"/>
        <v>0.65811213304926386</v>
      </c>
      <c r="AJ2434" s="5">
        <f t="shared" si="644"/>
        <v>0.63444637335996457</v>
      </c>
      <c r="AK2434">
        <f t="shared" si="645"/>
        <v>5.6006818167166333E-4</v>
      </c>
    </row>
    <row r="2435" spans="1:37" x14ac:dyDescent="0.25">
      <c r="A2435" s="1">
        <v>320.45000000001068</v>
      </c>
      <c r="B2435">
        <v>0.65955981779873019</v>
      </c>
      <c r="D2435">
        <f t="shared" ref="D2435:D2498" si="650">(A2435-$A$2)/($A$25111-$A$2)</f>
        <v>9.6897526783209093E-2</v>
      </c>
      <c r="E2435">
        <f t="shared" si="648"/>
        <v>6.499953352095672E-2</v>
      </c>
      <c r="G2435">
        <f t="shared" si="646"/>
        <v>9.6897526783209093E-2</v>
      </c>
      <c r="H2435" s="2">
        <f t="shared" si="647"/>
        <v>6.499953352095672E-2</v>
      </c>
      <c r="L2435" s="20">
        <f t="shared" ref="L2435:L2498" si="651">$K$4*_xlfn.ERF.PRECISE($K$2*H2435+$K$3)+$K$5</f>
        <v>6.5026730375457475E-2</v>
      </c>
      <c r="M2435">
        <f t="shared" ref="M2435:M2498" si="652">(G2435-L2435)^2</f>
        <v>1.0157476636643533E-3</v>
      </c>
      <c r="P2435" s="18">
        <f t="shared" ref="P2435:P2498" si="653">$O$4*TANH($O$2*H2435+$O$3)</f>
        <v>6.5000013362685682E-2</v>
      </c>
      <c r="Q2435">
        <f t="shared" ref="Q2435:Q2498" si="654">(H2435-P2435)^2</f>
        <v>2.3024808485322491E-13</v>
      </c>
      <c r="S2435" s="21">
        <f t="shared" ref="S2435:S2498" si="655">( P2435-$J$2)*($B$25111-$B$2)/($I$2-$J$2)+$B$2</f>
        <v>0.65957849867937379</v>
      </c>
      <c r="T2435">
        <f t="shared" ref="T2435:T2498" si="656">(B2435-S2435)^2</f>
        <v>3.4897530162068078E-10</v>
      </c>
      <c r="Z2435" s="15">
        <f t="shared" ref="Z2435:Z2498" si="657">$Y$6*LOG(((1+H2435)*$Y$2)^$Y$5+$Y$4,$Y$7)+$Y$3</f>
        <v>6.4391392532589409E-2</v>
      </c>
      <c r="AA2435">
        <f t="shared" ref="AA2435:AA2498" si="658">(H2435-Z2435)^2</f>
        <v>3.6983546173237071E-7</v>
      </c>
      <c r="AB2435" s="7">
        <v>7.2780000000000005E-7</v>
      </c>
      <c r="AC2435" s="9">
        <v>7.2780000000000005E-7</v>
      </c>
      <c r="AD2435" s="10">
        <v>6</v>
      </c>
      <c r="AF2435" s="3">
        <f t="shared" si="649"/>
        <v>6.4418401906828349E-2</v>
      </c>
      <c r="AH2435">
        <f t="shared" ref="AH2435:AH2498" si="659">( G2435-$J$2)*($A$25111-$A$2)/($I$2-$J$2)+$A$2</f>
        <v>320.45000000001068</v>
      </c>
      <c r="AI2435">
        <f t="shared" ref="AI2435:AI2498" si="660">( H2435-$J$2)*($B$25111-$B$2)/($I$2-$J$2)+$B$2</f>
        <v>0.65955981779873007</v>
      </c>
      <c r="AJ2435" s="5">
        <f t="shared" ref="AJ2435:AJ2498" si="661">( Z2435-$J$2)*($B$25111-$B$2)/($I$2-$J$2)+$B$2</f>
        <v>0.63588407529299018</v>
      </c>
      <c r="AK2435">
        <f t="shared" ref="AK2435:AK2498" si="662">(AI2435-AJ2435)^2</f>
        <v>5.6054078319809871E-4</v>
      </c>
    </row>
    <row r="2436" spans="1:37" x14ac:dyDescent="0.25">
      <c r="A2436" s="1">
        <v>320.55000000001081</v>
      </c>
      <c r="B2436">
        <v>0.6610077187881952</v>
      </c>
      <c r="D2436">
        <f t="shared" si="650"/>
        <v>9.6937353140292268E-2</v>
      </c>
      <c r="E2436">
        <f t="shared" si="648"/>
        <v>6.5036724664532378E-2</v>
      </c>
      <c r="G2436">
        <f t="shared" si="646"/>
        <v>9.6937353140292268E-2</v>
      </c>
      <c r="H2436" s="2">
        <f t="shared" si="647"/>
        <v>6.5036724664532378E-2</v>
      </c>
      <c r="L2436" s="20">
        <f t="shared" si="651"/>
        <v>6.5063936016169777E-2</v>
      </c>
      <c r="M2436">
        <f t="shared" si="652"/>
        <v>1.0159147191683049E-3</v>
      </c>
      <c r="P2436" s="18">
        <f t="shared" si="653"/>
        <v>6.5037204778322352E-2</v>
      </c>
      <c r="Q2436">
        <f t="shared" si="654"/>
        <v>2.3050925132376471E-13</v>
      </c>
      <c r="S2436" s="21">
        <f t="shared" si="655"/>
        <v>0.66102641026053832</v>
      </c>
      <c r="T2436">
        <f t="shared" si="656"/>
        <v>3.4937113835377623E-10</v>
      </c>
      <c r="Z2436" s="15">
        <f t="shared" si="657"/>
        <v>6.4428327313765132E-2</v>
      </c>
      <c r="AA2436">
        <f t="shared" si="658"/>
        <v>3.701473364206024E-7</v>
      </c>
      <c r="AB2436" s="7">
        <v>7.2809999999999996E-7</v>
      </c>
      <c r="AC2436" s="9">
        <v>7.2809999999999996E-7</v>
      </c>
      <c r="AD2436" s="10">
        <v>4</v>
      </c>
      <c r="AF2436" s="3">
        <f t="shared" si="649"/>
        <v>6.445535115618406E-2</v>
      </c>
      <c r="AH2436">
        <f t="shared" si="659"/>
        <v>320.55000000001087</v>
      </c>
      <c r="AI2436">
        <f t="shared" si="660"/>
        <v>0.66100771878819509</v>
      </c>
      <c r="AJ2436" s="5">
        <f t="shared" si="661"/>
        <v>0.63732199575115556</v>
      </c>
      <c r="AK2436">
        <f t="shared" si="662"/>
        <v>5.6101347578734514E-4</v>
      </c>
    </row>
    <row r="2437" spans="1:37" x14ac:dyDescent="0.25">
      <c r="A2437" s="1">
        <v>320.65000000001078</v>
      </c>
      <c r="B2437">
        <v>0.66245583595874913</v>
      </c>
      <c r="D2437">
        <f t="shared" si="650"/>
        <v>9.697717949737536E-2</v>
      </c>
      <c r="E2437">
        <f t="shared" si="648"/>
        <v>6.5073921360989051E-2</v>
      </c>
      <c r="G2437">
        <f t="shared" si="646"/>
        <v>9.697717949737536E-2</v>
      </c>
      <c r="H2437" s="2">
        <f t="shared" si="647"/>
        <v>6.5073921360989051E-2</v>
      </c>
      <c r="L2437" s="20">
        <f t="shared" si="651"/>
        <v>6.5101147210700816E-2</v>
      </c>
      <c r="M2437">
        <f t="shared" si="652"/>
        <v>1.016081434341118E-3</v>
      </c>
      <c r="P2437" s="18">
        <f t="shared" si="653"/>
        <v>6.5074401746876384E-2</v>
      </c>
      <c r="Q2437">
        <f t="shared" si="654"/>
        <v>2.3077060074883239E-13</v>
      </c>
      <c r="S2437" s="21">
        <f t="shared" si="655"/>
        <v>0.66247453802420631</v>
      </c>
      <c r="T2437">
        <f t="shared" si="656"/>
        <v>3.4976725236452517E-10</v>
      </c>
      <c r="Z2437" s="15">
        <f t="shared" si="657"/>
        <v>6.4465267706557361E-2</v>
      </c>
      <c r="AA2437">
        <f t="shared" si="658"/>
        <v>3.7045927105305121E-7</v>
      </c>
      <c r="AB2437" s="7">
        <v>7.2839999999999998E-7</v>
      </c>
      <c r="AC2437" s="9">
        <v>7.2839999999999998E-7</v>
      </c>
      <c r="AD2437" s="10">
        <v>6</v>
      </c>
      <c r="AF2437" s="3">
        <f t="shared" si="649"/>
        <v>6.4492306018166579E-2</v>
      </c>
      <c r="AH2437">
        <f t="shared" si="659"/>
        <v>320.65000000001078</v>
      </c>
      <c r="AI2437">
        <f t="shared" si="660"/>
        <v>0.66245583595874913</v>
      </c>
      <c r="AJ2437" s="5">
        <f t="shared" si="661"/>
        <v>0.63876013467706128</v>
      </c>
      <c r="AK2437">
        <f t="shared" si="662"/>
        <v>5.614862592309834E-4</v>
      </c>
    </row>
    <row r="2438" spans="1:37" x14ac:dyDescent="0.25">
      <c r="A2438" s="1">
        <v>320.7500000000108</v>
      </c>
      <c r="B2438">
        <v>0.66390416925149065</v>
      </c>
      <c r="D2438">
        <f t="shared" si="650"/>
        <v>9.701700585445848E-2</v>
      </c>
      <c r="E2438">
        <f t="shared" si="648"/>
        <v>6.5111123608813784E-2</v>
      </c>
      <c r="G2438">
        <f t="shared" ref="G2438:G2501" si="663">($I$2-$J$2)*D2438+$J$2</f>
        <v>9.701700585445848E-2</v>
      </c>
      <c r="H2438" s="2">
        <f t="shared" si="647"/>
        <v>6.5111123608813784E-2</v>
      </c>
      <c r="L2438" s="20">
        <f t="shared" si="651"/>
        <v>6.5138363957544243E-2</v>
      </c>
      <c r="M2438">
        <f t="shared" si="652"/>
        <v>1.0162478091916957E-3</v>
      </c>
      <c r="P2438" s="18">
        <f t="shared" si="653"/>
        <v>6.5111604266834808E-2</v>
      </c>
      <c r="Q2438">
        <f t="shared" si="654"/>
        <v>2.3103213317442489E-13</v>
      </c>
      <c r="S2438" s="21">
        <f t="shared" si="655"/>
        <v>0.66392288191147686</v>
      </c>
      <c r="T2438">
        <f t="shared" si="656"/>
        <v>3.5016364375945378E-10</v>
      </c>
      <c r="Z2438" s="15">
        <f t="shared" si="657"/>
        <v>6.4502213709496159E-2</v>
      </c>
      <c r="AA2438">
        <f t="shared" si="658"/>
        <v>3.7077126548700028E-7</v>
      </c>
      <c r="AB2438" s="7">
        <v>7.2870000000000001E-7</v>
      </c>
      <c r="AC2438" s="9">
        <v>7.2870000000000001E-7</v>
      </c>
      <c r="AD2438" s="10">
        <v>5</v>
      </c>
      <c r="AF2438" s="3">
        <f t="shared" si="649"/>
        <v>6.4529266491310633E-2</v>
      </c>
      <c r="AH2438">
        <f t="shared" si="659"/>
        <v>320.7500000000108</v>
      </c>
      <c r="AI2438">
        <f t="shared" si="660"/>
        <v>0.66390416925149043</v>
      </c>
      <c r="AJ2438" s="5">
        <f t="shared" si="661"/>
        <v>0.64019849201348022</v>
      </c>
      <c r="AK2438">
        <f t="shared" si="662"/>
        <v>5.6195913331271504E-4</v>
      </c>
    </row>
    <row r="2439" spans="1:37" x14ac:dyDescent="0.25">
      <c r="A2439" s="1">
        <v>320.85000000001082</v>
      </c>
      <c r="B2439">
        <v>0.6653527186075272</v>
      </c>
      <c r="D2439">
        <f t="shared" si="650"/>
        <v>9.7056832211541599E-2</v>
      </c>
      <c r="E2439">
        <f t="shared" si="648"/>
        <v>6.5148331406493856E-2</v>
      </c>
      <c r="G2439">
        <f t="shared" si="663"/>
        <v>9.7056832211541599E-2</v>
      </c>
      <c r="H2439" s="2">
        <f t="shared" ref="H2439:H2502" si="664">($I$2-$J$2)*E2439+$J$2</f>
        <v>6.5148331406493856E-2</v>
      </c>
      <c r="L2439" s="20">
        <f t="shared" si="651"/>
        <v>6.5175586255179496E-2</v>
      </c>
      <c r="M2439">
        <f t="shared" si="652"/>
        <v>1.0164138437300549E-3</v>
      </c>
      <c r="P2439" s="18">
        <f t="shared" si="653"/>
        <v>6.5148812336684847E-2</v>
      </c>
      <c r="Q2439">
        <f t="shared" si="654"/>
        <v>2.312938486064712E-13</v>
      </c>
      <c r="S2439" s="21">
        <f t="shared" si="655"/>
        <v>0.66537144186345443</v>
      </c>
      <c r="T2439">
        <f t="shared" si="656"/>
        <v>3.5056031251625852E-10</v>
      </c>
      <c r="Z2439" s="15">
        <f t="shared" si="657"/>
        <v>6.4539165321109371E-2</v>
      </c>
      <c r="AA2439">
        <f t="shared" si="658"/>
        <v>3.7108331958265822E-7</v>
      </c>
      <c r="AB2439" s="7">
        <v>7.2900000000000003E-7</v>
      </c>
      <c r="AC2439" s="9">
        <v>7.2900000000000003E-7</v>
      </c>
      <c r="AD2439" s="10">
        <v>4</v>
      </c>
      <c r="AF2439" s="3">
        <f t="shared" si="649"/>
        <v>6.4566232574134963E-2</v>
      </c>
      <c r="AH2439">
        <f t="shared" si="659"/>
        <v>320.85000000001082</v>
      </c>
      <c r="AI2439">
        <f t="shared" si="660"/>
        <v>0.66535271860752698</v>
      </c>
      <c r="AJ2439" s="5">
        <f t="shared" si="661"/>
        <v>0.64163706770310003</v>
      </c>
      <c r="AK2439">
        <f t="shared" si="662"/>
        <v>5.6243209782064706E-4</v>
      </c>
    </row>
    <row r="2440" spans="1:37" x14ac:dyDescent="0.25">
      <c r="A2440" s="1">
        <v>320.95000000001079</v>
      </c>
      <c r="B2440">
        <v>0.66680148396797401</v>
      </c>
      <c r="D2440">
        <f t="shared" si="650"/>
        <v>9.7096658568624691E-2</v>
      </c>
      <c r="E2440">
        <f t="shared" si="648"/>
        <v>6.5185544752516728E-2</v>
      </c>
      <c r="G2440">
        <f t="shared" si="663"/>
        <v>9.7096658568624691E-2</v>
      </c>
      <c r="H2440" s="2">
        <f t="shared" si="664"/>
        <v>6.5185544752516728E-2</v>
      </c>
      <c r="L2440" s="20">
        <f t="shared" si="651"/>
        <v>6.5212814102103778E-2</v>
      </c>
      <c r="M2440">
        <f t="shared" si="652"/>
        <v>1.0165795379652963E-3</v>
      </c>
      <c r="P2440" s="18">
        <f t="shared" si="653"/>
        <v>6.5186025954914031E-2</v>
      </c>
      <c r="Q2440">
        <f t="shared" si="654"/>
        <v>2.3155574717099191E-13</v>
      </c>
      <c r="S2440" s="21">
        <f t="shared" si="655"/>
        <v>0.66682021782125767</v>
      </c>
      <c r="T2440">
        <f t="shared" si="656"/>
        <v>3.5095725885365929E-10</v>
      </c>
      <c r="Z2440" s="15">
        <f t="shared" si="657"/>
        <v>6.4576122539925285E-2</v>
      </c>
      <c r="AA2440">
        <f t="shared" si="658"/>
        <v>3.713954331998497E-7</v>
      </c>
      <c r="AB2440" s="7">
        <v>7.2930000000000005E-7</v>
      </c>
      <c r="AC2440" s="9">
        <v>7.2930000000000005E-7</v>
      </c>
      <c r="AD2440" s="10">
        <v>6</v>
      </c>
      <c r="AF2440" s="3">
        <f t="shared" si="649"/>
        <v>6.460320426517896E-2</v>
      </c>
      <c r="AH2440">
        <f t="shared" si="659"/>
        <v>320.95000000001079</v>
      </c>
      <c r="AI2440">
        <f t="shared" si="660"/>
        <v>0.6668014839679739</v>
      </c>
      <c r="AJ2440" s="5">
        <f t="shared" si="661"/>
        <v>0.6430758616886243</v>
      </c>
      <c r="AK2440">
        <f t="shared" si="662"/>
        <v>5.6290515254237017E-4</v>
      </c>
    </row>
    <row r="2441" spans="1:37" x14ac:dyDescent="0.25">
      <c r="A2441" s="1">
        <v>321.05000000001093</v>
      </c>
      <c r="B2441">
        <v>0.66825046527395504</v>
      </c>
      <c r="D2441">
        <f t="shared" si="650"/>
        <v>9.7136484925707853E-2</v>
      </c>
      <c r="E2441">
        <f t="shared" si="648"/>
        <v>6.5222763645370094E-2</v>
      </c>
      <c r="G2441">
        <f t="shared" si="663"/>
        <v>9.7136484925707853E-2</v>
      </c>
      <c r="H2441" s="2">
        <f t="shared" si="664"/>
        <v>6.5222763645370094E-2</v>
      </c>
      <c r="L2441" s="20">
        <f t="shared" si="651"/>
        <v>6.5250047496796526E-2</v>
      </c>
      <c r="M2441">
        <f t="shared" si="652"/>
        <v>1.0167448919078772E-3</v>
      </c>
      <c r="P2441" s="18">
        <f t="shared" si="653"/>
        <v>6.5223245120009973E-2</v>
      </c>
      <c r="Q2441">
        <f t="shared" si="654"/>
        <v>2.3181782884716692E-13</v>
      </c>
      <c r="S2441" s="21">
        <f t="shared" si="655"/>
        <v>0.66826920972600612</v>
      </c>
      <c r="T2441">
        <f t="shared" si="656"/>
        <v>3.5135448269517047E-10</v>
      </c>
      <c r="Z2441" s="15">
        <f t="shared" si="657"/>
        <v>6.4613085364473299E-2</v>
      </c>
      <c r="AA2441">
        <f t="shared" si="658"/>
        <v>3.7170760619727046E-7</v>
      </c>
      <c r="AB2441" s="7">
        <v>7.2959999999999997E-7</v>
      </c>
      <c r="AC2441" s="9">
        <v>7.2959999999999997E-7</v>
      </c>
      <c r="AD2441" s="10">
        <v>5</v>
      </c>
      <c r="AF2441" s="3">
        <f t="shared" si="649"/>
        <v>6.464018156296425E-2</v>
      </c>
      <c r="AH2441">
        <f t="shared" si="659"/>
        <v>321.05000000001093</v>
      </c>
      <c r="AI2441">
        <f t="shared" si="660"/>
        <v>0.66825046527395515</v>
      </c>
      <c r="AJ2441" s="5">
        <f t="shared" si="661"/>
        <v>0.64451487391280149</v>
      </c>
      <c r="AK2441">
        <f t="shared" si="662"/>
        <v>5.6337829726367235E-4</v>
      </c>
    </row>
    <row r="2442" spans="1:37" x14ac:dyDescent="0.25">
      <c r="A2442" s="1">
        <v>321.15000000001089</v>
      </c>
      <c r="B2442">
        <v>0.6696996624666024</v>
      </c>
      <c r="D2442">
        <f t="shared" si="650"/>
        <v>9.7176311282790945E-2</v>
      </c>
      <c r="E2442">
        <f t="shared" si="648"/>
        <v>6.5259988083541859E-2</v>
      </c>
      <c r="G2442">
        <f t="shared" si="663"/>
        <v>9.7176311282790945E-2</v>
      </c>
      <c r="H2442" s="2">
        <f t="shared" si="664"/>
        <v>6.5259988083541859E-2</v>
      </c>
      <c r="L2442" s="20">
        <f t="shared" si="651"/>
        <v>6.5287286437747838E-2</v>
      </c>
      <c r="M2442">
        <f t="shared" si="652"/>
        <v>1.0169099055677765E-3</v>
      </c>
      <c r="P2442" s="18">
        <f t="shared" si="653"/>
        <v>6.5260469830460563E-2</v>
      </c>
      <c r="Q2442">
        <f t="shared" si="654"/>
        <v>2.3208009368085849E-13</v>
      </c>
      <c r="S2442" s="21">
        <f t="shared" si="655"/>
        <v>0.66971841751883221</v>
      </c>
      <c r="T2442">
        <f t="shared" si="656"/>
        <v>3.5175198414301344E-10</v>
      </c>
      <c r="Z2442" s="15">
        <f t="shared" si="657"/>
        <v>6.4650053793282813E-2</v>
      </c>
      <c r="AA2442">
        <f t="shared" si="658"/>
        <v>3.720198384338055E-7</v>
      </c>
      <c r="AB2442" s="7">
        <v>7.2989999999999999E-7</v>
      </c>
      <c r="AC2442" s="9">
        <v>7.2989999999999999E-7</v>
      </c>
      <c r="AD2442" s="10">
        <v>6</v>
      </c>
      <c r="AF2442" s="3">
        <f t="shared" si="649"/>
        <v>6.4677164466020454E-2</v>
      </c>
      <c r="AH2442">
        <f t="shared" si="659"/>
        <v>321.15000000001089</v>
      </c>
      <c r="AI2442">
        <f t="shared" si="660"/>
        <v>0.66969966246660229</v>
      </c>
      <c r="AJ2442" s="5">
        <f t="shared" si="661"/>
        <v>0.6459541043183783</v>
      </c>
      <c r="AK2442">
        <f t="shared" si="662"/>
        <v>5.6385153177068671E-4</v>
      </c>
    </row>
    <row r="2443" spans="1:37" x14ac:dyDescent="0.25">
      <c r="A2443" s="1">
        <v>321.25000000001091</v>
      </c>
      <c r="B2443">
        <v>0.67114907548705671</v>
      </c>
      <c r="D2443">
        <f t="shared" si="650"/>
        <v>9.7216137639874065E-2</v>
      </c>
      <c r="E2443">
        <f t="shared" si="648"/>
        <v>6.5297218065520163E-2</v>
      </c>
      <c r="G2443">
        <f t="shared" si="663"/>
        <v>9.7216137639874065E-2</v>
      </c>
      <c r="H2443" s="2">
        <f t="shared" si="664"/>
        <v>6.5297218065520163E-2</v>
      </c>
      <c r="L2443" s="20">
        <f t="shared" si="651"/>
        <v>6.5324530923440705E-2</v>
      </c>
      <c r="M2443">
        <f t="shared" si="652"/>
        <v>1.0170745789556575E-3</v>
      </c>
      <c r="P2443" s="18">
        <f t="shared" si="653"/>
        <v>6.5297700084753968E-2</v>
      </c>
      <c r="Q2443">
        <f t="shared" si="654"/>
        <v>2.3234254175804276E-13</v>
      </c>
      <c r="S2443" s="21">
        <f t="shared" si="655"/>
        <v>0.67116784114087813</v>
      </c>
      <c r="T2443">
        <f t="shared" si="656"/>
        <v>3.5214976334528475E-10</v>
      </c>
      <c r="Z2443" s="15">
        <f t="shared" si="657"/>
        <v>6.4687027824882337E-2</v>
      </c>
      <c r="AA2443">
        <f t="shared" si="658"/>
        <v>3.7233212976964759E-7</v>
      </c>
      <c r="AB2443" s="7">
        <v>7.3020000000000001E-7</v>
      </c>
      <c r="AC2443" s="9">
        <v>7.3020000000000001E-7</v>
      </c>
      <c r="AD2443" s="10">
        <v>4</v>
      </c>
      <c r="AF2443" s="3">
        <f t="shared" si="649"/>
        <v>6.4714152972872085E-2</v>
      </c>
      <c r="AH2443">
        <f t="shared" si="659"/>
        <v>321.25000000001091</v>
      </c>
      <c r="AI2443">
        <f t="shared" si="660"/>
        <v>0.6711490754870566</v>
      </c>
      <c r="AJ2443" s="5">
        <f t="shared" si="661"/>
        <v>0.6473935528480681</v>
      </c>
      <c r="AK2443">
        <f t="shared" si="662"/>
        <v>5.643248558514952E-4</v>
      </c>
    </row>
    <row r="2444" spans="1:37" x14ac:dyDescent="0.25">
      <c r="A2444" s="1">
        <v>321.35000000001088</v>
      </c>
      <c r="B2444">
        <v>0.67259870427646695</v>
      </c>
      <c r="D2444">
        <f t="shared" si="650"/>
        <v>9.7255963996957157E-2</v>
      </c>
      <c r="E2444">
        <f t="shared" si="648"/>
        <v>6.5334453589793326E-2</v>
      </c>
      <c r="G2444">
        <f t="shared" si="663"/>
        <v>9.7255963996957157E-2</v>
      </c>
      <c r="H2444" s="2">
        <f t="shared" si="664"/>
        <v>6.5334453589793326E-2</v>
      </c>
      <c r="L2444" s="20">
        <f t="shared" si="651"/>
        <v>6.536178095236167E-2</v>
      </c>
      <c r="M2444">
        <f t="shared" si="652"/>
        <v>1.0172389120821621E-3</v>
      </c>
      <c r="P2444" s="18">
        <f t="shared" si="653"/>
        <v>6.5334935881378453E-2</v>
      </c>
      <c r="Q2444">
        <f t="shared" si="654"/>
        <v>2.3260517308444645E-13</v>
      </c>
      <c r="S2444" s="21">
        <f t="shared" si="655"/>
        <v>0.67261748053328962</v>
      </c>
      <c r="T2444">
        <f t="shared" si="656"/>
        <v>3.5254782027095055E-10</v>
      </c>
      <c r="Z2444" s="15">
        <f t="shared" si="657"/>
        <v>6.4724007457801047E-2</v>
      </c>
      <c r="AA2444">
        <f t="shared" si="658"/>
        <v>3.7264448006433467E-7</v>
      </c>
      <c r="AB2444" s="7">
        <v>7.3050000000000004E-7</v>
      </c>
      <c r="AC2444" s="9">
        <v>7.3050000000000004E-7</v>
      </c>
      <c r="AD2444" s="10">
        <v>5</v>
      </c>
      <c r="AF2444" s="3">
        <f t="shared" si="649"/>
        <v>6.4751147082048321E-2</v>
      </c>
      <c r="AH2444">
        <f t="shared" si="659"/>
        <v>321.35000000001082</v>
      </c>
      <c r="AI2444">
        <f t="shared" si="660"/>
        <v>0.67259870427646695</v>
      </c>
      <c r="AJ2444" s="5">
        <f t="shared" si="661"/>
        <v>0.64883321944460959</v>
      </c>
      <c r="AK2444">
        <f t="shared" si="662"/>
        <v>5.6479826929324247E-4</v>
      </c>
    </row>
    <row r="2445" spans="1:37" x14ac:dyDescent="0.25">
      <c r="A2445" s="1">
        <v>321.45000000001102</v>
      </c>
      <c r="B2445">
        <v>0.67404854877599019</v>
      </c>
      <c r="D2445">
        <f t="shared" si="650"/>
        <v>9.7295790354040332E-2</v>
      </c>
      <c r="E2445">
        <f t="shared" si="648"/>
        <v>6.5371694654849904E-2</v>
      </c>
      <c r="G2445">
        <f t="shared" si="663"/>
        <v>9.7295790354040332E-2</v>
      </c>
      <c r="H2445" s="2">
        <f t="shared" si="664"/>
        <v>6.5371694654849904E-2</v>
      </c>
      <c r="L2445" s="20">
        <f t="shared" si="651"/>
        <v>6.5399036523000831E-2</v>
      </c>
      <c r="M2445">
        <f t="shared" si="652"/>
        <v>1.0174029049579332E-3</v>
      </c>
      <c r="P2445" s="18">
        <f t="shared" si="653"/>
        <v>6.5372177218822561E-2</v>
      </c>
      <c r="Q2445">
        <f t="shared" si="654"/>
        <v>2.3286798770586477E-13</v>
      </c>
      <c r="S2445" s="21">
        <f t="shared" si="655"/>
        <v>0.67406733563722443</v>
      </c>
      <c r="T2445">
        <f t="shared" si="656"/>
        <v>3.5294615503471919E-10</v>
      </c>
      <c r="Z2445" s="15">
        <f t="shared" si="657"/>
        <v>6.4760992690569008E-2</v>
      </c>
      <c r="AA2445">
        <f t="shared" si="658"/>
        <v>3.7295688917654524E-7</v>
      </c>
      <c r="AB2445" s="7">
        <v>7.3079999999999995E-7</v>
      </c>
      <c r="AC2445" s="9">
        <v>7.3079999999999995E-7</v>
      </c>
      <c r="AD2445" s="10">
        <v>5</v>
      </c>
      <c r="AF2445" s="3">
        <f t="shared" si="649"/>
        <v>6.4788146792077894E-2</v>
      </c>
      <c r="AH2445">
        <f t="shared" si="659"/>
        <v>321.45000000001107</v>
      </c>
      <c r="AI2445">
        <f t="shared" si="660"/>
        <v>0.67404854877599019</v>
      </c>
      <c r="AJ2445" s="5">
        <f t="shared" si="661"/>
        <v>0.65027310405077654</v>
      </c>
      <c r="AK2445">
        <f t="shared" si="662"/>
        <v>5.6527177188168943E-4</v>
      </c>
    </row>
    <row r="2446" spans="1:37" x14ac:dyDescent="0.25">
      <c r="A2446" s="1">
        <v>321.55000000001098</v>
      </c>
      <c r="B2446">
        <v>0.67549860892679214</v>
      </c>
      <c r="D2446">
        <f t="shared" si="650"/>
        <v>9.7335616711123424E-2</v>
      </c>
      <c r="E2446">
        <f t="shared" si="648"/>
        <v>6.5408941259178649E-2</v>
      </c>
      <c r="G2446">
        <f t="shared" si="663"/>
        <v>9.7335616711123424E-2</v>
      </c>
      <c r="H2446" s="2">
        <f t="shared" si="664"/>
        <v>6.5408941259178649E-2</v>
      </c>
      <c r="L2446" s="20">
        <f t="shared" si="651"/>
        <v>6.5436297633848284E-2</v>
      </c>
      <c r="M2446">
        <f t="shared" si="652"/>
        <v>1.0175665575938098E-3</v>
      </c>
      <c r="P2446" s="18">
        <f t="shared" si="653"/>
        <v>6.5409424095575056E-2</v>
      </c>
      <c r="Q2446">
        <f t="shared" si="654"/>
        <v>2.3313098569487345E-13</v>
      </c>
      <c r="S2446" s="21">
        <f t="shared" si="655"/>
        <v>0.67551740639384694</v>
      </c>
      <c r="T2446">
        <f t="shared" si="656"/>
        <v>3.5334476767623748E-10</v>
      </c>
      <c r="Z2446" s="15">
        <f t="shared" si="657"/>
        <v>6.4797983521716729E-2</v>
      </c>
      <c r="AA2446">
        <f t="shared" si="658"/>
        <v>3.7326935696458857E-7</v>
      </c>
      <c r="AB2446" s="7">
        <v>7.3109999999999998E-7</v>
      </c>
      <c r="AC2446" s="9">
        <v>7.3109999999999998E-7</v>
      </c>
      <c r="AD2446" s="10">
        <v>5</v>
      </c>
      <c r="AF2446" s="3">
        <f t="shared" si="649"/>
        <v>6.4825152101494199E-2</v>
      </c>
      <c r="AH2446">
        <f t="shared" si="659"/>
        <v>321.55000000001098</v>
      </c>
      <c r="AI2446">
        <f t="shared" si="660"/>
        <v>0.67549860892679159</v>
      </c>
      <c r="AJ2446" s="5">
        <f t="shared" si="661"/>
        <v>0.65171320660935916</v>
      </c>
      <c r="AK2446">
        <f t="shared" si="662"/>
        <v>5.657453634021198E-4</v>
      </c>
    </row>
    <row r="2447" spans="1:37" x14ac:dyDescent="0.25">
      <c r="A2447" s="1">
        <v>321.650000000011</v>
      </c>
      <c r="B2447">
        <v>0.67694888467004688</v>
      </c>
      <c r="D2447">
        <f t="shared" si="650"/>
        <v>9.7375443068206544E-2</v>
      </c>
      <c r="E2447">
        <f t="shared" si="648"/>
        <v>6.5446193401268574E-2</v>
      </c>
      <c r="G2447">
        <f t="shared" si="663"/>
        <v>9.7375443068206544E-2</v>
      </c>
      <c r="H2447" s="2">
        <f t="shared" si="664"/>
        <v>6.5446193401268574E-2</v>
      </c>
      <c r="L2447" s="20">
        <f t="shared" si="651"/>
        <v>6.5473564283383467E-2</v>
      </c>
      <c r="M2447">
        <f t="shared" si="652"/>
        <v>1.0177298700015448E-3</v>
      </c>
      <c r="P2447" s="18">
        <f t="shared" si="653"/>
        <v>6.5446676510124924E-2</v>
      </c>
      <c r="Q2447">
        <f t="shared" si="654"/>
        <v>2.3339416708385934E-13</v>
      </c>
      <c r="S2447" s="21">
        <f t="shared" si="655"/>
        <v>0.67696769274433222</v>
      </c>
      <c r="T2447">
        <f t="shared" si="656"/>
        <v>3.5374365832275222E-10</v>
      </c>
      <c r="Z2447" s="15">
        <f t="shared" si="657"/>
        <v>6.483497994977272E-2</v>
      </c>
      <c r="AA2447">
        <f t="shared" si="658"/>
        <v>3.7358188328947461E-7</v>
      </c>
      <c r="AB2447" s="7">
        <v>7.314E-7</v>
      </c>
      <c r="AC2447" s="9">
        <v>7.314E-7</v>
      </c>
      <c r="AD2447" s="10">
        <v>5</v>
      </c>
      <c r="AF2447" s="3">
        <f t="shared" si="649"/>
        <v>6.4862163008815754E-2</v>
      </c>
      <c r="AH2447">
        <f t="shared" si="659"/>
        <v>321.650000000011</v>
      </c>
      <c r="AI2447">
        <f t="shared" si="660"/>
        <v>0.6769488846700471</v>
      </c>
      <c r="AJ2447" s="5">
        <f t="shared" si="661"/>
        <v>0.65315352706307039</v>
      </c>
      <c r="AK2447">
        <f t="shared" si="662"/>
        <v>5.6621904364390432E-4</v>
      </c>
    </row>
    <row r="2448" spans="1:37" x14ac:dyDescent="0.25">
      <c r="A2448" s="1">
        <v>321.75000000001103</v>
      </c>
      <c r="B2448">
        <v>0.67839937594693656</v>
      </c>
      <c r="D2448">
        <f t="shared" si="650"/>
        <v>9.7415269425289663E-2</v>
      </c>
      <c r="E2448">
        <f t="shared" si="648"/>
        <v>6.5483451079608845E-2</v>
      </c>
      <c r="G2448">
        <f t="shared" si="663"/>
        <v>9.7415269425289663E-2</v>
      </c>
      <c r="H2448" s="2">
        <f t="shared" si="664"/>
        <v>6.5483451079608845E-2</v>
      </c>
      <c r="L2448" s="20">
        <f t="shared" si="651"/>
        <v>6.5510836470100031E-2</v>
      </c>
      <c r="M2448">
        <f t="shared" si="652"/>
        <v>1.0178928421921902E-3</v>
      </c>
      <c r="P2448" s="18">
        <f t="shared" si="653"/>
        <v>6.5483934460961291E-2</v>
      </c>
      <c r="Q2448">
        <f t="shared" si="654"/>
        <v>2.3365753189174011E-13</v>
      </c>
      <c r="S2448" s="21">
        <f t="shared" si="655"/>
        <v>0.67841819462985975</v>
      </c>
      <c r="T2448">
        <f t="shared" si="656"/>
        <v>3.5414282696371333E-10</v>
      </c>
      <c r="Z2448" s="15">
        <f t="shared" si="657"/>
        <v>6.4871981973268156E-2</v>
      </c>
      <c r="AA2448">
        <f t="shared" si="658"/>
        <v>3.738944680090816E-7</v>
      </c>
      <c r="AB2448" s="7">
        <v>7.3170000000000002E-7</v>
      </c>
      <c r="AC2448" s="9">
        <v>7.3170000000000002E-7</v>
      </c>
      <c r="AD2448" s="10">
        <v>5</v>
      </c>
      <c r="AF2448" s="3">
        <f t="shared" si="649"/>
        <v>6.489917951257862E-2</v>
      </c>
      <c r="AH2448">
        <f t="shared" si="659"/>
        <v>321.75000000001103</v>
      </c>
      <c r="AI2448">
        <f t="shared" si="660"/>
        <v>0.67839937594693667</v>
      </c>
      <c r="AJ2448" s="5">
        <f t="shared" si="661"/>
        <v>0.65459406535472753</v>
      </c>
      <c r="AK2448">
        <f t="shared" si="662"/>
        <v>5.6669281239154459E-4</v>
      </c>
    </row>
    <row r="2449" spans="1:37" x14ac:dyDescent="0.25">
      <c r="A2449" s="1">
        <v>321.85000000001111</v>
      </c>
      <c r="B2449">
        <v>0.67985008269865199</v>
      </c>
      <c r="D2449">
        <f t="shared" si="650"/>
        <v>9.7455095782372797E-2</v>
      </c>
      <c r="E2449">
        <f t="shared" si="648"/>
        <v>6.5520714292688881E-2</v>
      </c>
      <c r="G2449">
        <f t="shared" si="663"/>
        <v>9.7455095782372797E-2</v>
      </c>
      <c r="H2449" s="2">
        <f t="shared" si="664"/>
        <v>6.5520714292688881E-2</v>
      </c>
      <c r="L2449" s="20">
        <f t="shared" si="651"/>
        <v>6.5548114192495177E-2</v>
      </c>
      <c r="M2449">
        <f t="shared" si="652"/>
        <v>1.0180554741767893E-3</v>
      </c>
      <c r="P2449" s="18">
        <f t="shared" si="653"/>
        <v>6.5521197946573601E-2</v>
      </c>
      <c r="Q2449">
        <f t="shared" si="654"/>
        <v>2.3392108020447106E-13</v>
      </c>
      <c r="S2449" s="21">
        <f t="shared" si="655"/>
        <v>0.67986891199162147</v>
      </c>
      <c r="T2449">
        <f t="shared" si="656"/>
        <v>3.545422737305087E-10</v>
      </c>
      <c r="Z2449" s="15">
        <f t="shared" si="657"/>
        <v>6.4908989590733102E-2</v>
      </c>
      <c r="AA2449">
        <f t="shared" si="658"/>
        <v>3.7420711098288693E-7</v>
      </c>
      <c r="AB2449" s="7">
        <v>7.3200000000000004E-7</v>
      </c>
      <c r="AC2449" s="9">
        <v>7.3200000000000004E-7</v>
      </c>
      <c r="AD2449" s="10">
        <v>6</v>
      </c>
      <c r="AF2449" s="3">
        <f t="shared" si="649"/>
        <v>6.4936201611321298E-2</v>
      </c>
      <c r="AH2449">
        <f t="shared" si="659"/>
        <v>321.85000000001111</v>
      </c>
      <c r="AI2449">
        <f t="shared" si="660"/>
        <v>0.67985008269865221</v>
      </c>
      <c r="AJ2449" s="5">
        <f t="shared" si="661"/>
        <v>0.65603482142710345</v>
      </c>
      <c r="AK2449">
        <f t="shared" si="662"/>
        <v>5.671666694321303E-4</v>
      </c>
    </row>
    <row r="2450" spans="1:37" x14ac:dyDescent="0.25">
      <c r="A2450" s="1">
        <v>321.95000000001107</v>
      </c>
      <c r="B2450">
        <v>0.68130100486639222</v>
      </c>
      <c r="D2450">
        <f t="shared" si="650"/>
        <v>9.7494922139455889E-2</v>
      </c>
      <c r="E2450">
        <f t="shared" si="648"/>
        <v>6.5557983038998291E-2</v>
      </c>
      <c r="G2450">
        <f t="shared" si="663"/>
        <v>9.7494922139455889E-2</v>
      </c>
      <c r="H2450" s="2">
        <f t="shared" si="664"/>
        <v>6.5557983038998291E-2</v>
      </c>
      <c r="L2450" s="20">
        <f t="shared" si="651"/>
        <v>6.5585397449041238E-2</v>
      </c>
      <c r="M2450">
        <f t="shared" si="652"/>
        <v>1.0182177659681822E-3</v>
      </c>
      <c r="P2450" s="18">
        <f t="shared" si="653"/>
        <v>6.5558466965451409E-2</v>
      </c>
      <c r="Q2450">
        <f t="shared" si="654"/>
        <v>2.3418481202748592E-13</v>
      </c>
      <c r="S2450" s="21">
        <f t="shared" si="655"/>
        <v>0.68131984477081375</v>
      </c>
      <c r="T2450">
        <f t="shared" si="656"/>
        <v>3.5494199861240011E-10</v>
      </c>
      <c r="Z2450" s="15">
        <f t="shared" si="657"/>
        <v>6.494600280069851E-2</v>
      </c>
      <c r="AA2450">
        <f t="shared" si="658"/>
        <v>3.7451981206945644E-7</v>
      </c>
      <c r="AB2450" s="7">
        <v>7.3229999999999996E-7</v>
      </c>
      <c r="AC2450" s="9">
        <v>7.3229999999999996E-7</v>
      </c>
      <c r="AD2450" s="10">
        <v>3</v>
      </c>
      <c r="AF2450" s="3">
        <f t="shared" si="649"/>
        <v>6.4973229303555202E-2</v>
      </c>
      <c r="AH2450">
        <f t="shared" si="659"/>
        <v>321.95000000001107</v>
      </c>
      <c r="AI2450">
        <f t="shared" si="660"/>
        <v>0.68130100486639189</v>
      </c>
      <c r="AJ2450" s="5">
        <f t="shared" si="661"/>
        <v>0.65747579522300659</v>
      </c>
      <c r="AK2450">
        <f t="shared" si="662"/>
        <v>5.6764061455126004E-4</v>
      </c>
    </row>
    <row r="2451" spans="1:37" x14ac:dyDescent="0.25">
      <c r="A2451" s="1">
        <v>322.0500000000111</v>
      </c>
      <c r="B2451">
        <v>0.68275214239136461</v>
      </c>
      <c r="D2451">
        <f t="shared" si="650"/>
        <v>9.7534748496539009E-2</v>
      </c>
      <c r="E2451">
        <f t="shared" si="648"/>
        <v>6.5595257317026937E-2</v>
      </c>
      <c r="G2451">
        <f t="shared" si="663"/>
        <v>9.7534748496539009E-2</v>
      </c>
      <c r="H2451" s="2">
        <f t="shared" si="664"/>
        <v>6.5595257317026937E-2</v>
      </c>
      <c r="L2451" s="20">
        <f t="shared" si="651"/>
        <v>6.5622686238231864E-2</v>
      </c>
      <c r="M2451">
        <f t="shared" si="652"/>
        <v>1.0183797175780712E-3</v>
      </c>
      <c r="P2451" s="18">
        <f t="shared" si="653"/>
        <v>6.5595741516084591E-2</v>
      </c>
      <c r="Q2451">
        <f t="shared" si="654"/>
        <v>2.3444872743330121E-13</v>
      </c>
      <c r="S2451" s="21">
        <f t="shared" si="655"/>
        <v>0.6827709929086454</v>
      </c>
      <c r="T2451">
        <f t="shared" si="656"/>
        <v>3.5534200175330433E-10</v>
      </c>
      <c r="Z2451" s="15">
        <f t="shared" si="657"/>
        <v>6.4983021601694446E-2</v>
      </c>
      <c r="AA2451">
        <f t="shared" si="658"/>
        <v>3.7483257112868615E-7</v>
      </c>
      <c r="AB2451" s="7">
        <v>7.3259999999999998E-7</v>
      </c>
      <c r="AC2451" s="9">
        <v>7.3259999999999998E-7</v>
      </c>
      <c r="AD2451" s="10">
        <v>7</v>
      </c>
      <c r="AF2451" s="3">
        <f t="shared" si="649"/>
        <v>6.501026258781728E-2</v>
      </c>
      <c r="AH2451">
        <f t="shared" si="659"/>
        <v>322.0500000000111</v>
      </c>
      <c r="AI2451">
        <f t="shared" si="660"/>
        <v>0.6827521423913645</v>
      </c>
      <c r="AJ2451" s="5">
        <f t="shared" si="661"/>
        <v>0.65891698668521026</v>
      </c>
      <c r="AK2451">
        <f t="shared" si="662"/>
        <v>5.681146475366172E-4</v>
      </c>
    </row>
    <row r="2452" spans="1:37" x14ac:dyDescent="0.25">
      <c r="A2452" s="1">
        <v>322.15000000001112</v>
      </c>
      <c r="B2452">
        <v>0.68420349521478485</v>
      </c>
      <c r="D2452">
        <f t="shared" si="650"/>
        <v>9.7574574853622129E-2</v>
      </c>
      <c r="E2452">
        <f t="shared" si="648"/>
        <v>6.5632537125264859E-2</v>
      </c>
      <c r="G2452">
        <f t="shared" si="663"/>
        <v>9.7574574853622129E-2</v>
      </c>
      <c r="H2452" s="2">
        <f t="shared" si="664"/>
        <v>6.5632537125264859E-2</v>
      </c>
      <c r="L2452" s="20">
        <f t="shared" si="651"/>
        <v>6.5659980558564257E-2</v>
      </c>
      <c r="M2452">
        <f t="shared" si="652"/>
        <v>1.0185413290181404E-3</v>
      </c>
      <c r="P2452" s="18">
        <f t="shared" si="653"/>
        <v>6.5633021596963145E-2</v>
      </c>
      <c r="Q2452">
        <f t="shared" si="654"/>
        <v>2.3471282644068451E-13</v>
      </c>
      <c r="S2452" s="21">
        <f t="shared" si="655"/>
        <v>0.68422235634633011</v>
      </c>
      <c r="T2452">
        <f t="shared" si="656"/>
        <v>3.5574228316744406E-10</v>
      </c>
      <c r="Z2452" s="15">
        <f t="shared" si="657"/>
        <v>6.5020045992253639E-2</v>
      </c>
      <c r="AA2452">
        <f t="shared" si="658"/>
        <v>3.7514538801736779E-7</v>
      </c>
      <c r="AB2452" s="7">
        <v>7.329E-7</v>
      </c>
      <c r="AC2452" s="9">
        <v>7.329E-7</v>
      </c>
      <c r="AD2452" s="10">
        <v>4</v>
      </c>
      <c r="AF2452" s="3">
        <f t="shared" si="649"/>
        <v>6.5047301462643592E-2</v>
      </c>
      <c r="AH2452">
        <f t="shared" si="659"/>
        <v>322.15000000001112</v>
      </c>
      <c r="AI2452">
        <f t="shared" si="660"/>
        <v>0.68420349521478463</v>
      </c>
      <c r="AJ2452" s="5">
        <f t="shared" si="661"/>
        <v>0.66035839575659128</v>
      </c>
      <c r="AK2452">
        <f t="shared" si="662"/>
        <v>5.685887681711329E-4</v>
      </c>
    </row>
    <row r="2453" spans="1:37" x14ac:dyDescent="0.25">
      <c r="A2453" s="1">
        <v>322.25000000001108</v>
      </c>
      <c r="B2453">
        <v>0.68565506327787706</v>
      </c>
      <c r="D2453">
        <f t="shared" si="650"/>
        <v>9.7614401210705221E-2</v>
      </c>
      <c r="E2453">
        <f t="shared" si="648"/>
        <v>6.5669822462202335E-2</v>
      </c>
      <c r="G2453">
        <f t="shared" si="663"/>
        <v>9.7614401210705221E-2</v>
      </c>
      <c r="H2453" s="2">
        <f t="shared" si="664"/>
        <v>6.5669822462202335E-2</v>
      </c>
      <c r="L2453" s="20">
        <f t="shared" si="651"/>
        <v>6.5697280408521408E-2</v>
      </c>
      <c r="M2453">
        <f t="shared" si="652"/>
        <v>1.0187026003011946E-3</v>
      </c>
      <c r="P2453" s="18">
        <f t="shared" si="653"/>
        <v>6.567030720657735E-2</v>
      </c>
      <c r="Q2453">
        <f t="shared" si="654"/>
        <v>2.3497710910868341E-13</v>
      </c>
      <c r="S2453" s="21">
        <f t="shared" si="655"/>
        <v>0.68567393502509266</v>
      </c>
      <c r="T2453">
        <f t="shared" si="656"/>
        <v>3.5614284296945309E-10</v>
      </c>
      <c r="Z2453" s="15">
        <f t="shared" si="657"/>
        <v>6.5057075970904377E-2</v>
      </c>
      <c r="AA2453">
        <f t="shared" si="658"/>
        <v>3.7545826259795851E-7</v>
      </c>
      <c r="AB2453" s="7">
        <v>7.3320000000000003E-7</v>
      </c>
      <c r="AC2453" s="9">
        <v>7.3320000000000003E-7</v>
      </c>
      <c r="AD2453" s="10">
        <v>6</v>
      </c>
      <c r="AF2453" s="3">
        <f t="shared" si="649"/>
        <v>6.5084345926558873E-2</v>
      </c>
      <c r="AH2453">
        <f t="shared" si="659"/>
        <v>322.25000000001103</v>
      </c>
      <c r="AI2453">
        <f t="shared" si="660"/>
        <v>0.68565506327787706</v>
      </c>
      <c r="AJ2453" s="5">
        <f t="shared" si="661"/>
        <v>0.66180002237985458</v>
      </c>
      <c r="AK2453">
        <f t="shared" si="662"/>
        <v>5.6906297624632538E-4</v>
      </c>
    </row>
    <row r="2454" spans="1:37" x14ac:dyDescent="0.25">
      <c r="A2454" s="1">
        <v>322.35000000001122</v>
      </c>
      <c r="B2454">
        <v>0.68710684652187382</v>
      </c>
      <c r="D2454">
        <f t="shared" si="650"/>
        <v>9.7654227567788396E-2</v>
      </c>
      <c r="E2454">
        <f t="shared" si="648"/>
        <v>6.5707113326329836E-2</v>
      </c>
      <c r="G2454">
        <f t="shared" si="663"/>
        <v>9.7654227567788396E-2</v>
      </c>
      <c r="H2454" s="2">
        <f t="shared" si="664"/>
        <v>6.5707113326329836E-2</v>
      </c>
      <c r="L2454" s="20">
        <f t="shared" si="651"/>
        <v>6.5734585786589861E-2</v>
      </c>
      <c r="M2454">
        <f t="shared" si="652"/>
        <v>1.0188635314400353E-3</v>
      </c>
      <c r="P2454" s="18">
        <f t="shared" si="653"/>
        <v>6.5707598343417675E-2</v>
      </c>
      <c r="Q2454">
        <f t="shared" si="654"/>
        <v>2.3524157549635337E-13</v>
      </c>
      <c r="S2454" s="21">
        <f t="shared" si="655"/>
        <v>0.68712572888616452</v>
      </c>
      <c r="T2454">
        <f t="shared" si="656"/>
        <v>3.5654368120695003E-10</v>
      </c>
      <c r="Z2454" s="15">
        <f t="shared" si="657"/>
        <v>6.5094111536180055E-2</v>
      </c>
      <c r="AA2454">
        <f t="shared" si="658"/>
        <v>3.7577119472683593E-7</v>
      </c>
      <c r="AB2454" s="7">
        <v>7.3350000000000005E-7</v>
      </c>
      <c r="AC2454" s="9">
        <v>7.3350000000000005E-7</v>
      </c>
      <c r="AD2454" s="10">
        <v>5</v>
      </c>
      <c r="AF2454" s="3">
        <f t="shared" si="649"/>
        <v>6.512139597809008E-2</v>
      </c>
      <c r="AH2454">
        <f t="shared" si="659"/>
        <v>322.35000000001122</v>
      </c>
      <c r="AI2454">
        <f t="shared" si="660"/>
        <v>0.6871068465218737</v>
      </c>
      <c r="AJ2454" s="5">
        <f t="shared" si="661"/>
        <v>0.66324186649790273</v>
      </c>
      <c r="AK2454">
        <f t="shared" si="662"/>
        <v>5.6953727154453355E-4</v>
      </c>
    </row>
    <row r="2455" spans="1:37" x14ac:dyDescent="0.25">
      <c r="A2455" s="1">
        <v>322.45000000001119</v>
      </c>
      <c r="B2455">
        <v>0.68855884488801578</v>
      </c>
      <c r="D2455">
        <f t="shared" si="650"/>
        <v>9.7694053924871488E-2</v>
      </c>
      <c r="E2455">
        <f t="shared" si="648"/>
        <v>6.5744409716138069E-2</v>
      </c>
      <c r="G2455">
        <f t="shared" si="663"/>
        <v>9.7694053924871488E-2</v>
      </c>
      <c r="H2455" s="2">
        <f t="shared" si="664"/>
        <v>6.5744409716138069E-2</v>
      </c>
      <c r="L2455" s="20">
        <f t="shared" si="651"/>
        <v>6.5771896691259712E-2</v>
      </c>
      <c r="M2455">
        <f t="shared" si="652"/>
        <v>1.0190241224474325E-3</v>
      </c>
      <c r="P2455" s="18">
        <f t="shared" si="653"/>
        <v>6.5744895005974746E-2</v>
      </c>
      <c r="Q2455">
        <f t="shared" si="654"/>
        <v>2.3550622558194061E-13</v>
      </c>
      <c r="S2455" s="21">
        <f t="shared" si="655"/>
        <v>0.6885777378707838</v>
      </c>
      <c r="T2455">
        <f t="shared" si="656"/>
        <v>3.5694479787293498E-10</v>
      </c>
      <c r="Z2455" s="15">
        <f t="shared" si="657"/>
        <v>6.5131152686612515E-2</v>
      </c>
      <c r="AA2455">
        <f t="shared" si="658"/>
        <v>3.7608418426250695E-7</v>
      </c>
      <c r="AB2455" s="7">
        <v>7.3379999999999997E-7</v>
      </c>
      <c r="AC2455" s="9">
        <v>7.3379999999999997E-7</v>
      </c>
      <c r="AD2455" s="10">
        <v>4</v>
      </c>
      <c r="AF2455" s="3">
        <f t="shared" si="649"/>
        <v>6.5158451615769497E-2</v>
      </c>
      <c r="AH2455">
        <f t="shared" si="659"/>
        <v>322.45000000001119</v>
      </c>
      <c r="AI2455">
        <f t="shared" si="660"/>
        <v>0.68855884488801578</v>
      </c>
      <c r="AJ2455" s="5">
        <f t="shared" si="661"/>
        <v>0.66468392805357879</v>
      </c>
      <c r="AK2455">
        <f t="shared" si="662"/>
        <v>5.7001165385128273E-4</v>
      </c>
    </row>
    <row r="2456" spans="1:37" x14ac:dyDescent="0.25">
      <c r="A2456" s="1">
        <v>322.55000000001121</v>
      </c>
      <c r="B2456">
        <v>0.69001105831755205</v>
      </c>
      <c r="D2456">
        <f t="shared" si="650"/>
        <v>9.7733880281954608E-2</v>
      </c>
      <c r="E2456">
        <f t="shared" si="648"/>
        <v>6.5781711630117937E-2</v>
      </c>
      <c r="G2456">
        <f t="shared" si="663"/>
        <v>9.7733880281954608E-2</v>
      </c>
      <c r="H2456" s="2">
        <f t="shared" si="664"/>
        <v>6.5781711630117937E-2</v>
      </c>
      <c r="L2456" s="20">
        <f t="shared" si="651"/>
        <v>6.5809213121028165E-2</v>
      </c>
      <c r="M2456">
        <f t="shared" si="652"/>
        <v>1.0191843733359353E-3</v>
      </c>
      <c r="P2456" s="18">
        <f t="shared" si="653"/>
        <v>6.5782197192739561E-2</v>
      </c>
      <c r="Q2456">
        <f t="shared" si="654"/>
        <v>2.3577105951871947E-13</v>
      </c>
      <c r="S2456" s="21">
        <f t="shared" si="655"/>
        <v>0.69002996192020327</v>
      </c>
      <c r="T2456">
        <f t="shared" si="656"/>
        <v>3.5734619319525958E-10</v>
      </c>
      <c r="Z2456" s="15">
        <f t="shared" si="657"/>
        <v>6.5168199420732487E-2</v>
      </c>
      <c r="AA2456">
        <f t="shared" si="658"/>
        <v>3.7639723106501631E-7</v>
      </c>
      <c r="AB2456" s="7">
        <v>7.3409999999999999E-7</v>
      </c>
      <c r="AC2456" s="9">
        <v>7.3409999999999999E-7</v>
      </c>
      <c r="AD2456" s="10">
        <v>6</v>
      </c>
      <c r="AF2456" s="3">
        <f t="shared" si="649"/>
        <v>6.5195512838133629E-2</v>
      </c>
      <c r="AH2456">
        <f t="shared" si="659"/>
        <v>322.55000000001121</v>
      </c>
      <c r="AI2456">
        <f t="shared" si="660"/>
        <v>0.69001105831755205</v>
      </c>
      <c r="AJ2456" s="5">
        <f t="shared" si="661"/>
        <v>0.66612620698968183</v>
      </c>
      <c r="AK2456">
        <f t="shared" si="662"/>
        <v>5.704861229544636E-4</v>
      </c>
    </row>
    <row r="2457" spans="1:37" x14ac:dyDescent="0.25">
      <c r="A2457" s="1">
        <v>322.65000000001118</v>
      </c>
      <c r="B2457">
        <v>0.6914634867517403</v>
      </c>
      <c r="D2457">
        <f t="shared" si="650"/>
        <v>9.77737066390377E-2</v>
      </c>
      <c r="E2457">
        <f t="shared" si="648"/>
        <v>6.5819019066760562E-2</v>
      </c>
      <c r="G2457">
        <f t="shared" si="663"/>
        <v>9.77737066390377E-2</v>
      </c>
      <c r="H2457" s="2">
        <f t="shared" si="664"/>
        <v>6.5819019066760562E-2</v>
      </c>
      <c r="L2457" s="20">
        <f t="shared" si="651"/>
        <v>6.584653507437821E-2</v>
      </c>
      <c r="M2457">
        <f t="shared" si="652"/>
        <v>1.0193442841192014E-3</v>
      </c>
      <c r="P2457" s="18">
        <f t="shared" si="653"/>
        <v>6.5819504902203146E-2</v>
      </c>
      <c r="Q2457">
        <f t="shared" si="654"/>
        <v>2.3603607727139906E-13</v>
      </c>
      <c r="S2457" s="21">
        <f t="shared" si="655"/>
        <v>0.69148240097567659</v>
      </c>
      <c r="T2457">
        <f t="shared" si="656"/>
        <v>3.5774786711231238E-10</v>
      </c>
      <c r="Z2457" s="15">
        <f t="shared" si="657"/>
        <v>6.5205251737070924E-2</v>
      </c>
      <c r="AA2457">
        <f t="shared" si="658"/>
        <v>3.7671033499434864E-7</v>
      </c>
      <c r="AB2457" s="7">
        <v>7.3440000000000001E-7</v>
      </c>
      <c r="AC2457" s="9">
        <v>7.3440000000000001E-7</v>
      </c>
      <c r="AD2457" s="10">
        <v>4</v>
      </c>
      <c r="AF2457" s="3">
        <f t="shared" si="649"/>
        <v>6.5232579643708322E-2</v>
      </c>
      <c r="AH2457">
        <f t="shared" si="659"/>
        <v>322.65000000001118</v>
      </c>
      <c r="AI2457">
        <f t="shared" si="660"/>
        <v>0.69146348675174063</v>
      </c>
      <c r="AJ2457" s="5">
        <f t="shared" si="661"/>
        <v>0.66756870324901985</v>
      </c>
      <c r="AK2457">
        <f t="shared" si="662"/>
        <v>5.7096067864189737E-4</v>
      </c>
    </row>
    <row r="2458" spans="1:37" x14ac:dyDescent="0.25">
      <c r="A2458" s="1">
        <v>322.75000000001131</v>
      </c>
      <c r="B2458">
        <v>0.69291613013184628</v>
      </c>
      <c r="D2458">
        <f t="shared" si="650"/>
        <v>9.7813532996120861E-2</v>
      </c>
      <c r="E2458">
        <f t="shared" si="648"/>
        <v>6.585633202455729E-2</v>
      </c>
      <c r="G2458">
        <f t="shared" si="663"/>
        <v>9.7813532996120861E-2</v>
      </c>
      <c r="H2458" s="2">
        <f t="shared" si="664"/>
        <v>6.585633202455729E-2</v>
      </c>
      <c r="L2458" s="20">
        <f t="shared" si="651"/>
        <v>6.5883862549803496E-2</v>
      </c>
      <c r="M2458">
        <f t="shared" si="652"/>
        <v>1.0195038548104327E-3</v>
      </c>
      <c r="P2458" s="18">
        <f t="shared" si="653"/>
        <v>6.5856818132856848E-2</v>
      </c>
      <c r="Q2458">
        <f t="shared" si="654"/>
        <v>2.3630127889892974E-13</v>
      </c>
      <c r="S2458" s="21">
        <f t="shared" si="655"/>
        <v>0.69293505497846986</v>
      </c>
      <c r="T2458">
        <f t="shared" si="656"/>
        <v>3.5814981972603843E-10</v>
      </c>
      <c r="Z2458" s="15">
        <f t="shared" si="657"/>
        <v>6.524230963416322E-2</v>
      </c>
      <c r="AA2458">
        <f t="shared" si="658"/>
        <v>3.7702349590524772E-7</v>
      </c>
      <c r="AB2458" s="7">
        <v>7.3470000000000003E-7</v>
      </c>
      <c r="AC2458" s="9">
        <v>7.3470000000000003E-7</v>
      </c>
      <c r="AD2458" s="10">
        <v>6</v>
      </c>
      <c r="AF2458" s="3">
        <f t="shared" si="649"/>
        <v>6.5269652031025194E-2</v>
      </c>
      <c r="AH2458">
        <f t="shared" si="659"/>
        <v>322.75000000001131</v>
      </c>
      <c r="AI2458">
        <f t="shared" si="660"/>
        <v>0.69291613013184628</v>
      </c>
      <c r="AJ2458" s="5">
        <f t="shared" si="661"/>
        <v>0.66901141677457443</v>
      </c>
      <c r="AK2458">
        <f t="shared" si="662"/>
        <v>5.7143532069333096E-4</v>
      </c>
    </row>
    <row r="2459" spans="1:37" x14ac:dyDescent="0.25">
      <c r="A2459" s="1">
        <v>322.85000000001128</v>
      </c>
      <c r="B2459">
        <v>0.69436898839914418</v>
      </c>
      <c r="D2459">
        <f t="shared" si="650"/>
        <v>9.7853359353203953E-2</v>
      </c>
      <c r="E2459">
        <f t="shared" si="648"/>
        <v>6.5893650501999676E-2</v>
      </c>
      <c r="G2459">
        <f t="shared" si="663"/>
        <v>9.7853359353203953E-2</v>
      </c>
      <c r="H2459" s="2">
        <f t="shared" si="664"/>
        <v>6.5893650501999676E-2</v>
      </c>
      <c r="L2459" s="20">
        <f t="shared" si="651"/>
        <v>6.5921195545790567E-2</v>
      </c>
      <c r="M2459">
        <f t="shared" si="652"/>
        <v>1.0196630854234813E-3</v>
      </c>
      <c r="P2459" s="18">
        <f t="shared" si="653"/>
        <v>6.5894136883192247E-2</v>
      </c>
      <c r="Q2459">
        <f t="shared" si="654"/>
        <v>2.3656666448726917E-13</v>
      </c>
      <c r="S2459" s="21">
        <f t="shared" si="655"/>
        <v>0.69438792386985804</v>
      </c>
      <c r="T2459">
        <f t="shared" si="656"/>
        <v>3.5855205115524091E-10</v>
      </c>
      <c r="Z2459" s="15">
        <f t="shared" si="657"/>
        <v>6.5279373110537886E-2</v>
      </c>
      <c r="AA2459">
        <f t="shared" si="658"/>
        <v>3.7733671366110112E-7</v>
      </c>
      <c r="AB2459" s="7">
        <v>7.3499999999999995E-7</v>
      </c>
      <c r="AC2459" s="9">
        <v>7.3499999999999995E-7</v>
      </c>
      <c r="AD2459" s="10">
        <v>5</v>
      </c>
      <c r="AF2459" s="3">
        <f t="shared" si="649"/>
        <v>6.5306729998613866E-2</v>
      </c>
      <c r="AH2459">
        <f t="shared" si="659"/>
        <v>322.85000000001128</v>
      </c>
      <c r="AI2459">
        <f t="shared" si="660"/>
        <v>0.6943689883991444</v>
      </c>
      <c r="AJ2459" s="5">
        <f t="shared" si="661"/>
        <v>0.67045434750905719</v>
      </c>
      <c r="AK2459">
        <f t="shared" si="662"/>
        <v>5.7191004890183139E-4</v>
      </c>
    </row>
    <row r="2460" spans="1:37" x14ac:dyDescent="0.25">
      <c r="A2460" s="1">
        <v>322.9500000000113</v>
      </c>
      <c r="B2460">
        <v>0.69582206149491643</v>
      </c>
      <c r="D2460">
        <f t="shared" si="650"/>
        <v>9.7893185710287073E-2</v>
      </c>
      <c r="E2460">
        <f t="shared" si="648"/>
        <v>6.5930974497579467E-2</v>
      </c>
      <c r="G2460">
        <f t="shared" si="663"/>
        <v>9.7893185710287073E-2</v>
      </c>
      <c r="H2460" s="2">
        <f t="shared" si="664"/>
        <v>6.5930974497579467E-2</v>
      </c>
      <c r="L2460" s="20">
        <f t="shared" si="651"/>
        <v>6.5958534060829521E-2</v>
      </c>
      <c r="M2460">
        <f t="shared" si="652"/>
        <v>1.0198219759722019E-3</v>
      </c>
      <c r="P2460" s="18">
        <f t="shared" si="653"/>
        <v>6.5931461151700996E-2</v>
      </c>
      <c r="Q2460">
        <f t="shared" si="654"/>
        <v>2.3683223400087732E-13</v>
      </c>
      <c r="S2460" s="21">
        <f t="shared" si="655"/>
        <v>0.69584100759111922</v>
      </c>
      <c r="T2460">
        <f t="shared" si="656"/>
        <v>3.5895456132528436E-10</v>
      </c>
      <c r="Z2460" s="15">
        <f t="shared" si="657"/>
        <v>6.5316442164731203E-2</v>
      </c>
      <c r="AA2460">
        <f t="shared" si="658"/>
        <v>3.7764998811592928E-7</v>
      </c>
      <c r="AB2460" s="7">
        <v>7.3529999999999997E-7</v>
      </c>
      <c r="AC2460" s="9">
        <v>7.3529999999999997E-7</v>
      </c>
      <c r="AD2460" s="10">
        <v>6</v>
      </c>
      <c r="AF2460" s="3">
        <f t="shared" si="649"/>
        <v>6.5343813545003959E-2</v>
      </c>
      <c r="AH2460">
        <f t="shared" si="659"/>
        <v>322.9500000000113</v>
      </c>
      <c r="AI2460">
        <f t="shared" si="660"/>
        <v>0.69582206149491577</v>
      </c>
      <c r="AJ2460" s="5">
        <f t="shared" si="661"/>
        <v>0.67189749539548482</v>
      </c>
      <c r="AK2460">
        <f t="shared" si="662"/>
        <v>5.7238486304604034E-4</v>
      </c>
    </row>
    <row r="2461" spans="1:37" x14ac:dyDescent="0.25">
      <c r="A2461" s="1">
        <v>323.05000000001132</v>
      </c>
      <c r="B2461">
        <v>0.6972753493604541</v>
      </c>
      <c r="D2461">
        <f t="shared" si="650"/>
        <v>9.7933012067370193E-2</v>
      </c>
      <c r="E2461">
        <f t="shared" si="648"/>
        <v>6.5968304009788689E-2</v>
      </c>
      <c r="G2461">
        <f t="shared" si="663"/>
        <v>9.7933012067370193E-2</v>
      </c>
      <c r="H2461" s="2">
        <f t="shared" si="664"/>
        <v>6.5968304009788689E-2</v>
      </c>
      <c r="L2461" s="20">
        <f t="shared" si="651"/>
        <v>6.5995878093421112E-2</v>
      </c>
      <c r="M2461">
        <f t="shared" si="652"/>
        <v>1.0199805264699726E-3</v>
      </c>
      <c r="P2461" s="18">
        <f t="shared" si="653"/>
        <v>6.5968790936875132E-2</v>
      </c>
      <c r="Q2461">
        <f t="shared" si="654"/>
        <v>2.3709798751212914E-13</v>
      </c>
      <c r="S2461" s="21">
        <f t="shared" si="655"/>
        <v>0.69729430608354614</v>
      </c>
      <c r="T2461">
        <f t="shared" si="656"/>
        <v>3.5935735038847604E-10</v>
      </c>
      <c r="Z2461" s="15">
        <f t="shared" si="657"/>
        <v>6.535351679527146E-2</v>
      </c>
      <c r="AA2461">
        <f t="shared" si="658"/>
        <v>3.7796331913385328E-7</v>
      </c>
      <c r="AB2461" s="7">
        <v>7.356E-7</v>
      </c>
      <c r="AC2461" s="9">
        <v>7.356E-7</v>
      </c>
      <c r="AD2461" s="10">
        <v>3</v>
      </c>
      <c r="AF2461" s="3">
        <f t="shared" si="649"/>
        <v>6.5380902668737528E-2</v>
      </c>
      <c r="AH2461">
        <f t="shared" si="659"/>
        <v>323.05000000001132</v>
      </c>
      <c r="AI2461">
        <f t="shared" si="660"/>
        <v>0.69727534936045399</v>
      </c>
      <c r="AJ2461" s="5">
        <f t="shared" si="661"/>
        <v>0.67334086037656138</v>
      </c>
      <c r="AK2461">
        <f t="shared" si="662"/>
        <v>5.7285976292007672E-4</v>
      </c>
    </row>
    <row r="2462" spans="1:37" x14ac:dyDescent="0.25">
      <c r="A2462" s="1">
        <v>323.15000000001129</v>
      </c>
      <c r="B2462">
        <v>0.69872885193705636</v>
      </c>
      <c r="D2462">
        <f t="shared" si="650"/>
        <v>9.7972838424453298E-2</v>
      </c>
      <c r="E2462">
        <f t="shared" si="648"/>
        <v>6.6005639037119521E-2</v>
      </c>
      <c r="G2462">
        <f t="shared" si="663"/>
        <v>9.7972838424453298E-2</v>
      </c>
      <c r="H2462" s="2">
        <f t="shared" si="664"/>
        <v>6.6005639037119521E-2</v>
      </c>
      <c r="L2462" s="20">
        <f t="shared" si="651"/>
        <v>6.6033227642044778E-2</v>
      </c>
      <c r="M2462">
        <f t="shared" si="652"/>
        <v>1.0201387369317466E-3</v>
      </c>
      <c r="P2462" s="18">
        <f t="shared" si="653"/>
        <v>6.6006126237206864E-2</v>
      </c>
      <c r="Q2462">
        <f t="shared" si="654"/>
        <v>2.373639251069602E-13</v>
      </c>
      <c r="S2462" s="21">
        <f t="shared" si="655"/>
        <v>0.6987478192884391</v>
      </c>
      <c r="T2462">
        <f t="shared" si="656"/>
        <v>3.597604184762184E-10</v>
      </c>
      <c r="Z2462" s="15">
        <f t="shared" si="657"/>
        <v>6.5390597000695383E-2</v>
      </c>
      <c r="AA2462">
        <f t="shared" si="658"/>
        <v>3.7827670656875032E-7</v>
      </c>
      <c r="AB2462" s="7">
        <v>7.3590000000000002E-7</v>
      </c>
      <c r="AC2462" s="9">
        <v>7.3590000000000002E-7</v>
      </c>
      <c r="AD2462" s="10">
        <v>6</v>
      </c>
      <c r="AF2462" s="3">
        <f t="shared" si="649"/>
        <v>6.5417997368334868E-2</v>
      </c>
      <c r="AH2462">
        <f t="shared" si="659"/>
        <v>323.15000000001135</v>
      </c>
      <c r="AI2462">
        <f t="shared" si="660"/>
        <v>0.69872885193705625</v>
      </c>
      <c r="AJ2462" s="5">
        <f t="shared" si="661"/>
        <v>0.6747844423953191</v>
      </c>
      <c r="AK2462">
        <f t="shared" si="662"/>
        <v>5.7333474830243336E-4</v>
      </c>
    </row>
    <row r="2463" spans="1:37" x14ac:dyDescent="0.25">
      <c r="A2463" s="1">
        <v>323.25000000001143</v>
      </c>
      <c r="B2463">
        <v>0.70018256916603072</v>
      </c>
      <c r="D2463">
        <f t="shared" si="650"/>
        <v>9.801266478153646E-2</v>
      </c>
      <c r="E2463">
        <f t="shared" si="648"/>
        <v>6.6042979578064362E-2</v>
      </c>
      <c r="G2463">
        <f t="shared" si="663"/>
        <v>9.801266478153646E-2</v>
      </c>
      <c r="H2463" s="2">
        <f t="shared" si="664"/>
        <v>6.6042979578064362E-2</v>
      </c>
      <c r="L2463" s="20">
        <f t="shared" si="651"/>
        <v>6.6070582705197722E-2</v>
      </c>
      <c r="M2463">
        <f t="shared" si="652"/>
        <v>1.0202966073715603E-3</v>
      </c>
      <c r="P2463" s="18">
        <f t="shared" si="653"/>
        <v>6.6043467051188548E-2</v>
      </c>
      <c r="Q2463">
        <f t="shared" si="654"/>
        <v>2.3763004680372408E-13</v>
      </c>
      <c r="S2463" s="21">
        <f t="shared" si="655"/>
        <v>0.70020154714710325</v>
      </c>
      <c r="T2463">
        <f t="shared" si="656"/>
        <v>3.6016376558938753E-10</v>
      </c>
      <c r="Z2463" s="15">
        <f t="shared" si="657"/>
        <v>6.5427682779535257E-2</v>
      </c>
      <c r="AA2463">
        <f t="shared" si="658"/>
        <v>3.7859015028016633E-7</v>
      </c>
      <c r="AB2463" s="7">
        <v>7.3620000000000004E-7</v>
      </c>
      <c r="AC2463" s="9">
        <v>7.3620000000000004E-7</v>
      </c>
      <c r="AD2463" s="10">
        <v>5</v>
      </c>
      <c r="AF2463" s="3">
        <f t="shared" si="649"/>
        <v>6.5455097642333815E-2</v>
      </c>
      <c r="AH2463">
        <f t="shared" si="659"/>
        <v>323.25000000001143</v>
      </c>
      <c r="AI2463">
        <f t="shared" si="660"/>
        <v>0.70018256916603083</v>
      </c>
      <c r="AJ2463" s="5">
        <f t="shared" si="661"/>
        <v>0.67622824139461879</v>
      </c>
      <c r="AK2463">
        <f t="shared" si="662"/>
        <v>5.7380981898024223E-4</v>
      </c>
    </row>
    <row r="2464" spans="1:37" x14ac:dyDescent="0.25">
      <c r="A2464" s="1">
        <v>323.35000000001139</v>
      </c>
      <c r="B2464">
        <v>0.70163650098869312</v>
      </c>
      <c r="D2464">
        <f t="shared" si="650"/>
        <v>9.8052491138619552E-2</v>
      </c>
      <c r="E2464">
        <f t="shared" si="648"/>
        <v>6.6080325631115849E-2</v>
      </c>
      <c r="G2464">
        <f t="shared" si="663"/>
        <v>9.8052491138619552E-2</v>
      </c>
      <c r="H2464" s="2">
        <f t="shared" si="664"/>
        <v>6.6080325631115849E-2</v>
      </c>
      <c r="L2464" s="20">
        <f t="shared" si="651"/>
        <v>6.6107943281370041E-2</v>
      </c>
      <c r="M2464">
        <f t="shared" si="652"/>
        <v>1.0204541378041043E-3</v>
      </c>
      <c r="P2464" s="18">
        <f t="shared" si="653"/>
        <v>6.6080813377312808E-2</v>
      </c>
      <c r="Q2464">
        <f t="shared" si="654"/>
        <v>2.3789635264776641E-13</v>
      </c>
      <c r="S2464" s="21">
        <f t="shared" si="655"/>
        <v>0.70165548960085444</v>
      </c>
      <c r="T2464">
        <f t="shared" si="656"/>
        <v>3.6056739181299925E-10</v>
      </c>
      <c r="Z2464" s="15">
        <f t="shared" si="657"/>
        <v>6.5464774130322478E-2</v>
      </c>
      <c r="AA2464">
        <f t="shared" si="658"/>
        <v>3.7890365012897134E-7</v>
      </c>
      <c r="AB2464" s="7">
        <v>7.3649999999999996E-7</v>
      </c>
      <c r="AC2464" s="9">
        <v>7.3649999999999996E-7</v>
      </c>
      <c r="AD2464" s="10">
        <v>6</v>
      </c>
      <c r="AF2464" s="3">
        <f t="shared" si="649"/>
        <v>6.5492203489263989E-2</v>
      </c>
      <c r="AH2464">
        <f t="shared" si="659"/>
        <v>323.35000000001139</v>
      </c>
      <c r="AI2464">
        <f t="shared" si="660"/>
        <v>0.70163650098869357</v>
      </c>
      <c r="AJ2464" s="5">
        <f t="shared" si="661"/>
        <v>0.67767225731728487</v>
      </c>
      <c r="AK2464">
        <f t="shared" si="662"/>
        <v>5.7428497474265204E-4</v>
      </c>
    </row>
    <row r="2465" spans="1:37" x14ac:dyDescent="0.25">
      <c r="A2465" s="1">
        <v>323.45000000001141</v>
      </c>
      <c r="B2465">
        <v>0.70309064734636795</v>
      </c>
      <c r="D2465">
        <f t="shared" si="650"/>
        <v>9.8092317495702672E-2</v>
      </c>
      <c r="E2465">
        <f t="shared" si="648"/>
        <v>6.6117677194766813E-2</v>
      </c>
      <c r="G2465">
        <f t="shared" si="663"/>
        <v>9.8092317495702672E-2</v>
      </c>
      <c r="H2465" s="2">
        <f t="shared" si="664"/>
        <v>6.6117677194766813E-2</v>
      </c>
      <c r="L2465" s="20">
        <f t="shared" si="651"/>
        <v>6.6145309369055383E-2</v>
      </c>
      <c r="M2465">
        <f t="shared" si="652"/>
        <v>1.0206113282440678E-3</v>
      </c>
      <c r="P2465" s="18">
        <f t="shared" si="653"/>
        <v>6.6118165214072419E-2</v>
      </c>
      <c r="Q2465">
        <f t="shared" si="654"/>
        <v>2.3816284264377451E-13</v>
      </c>
      <c r="S2465" s="21">
        <f t="shared" si="655"/>
        <v>0.70310964659101427</v>
      </c>
      <c r="T2465">
        <f t="shared" si="656"/>
        <v>3.6097129713082344E-10</v>
      </c>
      <c r="Z2465" s="15">
        <f t="shared" si="657"/>
        <v>6.5501871051592664E-2</v>
      </c>
      <c r="AA2465">
        <f t="shared" si="658"/>
        <v>3.7921720597102126E-7</v>
      </c>
      <c r="AB2465" s="7">
        <v>7.3679999999999998E-7</v>
      </c>
      <c r="AC2465" s="9">
        <v>7.3679999999999998E-7</v>
      </c>
      <c r="AD2465" s="10">
        <v>4</v>
      </c>
      <c r="AF2465" s="3">
        <f t="shared" si="649"/>
        <v>6.5529314907661451E-2</v>
      </c>
      <c r="AH2465">
        <f t="shared" si="659"/>
        <v>323.45000000001141</v>
      </c>
      <c r="AI2465">
        <f t="shared" si="660"/>
        <v>0.70309064734636784</v>
      </c>
      <c r="AJ2465" s="5">
        <f t="shared" si="661"/>
        <v>0.67911649010630737</v>
      </c>
      <c r="AK2465">
        <f t="shared" si="662"/>
        <v>5.7476021537114378E-4</v>
      </c>
    </row>
    <row r="2466" spans="1:37" x14ac:dyDescent="0.25">
      <c r="A2466" s="1">
        <v>323.55000000001138</v>
      </c>
      <c r="B2466">
        <v>0.70454500818038757</v>
      </c>
      <c r="D2466">
        <f t="shared" si="650"/>
        <v>9.8132143852785764E-2</v>
      </c>
      <c r="E2466">
        <f t="shared" si="648"/>
        <v>6.6155034267510321E-2</v>
      </c>
      <c r="G2466">
        <f t="shared" si="663"/>
        <v>9.8132143852785764E-2</v>
      </c>
      <c r="H2466" s="2">
        <f t="shared" si="664"/>
        <v>6.6155034267510321E-2</v>
      </c>
      <c r="L2466" s="20">
        <f t="shared" si="651"/>
        <v>6.6182680966740293E-2</v>
      </c>
      <c r="M2466">
        <f t="shared" si="652"/>
        <v>1.020768178706797E-3</v>
      </c>
      <c r="P2466" s="18">
        <f t="shared" si="653"/>
        <v>6.6155522559960517E-2</v>
      </c>
      <c r="Q2466">
        <f t="shared" si="654"/>
        <v>2.3842951691829774E-13</v>
      </c>
      <c r="S2466" s="21">
        <f t="shared" si="655"/>
        <v>0.70456401805891855</v>
      </c>
      <c r="T2466">
        <f t="shared" si="656"/>
        <v>3.6137548176278384E-10</v>
      </c>
      <c r="Z2466" s="15">
        <f t="shared" si="657"/>
        <v>6.5538973541878764E-2</v>
      </c>
      <c r="AA2466">
        <f t="shared" si="658"/>
        <v>3.7953081766567987E-7</v>
      </c>
      <c r="AB2466" s="7">
        <v>7.371E-7</v>
      </c>
      <c r="AC2466" s="9">
        <v>7.371E-7</v>
      </c>
      <c r="AD2466" s="10">
        <v>5</v>
      </c>
      <c r="AF2466" s="3">
        <f t="shared" si="649"/>
        <v>6.5566431896051602E-2</v>
      </c>
      <c r="AH2466">
        <f t="shared" si="659"/>
        <v>323.55000000001138</v>
      </c>
      <c r="AI2466">
        <f t="shared" si="660"/>
        <v>0.70454500818038768</v>
      </c>
      <c r="AJ2466" s="5">
        <f t="shared" si="661"/>
        <v>0.68056093970457199</v>
      </c>
      <c r="AK2466">
        <f t="shared" si="662"/>
        <v>5.7523554065261589E-4</v>
      </c>
    </row>
    <row r="2467" spans="1:37" x14ac:dyDescent="0.25">
      <c r="A2467" s="1">
        <v>323.65000000001152</v>
      </c>
      <c r="B2467">
        <v>0.70599958343209324</v>
      </c>
      <c r="D2467">
        <f t="shared" si="650"/>
        <v>9.8171970209868925E-2</v>
      </c>
      <c r="E2467">
        <f t="shared" si="648"/>
        <v>6.6192396847839632E-2</v>
      </c>
      <c r="G2467">
        <f t="shared" si="663"/>
        <v>9.8171970209868925E-2</v>
      </c>
      <c r="H2467" s="2">
        <f t="shared" si="664"/>
        <v>6.6192396847839632E-2</v>
      </c>
      <c r="L2467" s="20">
        <f t="shared" si="651"/>
        <v>6.6220058072921972E-2</v>
      </c>
      <c r="M2467">
        <f t="shared" si="652"/>
        <v>1.020924689207178E-3</v>
      </c>
      <c r="P2467" s="18">
        <f t="shared" si="653"/>
        <v>6.6192885413470265E-2</v>
      </c>
      <c r="Q2467">
        <f t="shared" si="654"/>
        <v>2.3869637543531976E-13</v>
      </c>
      <c r="S2467" s="21">
        <f t="shared" si="655"/>
        <v>0.70601860394590399</v>
      </c>
      <c r="T2467">
        <f t="shared" si="656"/>
        <v>3.617799456250238E-10</v>
      </c>
      <c r="Z2467" s="15">
        <f t="shared" si="657"/>
        <v>6.5576081599713953E-2</v>
      </c>
      <c r="AA2467">
        <f t="shared" si="658"/>
        <v>3.7984448507221719E-7</v>
      </c>
      <c r="AB2467" s="7">
        <v>7.3740000000000003E-7</v>
      </c>
      <c r="AC2467" s="9">
        <v>7.3740000000000003E-7</v>
      </c>
      <c r="AD2467" s="10">
        <v>6</v>
      </c>
      <c r="AF2467" s="3">
        <f t="shared" si="649"/>
        <v>6.56035544529745E-2</v>
      </c>
      <c r="AH2467">
        <f t="shared" si="659"/>
        <v>323.65000000001152</v>
      </c>
      <c r="AI2467">
        <f t="shared" si="660"/>
        <v>0.70599958343209335</v>
      </c>
      <c r="AJ2467" s="5">
        <f t="shared" si="661"/>
        <v>0.68200560605497329</v>
      </c>
      <c r="AK2467">
        <f t="shared" si="662"/>
        <v>5.757109503737491E-4</v>
      </c>
    </row>
    <row r="2468" spans="1:37" x14ac:dyDescent="0.25">
      <c r="A2468" s="1">
        <v>323.75000000001148</v>
      </c>
      <c r="B2468">
        <v>0.70745437304283398</v>
      </c>
      <c r="D2468">
        <f t="shared" si="650"/>
        <v>9.8211796566952031E-2</v>
      </c>
      <c r="E2468">
        <f t="shared" si="648"/>
        <v>6.6229764934248245E-2</v>
      </c>
      <c r="G2468">
        <f t="shared" si="663"/>
        <v>9.8211796566952031E-2</v>
      </c>
      <c r="H2468" s="2">
        <f t="shared" si="664"/>
        <v>6.6229764934248245E-2</v>
      </c>
      <c r="L2468" s="20">
        <f t="shared" si="651"/>
        <v>6.6257440686090519E-2</v>
      </c>
      <c r="M2468">
        <f t="shared" si="652"/>
        <v>1.0210808597607487E-3</v>
      </c>
      <c r="P2468" s="18">
        <f t="shared" si="653"/>
        <v>6.6230253773095174E-2</v>
      </c>
      <c r="Q2468">
        <f t="shared" si="654"/>
        <v>2.3896341826716359E-13</v>
      </c>
      <c r="S2468" s="21">
        <f t="shared" si="655"/>
        <v>0.70747340419332105</v>
      </c>
      <c r="T2468">
        <f t="shared" si="656"/>
        <v>3.621846888615023E-10</v>
      </c>
      <c r="Z2468" s="15">
        <f t="shared" si="657"/>
        <v>6.5613195223633625E-2</v>
      </c>
      <c r="AA2468">
        <f t="shared" si="658"/>
        <v>3.8015820804739636E-7</v>
      </c>
      <c r="AB2468" s="7">
        <v>7.3770000000000005E-7</v>
      </c>
      <c r="AC2468" s="9">
        <v>7.3770000000000005E-7</v>
      </c>
      <c r="AD2468" s="10">
        <v>4</v>
      </c>
      <c r="AF2468" s="3">
        <f t="shared" si="649"/>
        <v>6.5640682576958875E-2</v>
      </c>
      <c r="AH2468">
        <f t="shared" si="659"/>
        <v>323.75000000001148</v>
      </c>
      <c r="AI2468">
        <f t="shared" si="660"/>
        <v>0.70745437304283443</v>
      </c>
      <c r="AJ2468" s="5">
        <f t="shared" si="661"/>
        <v>0.683450489100492</v>
      </c>
      <c r="AK2468">
        <f t="shared" si="662"/>
        <v>5.7618644431744472E-4</v>
      </c>
    </row>
    <row r="2469" spans="1:37" x14ac:dyDescent="0.25">
      <c r="A2469" s="1">
        <v>323.85000000001151</v>
      </c>
      <c r="B2469">
        <v>0.70890937695396783</v>
      </c>
      <c r="D2469">
        <f t="shared" si="650"/>
        <v>9.8251622924035137E-2</v>
      </c>
      <c r="E2469">
        <f t="shared" si="648"/>
        <v>6.6267138525229835E-2</v>
      </c>
      <c r="G2469">
        <f t="shared" si="663"/>
        <v>9.8251622924035137E-2</v>
      </c>
      <c r="H2469" s="2">
        <f t="shared" si="664"/>
        <v>6.6267138525229835E-2</v>
      </c>
      <c r="L2469" s="20">
        <f t="shared" si="651"/>
        <v>6.6294828804739581E-2</v>
      </c>
      <c r="M2469">
        <f t="shared" si="652"/>
        <v>1.0212366903830431E-3</v>
      </c>
      <c r="P2469" s="18">
        <f t="shared" si="653"/>
        <v>6.6267627637328921E-2</v>
      </c>
      <c r="Q2469">
        <f t="shared" si="654"/>
        <v>2.3923064547261483E-13</v>
      </c>
      <c r="S2469" s="21">
        <f t="shared" si="655"/>
        <v>0.70892841874252643</v>
      </c>
      <c r="T2469">
        <f t="shared" si="656"/>
        <v>3.6258971151060968E-10</v>
      </c>
      <c r="Z2469" s="15">
        <f t="shared" si="657"/>
        <v>6.5650314412170507E-2</v>
      </c>
      <c r="AA2469">
        <f t="shared" si="658"/>
        <v>3.8047198645142628E-7</v>
      </c>
      <c r="AB2469" s="7">
        <v>7.3799999999999996E-7</v>
      </c>
      <c r="AC2469" s="9">
        <v>7.3799999999999996E-7</v>
      </c>
      <c r="AD2469" s="10">
        <v>6</v>
      </c>
      <c r="AF2469" s="3">
        <f t="shared" si="649"/>
        <v>6.5677816266539457E-2</v>
      </c>
      <c r="AH2469">
        <f t="shared" si="659"/>
        <v>323.85000000001151</v>
      </c>
      <c r="AI2469">
        <f t="shared" si="660"/>
        <v>0.70890937695396761</v>
      </c>
      <c r="AJ2469" s="5">
        <f t="shared" si="661"/>
        <v>0.6848955887840058</v>
      </c>
      <c r="AK2469">
        <f t="shared" si="662"/>
        <v>5.7666202227179739E-4</v>
      </c>
    </row>
    <row r="2470" spans="1:37" x14ac:dyDescent="0.25">
      <c r="A2470" s="1">
        <v>323.95000000001153</v>
      </c>
      <c r="B2470">
        <v>0.71036459510686023</v>
      </c>
      <c r="D2470">
        <f t="shared" si="650"/>
        <v>9.8291449281118257E-2</v>
      </c>
      <c r="E2470">
        <f t="shared" si="648"/>
        <v>6.630451761927833E-2</v>
      </c>
      <c r="G2470">
        <f t="shared" si="663"/>
        <v>9.8291449281118257E-2</v>
      </c>
      <c r="H2470" s="2">
        <f t="shared" si="664"/>
        <v>6.630451761927833E-2</v>
      </c>
      <c r="L2470" s="20">
        <f t="shared" si="651"/>
        <v>6.6332222427366361E-2</v>
      </c>
      <c r="M2470">
        <f t="shared" si="652"/>
        <v>1.0213921810895764E-3</v>
      </c>
      <c r="P2470" s="18">
        <f t="shared" si="653"/>
        <v>6.6305007004665406E-2</v>
      </c>
      <c r="Q2470">
        <f t="shared" si="654"/>
        <v>2.3949805708330043E-13</v>
      </c>
      <c r="S2470" s="21">
        <f t="shared" si="655"/>
        <v>0.7103836475348857</v>
      </c>
      <c r="T2470">
        <f t="shared" si="656"/>
        <v>3.6299501366563102E-10</v>
      </c>
      <c r="Z2470" s="15">
        <f t="shared" si="657"/>
        <v>6.5687439163859995E-2</v>
      </c>
      <c r="AA2470">
        <f t="shared" si="658"/>
        <v>3.8078582014147815E-7</v>
      </c>
      <c r="AB2470" s="7">
        <v>7.3829999999999999E-7</v>
      </c>
      <c r="AC2470" s="9">
        <v>7.3829999999999999E-7</v>
      </c>
      <c r="AD2470" s="10">
        <v>4</v>
      </c>
      <c r="AF2470" s="3">
        <f t="shared" si="649"/>
        <v>6.5714955520253415E-2</v>
      </c>
      <c r="AH2470">
        <f t="shared" si="659"/>
        <v>323.95000000001153</v>
      </c>
      <c r="AI2470">
        <f t="shared" si="660"/>
        <v>0.71036459510685979</v>
      </c>
      <c r="AJ2470" s="5">
        <f t="shared" si="661"/>
        <v>0.68634090504849499</v>
      </c>
      <c r="AK2470">
        <f t="shared" si="662"/>
        <v>5.7713768402037574E-4</v>
      </c>
    </row>
    <row r="2471" spans="1:37" x14ac:dyDescent="0.25">
      <c r="A2471" s="1">
        <v>324.05000000001161</v>
      </c>
      <c r="B2471">
        <v>0.71182002744288586</v>
      </c>
      <c r="D2471">
        <f t="shared" si="650"/>
        <v>9.8331275638201404E-2</v>
      </c>
      <c r="E2471">
        <f t="shared" si="648"/>
        <v>6.6341902214887866E-2</v>
      </c>
      <c r="G2471">
        <f t="shared" si="663"/>
        <v>9.8331275638201404E-2</v>
      </c>
      <c r="H2471" s="2">
        <f t="shared" si="664"/>
        <v>6.6341902214887866E-2</v>
      </c>
      <c r="L2471" s="20">
        <f t="shared" si="651"/>
        <v>6.636962155245385E-2</v>
      </c>
      <c r="M2471">
        <f t="shared" si="652"/>
        <v>1.0215473318969832E-3</v>
      </c>
      <c r="P2471" s="18">
        <f t="shared" si="653"/>
        <v>6.6342391873598749E-2</v>
      </c>
      <c r="Q2471">
        <f t="shared" si="654"/>
        <v>2.3976565314438504E-13</v>
      </c>
      <c r="S2471" s="21">
        <f t="shared" si="655"/>
        <v>0.7118390905117733</v>
      </c>
      <c r="T2471">
        <f t="shared" si="656"/>
        <v>3.6340059540717389E-10</v>
      </c>
      <c r="Z2471" s="15">
        <f t="shared" si="657"/>
        <v>6.572456947723726E-2</v>
      </c>
      <c r="AA2471">
        <f t="shared" si="658"/>
        <v>3.810997089751913E-7</v>
      </c>
      <c r="AB2471" s="7">
        <v>7.3860000000000001E-7</v>
      </c>
      <c r="AC2471" s="9">
        <v>7.3860000000000001E-7</v>
      </c>
      <c r="AD2471" s="10">
        <v>7</v>
      </c>
      <c r="AF2471" s="3">
        <f t="shared" si="649"/>
        <v>6.5752100336626151E-2</v>
      </c>
      <c r="AH2471">
        <f t="shared" si="659"/>
        <v>324.05000000001161</v>
      </c>
      <c r="AI2471">
        <f t="shared" si="660"/>
        <v>0.71182002744288586</v>
      </c>
      <c r="AJ2471" s="5">
        <f t="shared" si="661"/>
        <v>0.68778643783693227</v>
      </c>
      <c r="AK2471">
        <f t="shared" si="662"/>
        <v>5.7761342934740034E-4</v>
      </c>
    </row>
    <row r="2472" spans="1:37" x14ac:dyDescent="0.25">
      <c r="A2472" s="1">
        <v>324.15000000001157</v>
      </c>
      <c r="B2472">
        <v>0.71327567390342728</v>
      </c>
      <c r="D2472">
        <f t="shared" si="650"/>
        <v>9.8371101995284496E-2</v>
      </c>
      <c r="E2472">
        <f t="shared" si="648"/>
        <v>6.6379292310552757E-2</v>
      </c>
      <c r="G2472">
        <f t="shared" si="663"/>
        <v>9.8371101995284496E-2</v>
      </c>
      <c r="H2472" s="2">
        <f t="shared" si="664"/>
        <v>6.6379292310552757E-2</v>
      </c>
      <c r="L2472" s="20">
        <f t="shared" si="651"/>
        <v>6.6407026178499251E-2</v>
      </c>
      <c r="M2472">
        <f t="shared" si="652"/>
        <v>1.0217021428211954E-3</v>
      </c>
      <c r="P2472" s="18">
        <f t="shared" si="653"/>
        <v>6.6379782242623253E-2</v>
      </c>
      <c r="Q2472">
        <f t="shared" si="654"/>
        <v>2.4003343370101072E-13</v>
      </c>
      <c r="S2472" s="21">
        <f t="shared" si="655"/>
        <v>0.71329474761457035</v>
      </c>
      <c r="T2472">
        <f t="shared" si="656"/>
        <v>3.6380645676925127E-10</v>
      </c>
      <c r="Z2472" s="15">
        <f t="shared" si="657"/>
        <v>6.5761705350835697E-2</v>
      </c>
      <c r="AA2472">
        <f t="shared" si="658"/>
        <v>3.8141365281256039E-7</v>
      </c>
      <c r="AB2472" s="7">
        <v>7.3890000000000003E-7</v>
      </c>
      <c r="AC2472" s="9">
        <v>7.3890000000000003E-7</v>
      </c>
      <c r="AD2472" s="10">
        <v>4</v>
      </c>
      <c r="AF2472" s="3">
        <f t="shared" si="649"/>
        <v>6.5789250714193948E-2</v>
      </c>
      <c r="AH2472">
        <f t="shared" si="659"/>
        <v>324.15000000001157</v>
      </c>
      <c r="AI2472">
        <f t="shared" si="660"/>
        <v>0.71327567390342739</v>
      </c>
      <c r="AJ2472" s="5">
        <f t="shared" si="661"/>
        <v>0.68923218709222023</v>
      </c>
      <c r="AK2472">
        <f t="shared" si="662"/>
        <v>5.780892580406926E-4</v>
      </c>
    </row>
    <row r="2473" spans="1:37" x14ac:dyDescent="0.25">
      <c r="A2473" s="1">
        <v>324.2500000000116</v>
      </c>
      <c r="B2473">
        <v>0.71473153442987547</v>
      </c>
      <c r="D2473">
        <f t="shared" si="650"/>
        <v>9.8410928352367616E-2</v>
      </c>
      <c r="E2473">
        <f t="shared" si="648"/>
        <v>6.6416687904767582E-2</v>
      </c>
      <c r="G2473">
        <f t="shared" si="663"/>
        <v>9.8410928352367616E-2</v>
      </c>
      <c r="H2473" s="2">
        <f t="shared" si="664"/>
        <v>6.6416687904767582E-2</v>
      </c>
      <c r="L2473" s="20">
        <f t="shared" si="651"/>
        <v>6.6444436303996213E-2</v>
      </c>
      <c r="M2473">
        <f t="shared" si="652"/>
        <v>1.0218566138785921E-3</v>
      </c>
      <c r="P2473" s="18">
        <f t="shared" si="653"/>
        <v>6.6417178110233469E-2</v>
      </c>
      <c r="Q2473">
        <f t="shared" si="654"/>
        <v>2.4030139878469098E-13</v>
      </c>
      <c r="S2473" s="21">
        <f t="shared" si="655"/>
        <v>0.71475061878466728</v>
      </c>
      <c r="T2473">
        <f t="shared" si="656"/>
        <v>3.6421259781966557E-10</v>
      </c>
      <c r="Z2473" s="15">
        <f t="shared" si="657"/>
        <v>6.5798846783191145E-2</v>
      </c>
      <c r="AA2473">
        <f t="shared" si="658"/>
        <v>3.8172765151083003E-7</v>
      </c>
      <c r="AB2473" s="7">
        <v>7.3919999999999995E-7</v>
      </c>
      <c r="AC2473" s="9">
        <v>7.3919999999999995E-7</v>
      </c>
      <c r="AD2473" s="10">
        <v>5</v>
      </c>
      <c r="AF2473" s="3">
        <f t="shared" si="649"/>
        <v>6.5826406651491753E-2</v>
      </c>
      <c r="AH2473">
        <f t="shared" si="659"/>
        <v>324.2500000000116</v>
      </c>
      <c r="AI2473">
        <f t="shared" si="660"/>
        <v>0.71473153442987569</v>
      </c>
      <c r="AJ2473" s="5">
        <f t="shared" si="661"/>
        <v>0.69067815275735778</v>
      </c>
      <c r="AK2473">
        <f t="shared" si="662"/>
        <v>5.7856516988382073E-4</v>
      </c>
    </row>
    <row r="2474" spans="1:37" x14ac:dyDescent="0.25">
      <c r="A2474" s="1">
        <v>324.35000000001162</v>
      </c>
      <c r="B2474">
        <v>0.71618760896362987</v>
      </c>
      <c r="D2474">
        <f t="shared" si="650"/>
        <v>9.8450754709450736E-2</v>
      </c>
      <c r="E2474">
        <f t="shared" si="648"/>
        <v>6.6454088996027089E-2</v>
      </c>
      <c r="G2474">
        <f t="shared" si="663"/>
        <v>9.8450754709450736E-2</v>
      </c>
      <c r="H2474" s="2">
        <f t="shared" si="664"/>
        <v>6.6454088996027089E-2</v>
      </c>
      <c r="L2474" s="20">
        <f t="shared" si="651"/>
        <v>6.6481851927441937E-2</v>
      </c>
      <c r="M2474">
        <f t="shared" si="652"/>
        <v>1.0220107450855298E-3</v>
      </c>
      <c r="P2474" s="18">
        <f t="shared" si="653"/>
        <v>6.6454579474924141E-2</v>
      </c>
      <c r="Q2474">
        <f t="shared" si="654"/>
        <v>2.4056954845411333E-13</v>
      </c>
      <c r="S2474" s="21">
        <f t="shared" si="655"/>
        <v>0.71620670396346253</v>
      </c>
      <c r="T2474">
        <f t="shared" si="656"/>
        <v>3.6461901860922386E-10</v>
      </c>
      <c r="Z2474" s="15">
        <f t="shared" si="657"/>
        <v>6.5835993772839219E-2</v>
      </c>
      <c r="AA2474">
        <f t="shared" si="658"/>
        <v>3.8204170492766285E-7</v>
      </c>
      <c r="AB2474" s="7">
        <v>7.3949999999999997E-7</v>
      </c>
      <c r="AC2474" s="9">
        <v>7.3949999999999997E-7</v>
      </c>
      <c r="AD2474" s="10">
        <v>6</v>
      </c>
      <c r="AF2474" s="3">
        <f t="shared" si="649"/>
        <v>6.5863568147055851E-2</v>
      </c>
      <c r="AH2474">
        <f t="shared" si="659"/>
        <v>324.35000000001162</v>
      </c>
      <c r="AI2474">
        <f t="shared" si="660"/>
        <v>0.71618760896362965</v>
      </c>
      <c r="AJ2474" s="5">
        <f t="shared" si="661"/>
        <v>0.69212433477533408</v>
      </c>
      <c r="AK2474">
        <f t="shared" si="662"/>
        <v>5.7904116466109181E-4</v>
      </c>
    </row>
    <row r="2475" spans="1:37" x14ac:dyDescent="0.25">
      <c r="A2475" s="1">
        <v>324.45000000001158</v>
      </c>
      <c r="B2475">
        <v>0.71764389744609791</v>
      </c>
      <c r="D2475">
        <f t="shared" si="650"/>
        <v>9.8490581066533828E-2</v>
      </c>
      <c r="E2475">
        <f t="shared" si="648"/>
        <v>6.6491495582826271E-2</v>
      </c>
      <c r="G2475">
        <f t="shared" si="663"/>
        <v>9.8490581066533828E-2</v>
      </c>
      <c r="H2475" s="2">
        <f t="shared" si="664"/>
        <v>6.6491495582826271E-2</v>
      </c>
      <c r="L2475" s="20">
        <f t="shared" si="651"/>
        <v>6.6519273047330074E-2</v>
      </c>
      <c r="M2475">
        <f t="shared" si="652"/>
        <v>1.0221645364588022E-3</v>
      </c>
      <c r="P2475" s="18">
        <f t="shared" si="653"/>
        <v>6.6491986335190226E-2</v>
      </c>
      <c r="Q2475">
        <f t="shared" si="654"/>
        <v>2.4083788272710956E-13</v>
      </c>
      <c r="S2475" s="21">
        <f t="shared" si="655"/>
        <v>0.71766300309236297</v>
      </c>
      <c r="T2475">
        <f t="shared" si="656"/>
        <v>3.6502571920562893E-10</v>
      </c>
      <c r="Z2475" s="15">
        <f t="shared" si="657"/>
        <v>6.5873146318314424E-2</v>
      </c>
      <c r="AA2475">
        <f t="shared" si="658"/>
        <v>3.8235581292234227E-7</v>
      </c>
      <c r="AB2475" s="7">
        <v>7.3979999999999999E-7</v>
      </c>
      <c r="AC2475" s="9">
        <v>7.3979999999999999E-7</v>
      </c>
      <c r="AD2475" s="10">
        <v>5</v>
      </c>
      <c r="AF2475" s="3">
        <f t="shared" si="649"/>
        <v>6.590073519942119E-2</v>
      </c>
      <c r="AH2475">
        <f t="shared" si="659"/>
        <v>324.45000000001158</v>
      </c>
      <c r="AI2475">
        <f t="shared" si="660"/>
        <v>0.71764389744609791</v>
      </c>
      <c r="AJ2475" s="5">
        <f t="shared" si="661"/>
        <v>0.69357073308909567</v>
      </c>
      <c r="AK2475">
        <f t="shared" si="662"/>
        <v>5.7951724215924317E-4</v>
      </c>
    </row>
    <row r="2476" spans="1:37" x14ac:dyDescent="0.25">
      <c r="A2476" s="1">
        <v>324.55000000001172</v>
      </c>
      <c r="B2476">
        <v>0.71910039981869589</v>
      </c>
      <c r="D2476">
        <f t="shared" si="650"/>
        <v>9.8530407423616989E-2</v>
      </c>
      <c r="E2476">
        <f t="shared" si="648"/>
        <v>6.6528907663660319E-2</v>
      </c>
      <c r="G2476">
        <f t="shared" si="663"/>
        <v>9.8530407423616989E-2</v>
      </c>
      <c r="H2476" s="2">
        <f t="shared" si="664"/>
        <v>6.6528907663660319E-2</v>
      </c>
      <c r="L2476" s="20">
        <f t="shared" si="651"/>
        <v>6.655669966215072E-2</v>
      </c>
      <c r="M2476">
        <f t="shared" si="652"/>
        <v>1.0223179880156483E-3</v>
      </c>
      <c r="P2476" s="18">
        <f t="shared" si="653"/>
        <v>6.6529398689526939E-2</v>
      </c>
      <c r="Q2476">
        <f t="shared" si="654"/>
        <v>2.4110640168957165E-13</v>
      </c>
      <c r="S2476" s="21">
        <f t="shared" si="655"/>
        <v>0.71911951611278524</v>
      </c>
      <c r="T2476">
        <f t="shared" si="656"/>
        <v>3.6543269971050522E-10</v>
      </c>
      <c r="Z2476" s="15">
        <f t="shared" si="657"/>
        <v>6.5910304418153265E-2</v>
      </c>
      <c r="AA2476">
        <f t="shared" si="658"/>
        <v>3.8266997535186113E-7</v>
      </c>
      <c r="AB2476" s="7">
        <v>7.4010000000000002E-7</v>
      </c>
      <c r="AC2476" s="9">
        <v>7.4010000000000002E-7</v>
      </c>
      <c r="AD2476" s="10">
        <v>5</v>
      </c>
      <c r="AF2476" s="3">
        <f t="shared" si="649"/>
        <v>6.5937907807117835E-2</v>
      </c>
      <c r="AH2476">
        <f t="shared" si="659"/>
        <v>324.55000000001172</v>
      </c>
      <c r="AI2476">
        <f t="shared" si="660"/>
        <v>0.71910039981869533</v>
      </c>
      <c r="AJ2476" s="5">
        <f t="shared" si="661"/>
        <v>0.69501734764166678</v>
      </c>
      <c r="AK2476">
        <f t="shared" si="662"/>
        <v>5.7999340216147968E-4</v>
      </c>
    </row>
    <row r="2477" spans="1:37" x14ac:dyDescent="0.25">
      <c r="A2477" s="1">
        <v>324.65000000001169</v>
      </c>
      <c r="B2477">
        <v>0.72055711602284811</v>
      </c>
      <c r="D2477">
        <f t="shared" si="650"/>
        <v>9.8570233780700095E-2</v>
      </c>
      <c r="E2477">
        <f t="shared" si="648"/>
        <v>6.6566325237024673E-2</v>
      </c>
      <c r="G2477">
        <f t="shared" si="663"/>
        <v>9.8570233780700095E-2</v>
      </c>
      <c r="H2477" s="2">
        <f t="shared" si="664"/>
        <v>6.6566325237024673E-2</v>
      </c>
      <c r="L2477" s="20">
        <f t="shared" si="651"/>
        <v>6.6594131770397524E-2</v>
      </c>
      <c r="M2477">
        <f t="shared" si="652"/>
        <v>1.0224710997732761E-3</v>
      </c>
      <c r="P2477" s="18">
        <f t="shared" si="653"/>
        <v>6.6566816536429693E-2</v>
      </c>
      <c r="Q2477">
        <f t="shared" si="654"/>
        <v>2.4137510537291474E-13</v>
      </c>
      <c r="S2477" s="21">
        <f t="shared" si="655"/>
        <v>0.72057624296615397</v>
      </c>
      <c r="T2477">
        <f t="shared" si="656"/>
        <v>3.6583996022551728E-10</v>
      </c>
      <c r="Z2477" s="15">
        <f t="shared" si="657"/>
        <v>6.5947468070891135E-2</v>
      </c>
      <c r="AA2477">
        <f t="shared" si="658"/>
        <v>3.8298419207483337E-7</v>
      </c>
      <c r="AB2477" s="7">
        <v>7.4040000000000004E-7</v>
      </c>
      <c r="AC2477" s="9">
        <v>7.4040000000000004E-7</v>
      </c>
      <c r="AD2477" s="10">
        <v>3</v>
      </c>
      <c r="AF2477" s="3">
        <f t="shared" si="649"/>
        <v>6.5975085968680514E-2</v>
      </c>
      <c r="AH2477">
        <f t="shared" si="659"/>
        <v>324.65000000001169</v>
      </c>
      <c r="AI2477">
        <f t="shared" si="660"/>
        <v>0.72055711602284833</v>
      </c>
      <c r="AJ2477" s="5">
        <f t="shared" si="661"/>
        <v>0.6964641783760277</v>
      </c>
      <c r="AK2477">
        <f t="shared" si="662"/>
        <v>5.8046964445358697E-4</v>
      </c>
    </row>
    <row r="2478" spans="1:37" x14ac:dyDescent="0.25">
      <c r="A2478" s="1">
        <v>324.75000000001171</v>
      </c>
      <c r="B2478">
        <v>0.72201404599998709</v>
      </c>
      <c r="D2478">
        <f t="shared" si="650"/>
        <v>9.8610060137783215E-2</v>
      </c>
      <c r="E2478">
        <f t="shared" si="648"/>
        <v>6.6603748301414925E-2</v>
      </c>
      <c r="G2478">
        <f t="shared" si="663"/>
        <v>9.8610060137783215E-2</v>
      </c>
      <c r="H2478" s="2">
        <f t="shared" si="664"/>
        <v>6.6603748301414925E-2</v>
      </c>
      <c r="L2478" s="20">
        <f t="shared" si="651"/>
        <v>6.6631569370571242E-2</v>
      </c>
      <c r="M2478">
        <f t="shared" si="652"/>
        <v>1.0226238717486614E-3</v>
      </c>
      <c r="P2478" s="18">
        <f t="shared" si="653"/>
        <v>6.6604239874394025E-2</v>
      </c>
      <c r="Q2478">
        <f t="shared" si="654"/>
        <v>2.4164399378121309E-13</v>
      </c>
      <c r="S2478" s="21">
        <f t="shared" si="655"/>
        <v>0.72203318359389823</v>
      </c>
      <c r="T2478">
        <f t="shared" si="656"/>
        <v>3.6624750070788998E-10</v>
      </c>
      <c r="Z2478" s="15">
        <f t="shared" si="657"/>
        <v>6.5984637275063429E-2</v>
      </c>
      <c r="AA2478">
        <f t="shared" si="658"/>
        <v>3.832984629500027E-7</v>
      </c>
      <c r="AB2478" s="7">
        <v>7.4069999999999996E-7</v>
      </c>
      <c r="AC2478" s="9">
        <v>7.4069999999999996E-7</v>
      </c>
      <c r="AD2478" s="10">
        <v>7</v>
      </c>
      <c r="AF2478" s="3">
        <f t="shared" si="649"/>
        <v>6.6012269682650615E-2</v>
      </c>
      <c r="AH2478">
        <f t="shared" si="659"/>
        <v>324.75000000001171</v>
      </c>
      <c r="AI2478">
        <f t="shared" si="660"/>
        <v>0.72201404599998731</v>
      </c>
      <c r="AJ2478" s="5">
        <f t="shared" si="661"/>
        <v>0.69791122523516003</v>
      </c>
      <c r="AK2478">
        <f t="shared" si="662"/>
        <v>5.8094596882138924E-4</v>
      </c>
    </row>
    <row r="2479" spans="1:37" x14ac:dyDescent="0.25">
      <c r="A2479" s="1">
        <v>324.85000000001168</v>
      </c>
      <c r="B2479">
        <v>0.723471189691554</v>
      </c>
      <c r="D2479">
        <f t="shared" si="650"/>
        <v>9.8649886494866307E-2</v>
      </c>
      <c r="E2479">
        <f t="shared" si="648"/>
        <v>6.6641176855326917E-2</v>
      </c>
      <c r="G2479">
        <f t="shared" si="663"/>
        <v>9.8649886494866307E-2</v>
      </c>
      <c r="H2479" s="2">
        <f t="shared" si="664"/>
        <v>6.6641176855326917E-2</v>
      </c>
      <c r="L2479" s="20">
        <f t="shared" si="651"/>
        <v>6.6669012461158417E-2</v>
      </c>
      <c r="M2479">
        <f t="shared" si="652"/>
        <v>1.0227763039598915E-3</v>
      </c>
      <c r="P2479" s="18">
        <f t="shared" si="653"/>
        <v>6.6641668701915818E-2</v>
      </c>
      <c r="Q2479">
        <f t="shared" si="654"/>
        <v>2.4191306701398764E-13</v>
      </c>
      <c r="S2479" s="21">
        <f t="shared" si="655"/>
        <v>0.72349033793746043</v>
      </c>
      <c r="T2479">
        <f t="shared" si="656"/>
        <v>3.666553212931407E-10</v>
      </c>
      <c r="Z2479" s="15">
        <f t="shared" si="657"/>
        <v>6.6021812029206872E-2</v>
      </c>
      <c r="AA2479">
        <f t="shared" si="658"/>
        <v>3.8361278783471309E-7</v>
      </c>
      <c r="AB2479" s="7">
        <v>7.4099999999999998E-7</v>
      </c>
      <c r="AC2479" s="9">
        <v>7.4099999999999998E-7</v>
      </c>
      <c r="AD2479" s="10">
        <v>5</v>
      </c>
      <c r="AF2479" s="3">
        <f t="shared" si="649"/>
        <v>6.6049458947553763E-2</v>
      </c>
      <c r="AH2479">
        <f t="shared" si="659"/>
        <v>324.85000000001168</v>
      </c>
      <c r="AI2479">
        <f t="shared" si="660"/>
        <v>0.72347118969155377</v>
      </c>
      <c r="AJ2479" s="5">
        <f t="shared" si="661"/>
        <v>0.699358488162096</v>
      </c>
      <c r="AK2479">
        <f t="shared" si="662"/>
        <v>5.8142237504871502E-4</v>
      </c>
    </row>
    <row r="2480" spans="1:37" x14ac:dyDescent="0.25">
      <c r="A2480" s="1">
        <v>324.95000000001181</v>
      </c>
      <c r="B2480">
        <v>0.72492854703899812</v>
      </c>
      <c r="D2480">
        <f t="shared" si="650"/>
        <v>9.8689712851949468E-2</v>
      </c>
      <c r="E2480">
        <f t="shared" si="648"/>
        <v>6.6678610897256727E-2</v>
      </c>
      <c r="G2480">
        <f t="shared" si="663"/>
        <v>9.8689712851949468E-2</v>
      </c>
      <c r="H2480" s="2">
        <f t="shared" si="664"/>
        <v>6.6678610897256727E-2</v>
      </c>
      <c r="L2480" s="20">
        <f t="shared" si="651"/>
        <v>6.6706461040659804E-2</v>
      </c>
      <c r="M2480">
        <f t="shared" si="652"/>
        <v>1.0229283964243636E-3</v>
      </c>
      <c r="P2480" s="18">
        <f t="shared" si="653"/>
        <v>6.6679103017491095E-2</v>
      </c>
      <c r="Q2480">
        <f t="shared" si="654"/>
        <v>2.4218232507524442E-13</v>
      </c>
      <c r="S2480" s="21">
        <f t="shared" si="655"/>
        <v>0.72494770593828917</v>
      </c>
      <c r="T2480">
        <f t="shared" si="656"/>
        <v>3.6706342204458224E-10</v>
      </c>
      <c r="Z2480" s="15">
        <f t="shared" si="657"/>
        <v>6.6058992331858191E-2</v>
      </c>
      <c r="AA2480">
        <f t="shared" si="658"/>
        <v>3.8392716658653968E-7</v>
      </c>
      <c r="AB2480" s="7">
        <v>7.413E-7</v>
      </c>
      <c r="AC2480" s="9">
        <v>7.413E-7</v>
      </c>
      <c r="AD2480" s="10">
        <v>5</v>
      </c>
      <c r="AF2480" s="3">
        <f t="shared" si="649"/>
        <v>6.6086653761931569E-2</v>
      </c>
      <c r="AH2480">
        <f t="shared" si="659"/>
        <v>324.95000000001181</v>
      </c>
      <c r="AI2480">
        <f t="shared" si="660"/>
        <v>0.72492854703899812</v>
      </c>
      <c r="AJ2480" s="5">
        <f t="shared" si="661"/>
        <v>0.7008059670998692</v>
      </c>
      <c r="AK2480">
        <f t="shared" si="662"/>
        <v>5.8189886291966494E-4</v>
      </c>
    </row>
    <row r="2481" spans="1:37" x14ac:dyDescent="0.25">
      <c r="A2481" s="1">
        <v>325.05000000001178</v>
      </c>
      <c r="B2481">
        <v>0.72638611798377728</v>
      </c>
      <c r="D2481">
        <f t="shared" si="650"/>
        <v>9.872953920903256E-2</v>
      </c>
      <c r="E2481">
        <f t="shared" si="648"/>
        <v>6.6716050425700599E-2</v>
      </c>
      <c r="G2481">
        <f t="shared" si="663"/>
        <v>9.872953920903256E-2</v>
      </c>
      <c r="H2481" s="2">
        <f t="shared" si="664"/>
        <v>6.6716050425700599E-2</v>
      </c>
      <c r="L2481" s="20">
        <f t="shared" si="651"/>
        <v>6.6743915107569052E-2</v>
      </c>
      <c r="M2481">
        <f t="shared" si="652"/>
        <v>1.0230801491601233E-3</v>
      </c>
      <c r="P2481" s="18">
        <f t="shared" si="653"/>
        <v>6.6716542819616087E-2</v>
      </c>
      <c r="Q2481">
        <f t="shared" si="654"/>
        <v>2.4245176800987566E-13</v>
      </c>
      <c r="S2481" s="21">
        <f t="shared" si="655"/>
        <v>0.72640528753784062</v>
      </c>
      <c r="T2481">
        <f t="shared" si="656"/>
        <v>3.674718029871738E-10</v>
      </c>
      <c r="Z2481" s="15">
        <f t="shared" si="657"/>
        <v>6.6096178181553222E-2</v>
      </c>
      <c r="AA2481">
        <f t="shared" si="658"/>
        <v>3.8424159906430461E-7</v>
      </c>
      <c r="AB2481" s="7">
        <v>7.4160000000000002E-7</v>
      </c>
      <c r="AC2481" s="9">
        <v>7.4160000000000002E-7</v>
      </c>
      <c r="AD2481" s="10">
        <v>6</v>
      </c>
      <c r="AF2481" s="3">
        <f t="shared" si="649"/>
        <v>6.6123854124318759E-2</v>
      </c>
      <c r="AH2481">
        <f t="shared" si="659"/>
        <v>325.05000000001178</v>
      </c>
      <c r="AI2481">
        <f t="shared" si="660"/>
        <v>0.72638611798377739</v>
      </c>
      <c r="AJ2481" s="5">
        <f t="shared" si="661"/>
        <v>0.70225366199147676</v>
      </c>
      <c r="AK2481">
        <f t="shared" si="662"/>
        <v>5.8237543222032647E-4</v>
      </c>
    </row>
    <row r="2482" spans="1:37" x14ac:dyDescent="0.25">
      <c r="A2482" s="1">
        <v>325.1500000000118</v>
      </c>
      <c r="B2482">
        <v>0.72784390246735731</v>
      </c>
      <c r="D2482">
        <f t="shared" si="650"/>
        <v>9.876936556611568E-2</v>
      </c>
      <c r="E2482">
        <f t="shared" si="648"/>
        <v>6.6753495439155028E-2</v>
      </c>
      <c r="G2482">
        <f t="shared" si="663"/>
        <v>9.876936556611568E-2</v>
      </c>
      <c r="H2482" s="2">
        <f t="shared" si="664"/>
        <v>6.6753495439155028E-2</v>
      </c>
      <c r="L2482" s="20">
        <f t="shared" si="651"/>
        <v>6.6781374660383364E-2</v>
      </c>
      <c r="M2482">
        <f t="shared" si="652"/>
        <v>1.0232315621852134E-3</v>
      </c>
      <c r="P2482" s="18">
        <f t="shared" si="653"/>
        <v>6.6753988106787288E-2</v>
      </c>
      <c r="Q2482">
        <f t="shared" si="654"/>
        <v>2.4272139587642503E-13</v>
      </c>
      <c r="S2482" s="21">
        <f t="shared" si="655"/>
        <v>0.72786308267758115</v>
      </c>
      <c r="T2482">
        <f t="shared" si="656"/>
        <v>3.6788046423092131E-10</v>
      </c>
      <c r="Z2482" s="15">
        <f t="shared" si="657"/>
        <v>6.6133369576829804E-2</v>
      </c>
      <c r="AA2482">
        <f t="shared" si="658"/>
        <v>3.8455608512460298E-7</v>
      </c>
      <c r="AB2482" s="7">
        <v>7.4190000000000005E-7</v>
      </c>
      <c r="AC2482" s="9">
        <v>7.4190000000000005E-7</v>
      </c>
      <c r="AD2482" s="10">
        <v>4</v>
      </c>
      <c r="AF2482" s="3">
        <f t="shared" si="649"/>
        <v>6.6161060033252728E-2</v>
      </c>
      <c r="AH2482">
        <f t="shared" si="659"/>
        <v>325.1500000000118</v>
      </c>
      <c r="AI2482">
        <f t="shared" si="660"/>
        <v>0.72784390246735753</v>
      </c>
      <c r="AJ2482" s="5">
        <f t="shared" si="661"/>
        <v>0.70370157277999579</v>
      </c>
      <c r="AK2482">
        <f t="shared" si="662"/>
        <v>5.8285208273326807E-4</v>
      </c>
    </row>
    <row r="2483" spans="1:37" x14ac:dyDescent="0.25">
      <c r="A2483" s="1">
        <v>325.25000000001182</v>
      </c>
      <c r="B2483">
        <v>0.72930190043121268</v>
      </c>
      <c r="D2483">
        <f t="shared" si="650"/>
        <v>9.88091919231988E-2</v>
      </c>
      <c r="E2483">
        <f t="shared" si="648"/>
        <v>6.6790945936116689E-2</v>
      </c>
      <c r="G2483">
        <f t="shared" si="663"/>
        <v>9.88091919231988E-2</v>
      </c>
      <c r="H2483" s="2">
        <f t="shared" si="664"/>
        <v>6.6790945936116689E-2</v>
      </c>
      <c r="L2483" s="20">
        <f t="shared" si="651"/>
        <v>6.6818839697596388E-2</v>
      </c>
      <c r="M2483">
        <f t="shared" si="652"/>
        <v>1.0233826355181051E-3</v>
      </c>
      <c r="P2483" s="18">
        <f t="shared" si="653"/>
        <v>6.6791438877501358E-2</v>
      </c>
      <c r="Q2483">
        <f t="shared" si="654"/>
        <v>2.4299120871976213E-13</v>
      </c>
      <c r="S2483" s="21">
        <f t="shared" si="655"/>
        <v>0.72932109129898337</v>
      </c>
      <c r="T2483">
        <f t="shared" si="656"/>
        <v>3.682894057921427E-10</v>
      </c>
      <c r="Z2483" s="15">
        <f t="shared" si="657"/>
        <v>6.6170566516223106E-2</v>
      </c>
      <c r="AA2483">
        <f t="shared" si="658"/>
        <v>3.8487062462749791E-7</v>
      </c>
      <c r="AB2483" s="7">
        <v>7.4219999999999996E-7</v>
      </c>
      <c r="AC2483" s="9">
        <v>7.4219999999999996E-7</v>
      </c>
      <c r="AD2483" s="10">
        <v>5</v>
      </c>
      <c r="AF2483" s="3">
        <f t="shared" si="649"/>
        <v>6.6198271487265314E-2</v>
      </c>
      <c r="AH2483">
        <f t="shared" si="659"/>
        <v>325.25000000001182</v>
      </c>
      <c r="AI2483">
        <f t="shared" si="660"/>
        <v>0.72930190043121246</v>
      </c>
      <c r="AJ2483" s="5">
        <f t="shared" si="661"/>
        <v>0.70514969940839767</v>
      </c>
      <c r="AK2483">
        <f t="shared" si="662"/>
        <v>5.8332881424645578E-4</v>
      </c>
    </row>
    <row r="2484" spans="1:37" x14ac:dyDescent="0.25">
      <c r="A2484" s="1">
        <v>325.35000000001179</v>
      </c>
      <c r="B2484">
        <v>0.73076011181682621</v>
      </c>
      <c r="D2484">
        <f t="shared" si="650"/>
        <v>9.8849018280281892E-2</v>
      </c>
      <c r="E2484">
        <f t="shared" si="648"/>
        <v>6.6828401915082533E-2</v>
      </c>
      <c r="G2484">
        <f t="shared" si="663"/>
        <v>9.8849018280281892E-2</v>
      </c>
      <c r="H2484" s="2">
        <f t="shared" si="664"/>
        <v>6.6828401915082533E-2</v>
      </c>
      <c r="L2484" s="20">
        <f t="shared" si="651"/>
        <v>6.6856310217698223E-2</v>
      </c>
      <c r="M2484">
        <f t="shared" si="652"/>
        <v>1.0235333691777061E-3</v>
      </c>
      <c r="P2484" s="18">
        <f t="shared" si="653"/>
        <v>6.6828895130255236E-2</v>
      </c>
      <c r="Q2484">
        <f t="shared" si="654"/>
        <v>2.432612065847336E-13</v>
      </c>
      <c r="S2484" s="21">
        <f t="shared" si="655"/>
        <v>0.73077931334353186</v>
      </c>
      <c r="T2484">
        <f t="shared" si="656"/>
        <v>3.6869862782770514E-10</v>
      </c>
      <c r="Z2484" s="15">
        <f t="shared" si="657"/>
        <v>6.6207768998272076E-2</v>
      </c>
      <c r="AA2484">
        <f t="shared" si="658"/>
        <v>3.8518521742865546E-7</v>
      </c>
      <c r="AB2484" s="7">
        <v>7.4249999999999998E-7</v>
      </c>
      <c r="AC2484" s="9">
        <v>7.4249999999999998E-7</v>
      </c>
      <c r="AD2484" s="10">
        <v>5</v>
      </c>
      <c r="AF2484" s="3">
        <f t="shared" si="649"/>
        <v>6.6235488484889693E-2</v>
      </c>
      <c r="AH2484">
        <f t="shared" si="659"/>
        <v>325.35000000001179</v>
      </c>
      <c r="AI2484">
        <f t="shared" si="660"/>
        <v>0.73076011181682632</v>
      </c>
      <c r="AJ2484" s="5">
        <f t="shared" si="661"/>
        <v>0.70659804181980213</v>
      </c>
      <c r="AK2484">
        <f t="shared" si="662"/>
        <v>5.8380562654109674E-4</v>
      </c>
    </row>
    <row r="2485" spans="1:37" x14ac:dyDescent="0.25">
      <c r="A2485" s="1">
        <v>325.45000000001193</v>
      </c>
      <c r="B2485">
        <v>0.73221853656568869</v>
      </c>
      <c r="D2485">
        <f t="shared" si="650"/>
        <v>9.8888844637365053E-2</v>
      </c>
      <c r="E2485">
        <f t="shared" si="648"/>
        <v>6.6865863374549639E-2</v>
      </c>
      <c r="G2485">
        <f t="shared" si="663"/>
        <v>9.8888844637365053E-2</v>
      </c>
      <c r="H2485" s="2">
        <f t="shared" si="664"/>
        <v>6.6865863374549639E-2</v>
      </c>
      <c r="L2485" s="20">
        <f t="shared" si="651"/>
        <v>6.6893786219193174E-2</v>
      </c>
      <c r="M2485">
        <f t="shared" si="652"/>
        <v>1.0236837631822312E-3</v>
      </c>
      <c r="P2485" s="18">
        <f t="shared" si="653"/>
        <v>6.6866356863545945E-2</v>
      </c>
      <c r="Q2485">
        <f t="shared" si="654"/>
        <v>2.4353138947507225E-13</v>
      </c>
      <c r="S2485" s="21">
        <f t="shared" si="655"/>
        <v>0.73223774875271341</v>
      </c>
      <c r="T2485">
        <f t="shared" si="656"/>
        <v>3.6910813027280869E-10</v>
      </c>
      <c r="Z2485" s="15">
        <f t="shared" si="657"/>
        <v>6.6244977021512774E-2</v>
      </c>
      <c r="AA2485">
        <f t="shared" si="658"/>
        <v>3.8549986338741814E-7</v>
      </c>
      <c r="AB2485" s="7">
        <v>7.4280000000000001E-7</v>
      </c>
      <c r="AC2485" s="9">
        <v>7.4280000000000001E-7</v>
      </c>
      <c r="AD2485" s="10">
        <v>6</v>
      </c>
      <c r="AF2485" s="3">
        <f t="shared" si="649"/>
        <v>6.6272711024669029E-2</v>
      </c>
      <c r="AH2485">
        <f t="shared" si="659"/>
        <v>325.45000000001187</v>
      </c>
      <c r="AI2485">
        <f t="shared" si="660"/>
        <v>0.73221853656568858</v>
      </c>
      <c r="AJ2485" s="5">
        <f t="shared" si="661"/>
        <v>0.70804659995721608</v>
      </c>
      <c r="AK2485">
        <f t="shared" si="662"/>
        <v>5.8428251940401306E-4</v>
      </c>
    </row>
    <row r="2486" spans="1:37" x14ac:dyDescent="0.25">
      <c r="A2486" s="1">
        <v>325.55000000001189</v>
      </c>
      <c r="B2486">
        <v>0.73367717461929949</v>
      </c>
      <c r="D2486">
        <f t="shared" si="650"/>
        <v>9.8928670994448159E-2</v>
      </c>
      <c r="E2486">
        <f t="shared" si="648"/>
        <v>6.6903330313015361E-2</v>
      </c>
      <c r="G2486">
        <f t="shared" si="663"/>
        <v>9.8928670994448159E-2</v>
      </c>
      <c r="H2486" s="2">
        <f t="shared" si="664"/>
        <v>6.6903330313015361E-2</v>
      </c>
      <c r="L2486" s="20">
        <f t="shared" si="651"/>
        <v>6.6931267700581998E-2</v>
      </c>
      <c r="M2486">
        <f t="shared" si="652"/>
        <v>1.023833817550317E-3</v>
      </c>
      <c r="P2486" s="18">
        <f t="shared" si="653"/>
        <v>6.6903824075870894E-2</v>
      </c>
      <c r="Q2486">
        <f t="shared" si="654"/>
        <v>2.4380175750403407E-13</v>
      </c>
      <c r="S2486" s="21">
        <f t="shared" si="655"/>
        <v>0.73369639746802995</v>
      </c>
      <c r="T2486">
        <f t="shared" si="656"/>
        <v>3.6951791331415561E-10</v>
      </c>
      <c r="Z2486" s="15">
        <f t="shared" si="657"/>
        <v>6.6282190584483702E-2</v>
      </c>
      <c r="AA2486">
        <f t="shared" si="658"/>
        <v>3.858145623603822E-7</v>
      </c>
      <c r="AB2486" s="7">
        <v>7.4310000000000003E-7</v>
      </c>
      <c r="AC2486" s="9">
        <v>7.4310000000000003E-7</v>
      </c>
      <c r="AD2486" s="10">
        <v>6</v>
      </c>
      <c r="AF2486" s="3">
        <f t="shared" si="649"/>
        <v>6.6309939105144267E-2</v>
      </c>
      <c r="AH2486">
        <f t="shared" si="659"/>
        <v>325.55000000001189</v>
      </c>
      <c r="AI2486">
        <f t="shared" si="660"/>
        <v>0.73367717461929938</v>
      </c>
      <c r="AJ2486" s="5">
        <f t="shared" si="661"/>
        <v>0.70949537376374106</v>
      </c>
      <c r="AK2486">
        <f t="shared" si="662"/>
        <v>5.8475949261788118E-4</v>
      </c>
    </row>
    <row r="2487" spans="1:37" x14ac:dyDescent="0.25">
      <c r="A2487" s="1">
        <v>325.65000000001191</v>
      </c>
      <c r="B2487">
        <v>0.7351360259191666</v>
      </c>
      <c r="D2487">
        <f t="shared" si="650"/>
        <v>9.8968497351531279E-2</v>
      </c>
      <c r="E2487">
        <f t="shared" si="648"/>
        <v>6.6940802728977289E-2</v>
      </c>
      <c r="G2487">
        <f t="shared" si="663"/>
        <v>9.8968497351531279E-2</v>
      </c>
      <c r="H2487" s="2">
        <f t="shared" si="664"/>
        <v>6.6940802728977289E-2</v>
      </c>
      <c r="L2487" s="20">
        <f t="shared" si="651"/>
        <v>6.6968754660344132E-2</v>
      </c>
      <c r="M2487">
        <f t="shared" si="652"/>
        <v>1.0239835323021852E-3</v>
      </c>
      <c r="P2487" s="18">
        <f t="shared" si="653"/>
        <v>6.6941296765727604E-2</v>
      </c>
      <c r="Q2487">
        <f t="shared" si="654"/>
        <v>2.4407231066159398E-13</v>
      </c>
      <c r="S2487" s="21">
        <f t="shared" si="655"/>
        <v>0.73515525943098825</v>
      </c>
      <c r="T2487">
        <f t="shared" si="656"/>
        <v>3.699279769934737E-10</v>
      </c>
      <c r="Z2487" s="15">
        <f t="shared" si="657"/>
        <v>6.6319409685722031E-2</v>
      </c>
      <c r="AA2487">
        <f t="shared" si="658"/>
        <v>3.8612931420603137E-7</v>
      </c>
      <c r="AB2487" s="7">
        <v>7.4340000000000005E-7</v>
      </c>
      <c r="AC2487" s="9">
        <v>7.4340000000000005E-7</v>
      </c>
      <c r="AD2487" s="10">
        <v>4</v>
      </c>
      <c r="AF2487" s="3">
        <f t="shared" si="649"/>
        <v>6.6347172724835035E-2</v>
      </c>
      <c r="AH2487">
        <f t="shared" si="659"/>
        <v>325.65000000001191</v>
      </c>
      <c r="AI2487">
        <f t="shared" si="660"/>
        <v>0.73513602591916682</v>
      </c>
      <c r="AJ2487" s="5">
        <f t="shared" si="661"/>
        <v>0.71094436318242749</v>
      </c>
      <c r="AK2487">
        <f t="shared" si="662"/>
        <v>5.852365459681427E-4</v>
      </c>
    </row>
    <row r="2488" spans="1:37" x14ac:dyDescent="0.25">
      <c r="A2488" s="1">
        <v>325.75000000001188</v>
      </c>
      <c r="B2488">
        <v>0.73659509040680571</v>
      </c>
      <c r="D2488">
        <f t="shared" si="650"/>
        <v>9.9008323708614371E-2</v>
      </c>
      <c r="E2488">
        <f t="shared" si="648"/>
        <v>6.6978280620933126E-2</v>
      </c>
      <c r="G2488">
        <f t="shared" si="663"/>
        <v>9.9008323708614371E-2</v>
      </c>
      <c r="H2488" s="2">
        <f t="shared" si="664"/>
        <v>6.6978280620933126E-2</v>
      </c>
      <c r="L2488" s="20">
        <f t="shared" si="651"/>
        <v>6.700624709699099E-2</v>
      </c>
      <c r="M2488">
        <f t="shared" si="652"/>
        <v>1.0241329074562123E-3</v>
      </c>
      <c r="P2488" s="18">
        <f t="shared" si="653"/>
        <v>6.6978774931613777E-2</v>
      </c>
      <c r="Q2488">
        <f t="shared" si="654"/>
        <v>2.4434304900618176E-13</v>
      </c>
      <c r="S2488" s="21">
        <f t="shared" si="655"/>
        <v>0.73661433458310177</v>
      </c>
      <c r="T2488">
        <f t="shared" si="656"/>
        <v>3.7033832131394057E-10</v>
      </c>
      <c r="Z2488" s="15">
        <f t="shared" si="657"/>
        <v>6.6356634323766706E-2</v>
      </c>
      <c r="AA2488">
        <f t="shared" si="658"/>
        <v>3.8644411878072088E-7</v>
      </c>
      <c r="AB2488" s="7">
        <v>7.4369999999999997E-7</v>
      </c>
      <c r="AC2488" s="9">
        <v>7.4369999999999997E-7</v>
      </c>
      <c r="AD2488" s="10">
        <v>5</v>
      </c>
      <c r="AF2488" s="3">
        <f t="shared" si="649"/>
        <v>6.6384411882292937E-2</v>
      </c>
      <c r="AH2488">
        <f t="shared" si="659"/>
        <v>325.75000000001188</v>
      </c>
      <c r="AI2488">
        <f t="shared" si="660"/>
        <v>0.73659509040680571</v>
      </c>
      <c r="AJ2488" s="5">
        <f t="shared" si="661"/>
        <v>0.71239356815639421</v>
      </c>
      <c r="AK2488">
        <f t="shared" si="662"/>
        <v>5.857136792371629E-4</v>
      </c>
    </row>
    <row r="2489" spans="1:37" x14ac:dyDescent="0.25">
      <c r="A2489" s="1">
        <v>325.85000000001202</v>
      </c>
      <c r="B2489">
        <v>0.73805436802374136</v>
      </c>
      <c r="D2489">
        <f t="shared" si="650"/>
        <v>9.9048150065697532E-2</v>
      </c>
      <c r="E2489">
        <f t="shared" si="648"/>
        <v>6.7015763987380891E-2</v>
      </c>
      <c r="G2489">
        <f t="shared" si="663"/>
        <v>9.9048150065697532E-2</v>
      </c>
      <c r="H2489" s="2">
        <f t="shared" si="664"/>
        <v>6.7015763987380891E-2</v>
      </c>
      <c r="L2489" s="20">
        <f t="shared" si="651"/>
        <v>6.7043745009005562E-2</v>
      </c>
      <c r="M2489">
        <f t="shared" si="652"/>
        <v>1.0242819430328106E-3</v>
      </c>
      <c r="P2489" s="18">
        <f t="shared" si="653"/>
        <v>6.7016258572027407E-2</v>
      </c>
      <c r="Q2489">
        <f t="shared" si="654"/>
        <v>2.4461397256877989E-13</v>
      </c>
      <c r="S2489" s="21">
        <f t="shared" si="655"/>
        <v>0.73807362286589506</v>
      </c>
      <c r="T2489">
        <f t="shared" si="656"/>
        <v>3.7074894636406461E-10</v>
      </c>
      <c r="Z2489" s="15">
        <f t="shared" si="657"/>
        <v>6.6393864497153565E-2</v>
      </c>
      <c r="AA2489">
        <f t="shared" si="658"/>
        <v>3.8675897594500813E-7</v>
      </c>
      <c r="AB2489" s="7">
        <v>7.4399999999999999E-7</v>
      </c>
      <c r="AC2489" s="9">
        <v>7.4399999999999999E-7</v>
      </c>
      <c r="AD2489" s="10">
        <v>5</v>
      </c>
      <c r="AF2489" s="3">
        <f t="shared" si="649"/>
        <v>6.6421656576041599E-2</v>
      </c>
      <c r="AH2489">
        <f t="shared" si="659"/>
        <v>325.85000000001202</v>
      </c>
      <c r="AI2489">
        <f t="shared" si="660"/>
        <v>0.73805436802374147</v>
      </c>
      <c r="AJ2489" s="5">
        <f t="shared" si="661"/>
        <v>0.71384298862864015</v>
      </c>
      <c r="AK2489">
        <f t="shared" si="662"/>
        <v>5.8619089221353666E-4</v>
      </c>
    </row>
    <row r="2490" spans="1:37" x14ac:dyDescent="0.25">
      <c r="A2490" s="1">
        <v>325.95000000001198</v>
      </c>
      <c r="B2490">
        <v>0.73951385871150621</v>
      </c>
      <c r="D2490">
        <f t="shared" si="650"/>
        <v>9.9087976422780624E-2</v>
      </c>
      <c r="E2490">
        <f t="shared" si="648"/>
        <v>6.705325282681876E-2</v>
      </c>
      <c r="G2490">
        <f t="shared" si="663"/>
        <v>9.9087976422780624E-2</v>
      </c>
      <c r="H2490" s="2">
        <f t="shared" si="664"/>
        <v>6.705325282681876E-2</v>
      </c>
      <c r="L2490" s="20">
        <f t="shared" si="651"/>
        <v>6.7081248394899262E-2</v>
      </c>
      <c r="M2490">
        <f t="shared" si="652"/>
        <v>1.0244306390507663E-3</v>
      </c>
      <c r="P2490" s="18">
        <f t="shared" si="653"/>
        <v>6.7053747685466694E-2</v>
      </c>
      <c r="Q2490">
        <f t="shared" si="654"/>
        <v>2.4488508143525778E-13</v>
      </c>
      <c r="S2490" s="21">
        <f t="shared" si="655"/>
        <v>0.73953312422090156</v>
      </c>
      <c r="T2490">
        <f t="shared" si="656"/>
        <v>3.7115985226231012E-10</v>
      </c>
      <c r="Z2490" s="15">
        <f t="shared" si="657"/>
        <v>6.6431100204422888E-2</v>
      </c>
      <c r="AA2490">
        <f t="shared" si="658"/>
        <v>3.8707388555406018E-7</v>
      </c>
      <c r="AB2490" s="7">
        <v>7.4430000000000001E-7</v>
      </c>
      <c r="AC2490" s="9">
        <v>7.4430000000000001E-7</v>
      </c>
      <c r="AD2490" s="10">
        <v>6</v>
      </c>
      <c r="AF2490" s="3">
        <f t="shared" si="649"/>
        <v>6.6458906804631734E-2</v>
      </c>
      <c r="AH2490">
        <f t="shared" si="659"/>
        <v>325.95000000001198</v>
      </c>
      <c r="AI2490">
        <f t="shared" si="660"/>
        <v>0.73951385871150621</v>
      </c>
      <c r="AJ2490" s="5">
        <f t="shared" si="661"/>
        <v>0.71529262454233566</v>
      </c>
      <c r="AK2490">
        <f t="shared" si="662"/>
        <v>5.866681846777948E-4</v>
      </c>
    </row>
    <row r="2491" spans="1:37" x14ac:dyDescent="0.25">
      <c r="A2491" s="1">
        <v>326.05000000001201</v>
      </c>
      <c r="B2491">
        <v>0.74097356241164125</v>
      </c>
      <c r="D2491">
        <f t="shared" si="650"/>
        <v>9.9127802779863744E-2</v>
      </c>
      <c r="E2491">
        <f t="shared" si="648"/>
        <v>6.7090747137745169E-2</v>
      </c>
      <c r="G2491">
        <f t="shared" si="663"/>
        <v>9.9127802779863744E-2</v>
      </c>
      <c r="H2491" s="2">
        <f t="shared" si="664"/>
        <v>6.7090747137745169E-2</v>
      </c>
      <c r="L2491" s="20">
        <f t="shared" si="651"/>
        <v>6.7118757253169292E-2</v>
      </c>
      <c r="M2491">
        <f t="shared" si="652"/>
        <v>1.024578995529998E-3</v>
      </c>
      <c r="P2491" s="18">
        <f t="shared" si="653"/>
        <v>6.7091242270430007E-2</v>
      </c>
      <c r="Q2491">
        <f t="shared" si="654"/>
        <v>2.4515637559535458E-13</v>
      </c>
      <c r="S2491" s="21">
        <f t="shared" si="655"/>
        <v>0.74099283858966047</v>
      </c>
      <c r="T2491">
        <f t="shared" si="656"/>
        <v>3.7157103902877552E-10</v>
      </c>
      <c r="Z2491" s="15">
        <f t="shared" si="657"/>
        <v>6.6468341444111845E-2</v>
      </c>
      <c r="AA2491">
        <f t="shared" si="658"/>
        <v>3.8738884746717904E-7</v>
      </c>
      <c r="AB2491" s="7">
        <v>7.4460000000000004E-7</v>
      </c>
      <c r="AC2491" s="9">
        <v>7.4460000000000004E-7</v>
      </c>
      <c r="AD2491" s="10">
        <v>4</v>
      </c>
      <c r="AF2491" s="3">
        <f t="shared" si="649"/>
        <v>6.6496162566601846E-2</v>
      </c>
      <c r="AH2491">
        <f t="shared" si="659"/>
        <v>326.05000000001201</v>
      </c>
      <c r="AI2491">
        <f t="shared" si="660"/>
        <v>0.74097356241164136</v>
      </c>
      <c r="AJ2491" s="5">
        <f t="shared" si="661"/>
        <v>0.71674247584053119</v>
      </c>
      <c r="AK2491">
        <f t="shared" si="662"/>
        <v>5.8714555641663571E-4</v>
      </c>
    </row>
    <row r="2492" spans="1:37" x14ac:dyDescent="0.25">
      <c r="A2492" s="1">
        <v>326.15000000001203</v>
      </c>
      <c r="B2492">
        <v>0.74243347906569568</v>
      </c>
      <c r="D2492">
        <f t="shared" si="650"/>
        <v>9.9167629136946864E-2</v>
      </c>
      <c r="E2492">
        <f t="shared" si="648"/>
        <v>6.7128246918658693E-2</v>
      </c>
      <c r="G2492">
        <f t="shared" si="663"/>
        <v>9.9167629136946864E-2</v>
      </c>
      <c r="H2492" s="2">
        <f t="shared" si="664"/>
        <v>6.7128246918658693E-2</v>
      </c>
      <c r="L2492" s="20">
        <f t="shared" si="651"/>
        <v>6.7156271582302196E-2</v>
      </c>
      <c r="M2492">
        <f t="shared" si="652"/>
        <v>1.0247270124913062E-3</v>
      </c>
      <c r="P2492" s="18">
        <f t="shared" si="653"/>
        <v>6.7128742325415935E-2</v>
      </c>
      <c r="Q2492">
        <f t="shared" si="654"/>
        <v>2.4542785512116657E-13</v>
      </c>
      <c r="S2492" s="21">
        <f t="shared" si="655"/>
        <v>0.74245276591371989</v>
      </c>
      <c r="T2492">
        <f t="shared" si="656"/>
        <v>3.7198250670911415E-10</v>
      </c>
      <c r="Z2492" s="15">
        <f t="shared" si="657"/>
        <v>6.650558821476138E-2</v>
      </c>
      <c r="AA2492">
        <f t="shared" si="658"/>
        <v>3.8770386153908246E-7</v>
      </c>
      <c r="AB2492" s="7">
        <v>7.4489999999999995E-7</v>
      </c>
      <c r="AC2492" s="9">
        <v>7.4489999999999995E-7</v>
      </c>
      <c r="AD2492" s="10">
        <v>6</v>
      </c>
      <c r="AF2492" s="3">
        <f t="shared" si="649"/>
        <v>6.653342386047667E-2</v>
      </c>
      <c r="AH2492">
        <f t="shared" si="659"/>
        <v>326.15000000001203</v>
      </c>
      <c r="AI2492">
        <f t="shared" si="660"/>
        <v>0.74243347906569546</v>
      </c>
      <c r="AJ2492" s="5">
        <f t="shared" si="661"/>
        <v>0.71819254246642372</v>
      </c>
      <c r="AK2492">
        <f t="shared" si="662"/>
        <v>5.8762300720991182E-4</v>
      </c>
    </row>
    <row r="2493" spans="1:37" x14ac:dyDescent="0.25">
      <c r="A2493" s="1">
        <v>326.25000000001211</v>
      </c>
      <c r="B2493">
        <v>0.74389360861522735</v>
      </c>
      <c r="D2493">
        <f t="shared" si="650"/>
        <v>9.9207455494030011E-2</v>
      </c>
      <c r="E2493">
        <f t="shared" si="648"/>
        <v>6.7165752168058215E-2</v>
      </c>
      <c r="G2493">
        <f t="shared" si="663"/>
        <v>9.9207455494030011E-2</v>
      </c>
      <c r="H2493" s="2">
        <f t="shared" si="664"/>
        <v>6.7165752168058215E-2</v>
      </c>
      <c r="L2493" s="20">
        <f t="shared" si="651"/>
        <v>6.7193791380802281E-2</v>
      </c>
      <c r="M2493">
        <f t="shared" si="652"/>
        <v>1.0248746899545651E-3</v>
      </c>
      <c r="P2493" s="18">
        <f t="shared" si="653"/>
        <v>6.7166247848923347E-2</v>
      </c>
      <c r="Q2493">
        <f t="shared" si="654"/>
        <v>2.4569952005731229E-13</v>
      </c>
      <c r="S2493" s="21">
        <f t="shared" si="655"/>
        <v>0.74391290613463856</v>
      </c>
      <c r="T2493">
        <f t="shared" si="656"/>
        <v>3.7239425542602446E-10</v>
      </c>
      <c r="Z2493" s="15">
        <f t="shared" si="657"/>
        <v>6.6542840514907997E-2</v>
      </c>
      <c r="AA2493">
        <f t="shared" si="658"/>
        <v>3.8801892763033781E-7</v>
      </c>
      <c r="AB2493" s="7">
        <v>7.4519999999999998E-7</v>
      </c>
      <c r="AC2493" s="9">
        <v>7.4519999999999998E-7</v>
      </c>
      <c r="AD2493" s="10">
        <v>6</v>
      </c>
      <c r="AF2493" s="3">
        <f t="shared" si="649"/>
        <v>6.6570690684802036E-2</v>
      </c>
      <c r="AH2493">
        <f t="shared" si="659"/>
        <v>326.25000000001216</v>
      </c>
      <c r="AI2493">
        <f t="shared" si="660"/>
        <v>0.74389360861522724</v>
      </c>
      <c r="AJ2493" s="5">
        <f t="shared" si="661"/>
        <v>0.7196428243630375</v>
      </c>
      <c r="AK2493">
        <f t="shared" si="662"/>
        <v>5.881005368462538E-4</v>
      </c>
    </row>
    <row r="2494" spans="1:37" x14ac:dyDescent="0.25">
      <c r="A2494" s="1">
        <v>326.35000000001207</v>
      </c>
      <c r="B2494">
        <v>0.74535395100180224</v>
      </c>
      <c r="D2494">
        <f t="shared" si="650"/>
        <v>9.9247281851113103E-2</v>
      </c>
      <c r="E2494">
        <f t="shared" si="648"/>
        <v>6.7203262884442755E-2</v>
      </c>
      <c r="G2494">
        <f t="shared" si="663"/>
        <v>9.9247281851113103E-2</v>
      </c>
      <c r="H2494" s="2">
        <f t="shared" si="664"/>
        <v>6.7203262884442755E-2</v>
      </c>
      <c r="L2494" s="20">
        <f t="shared" si="651"/>
        <v>6.7231316647163197E-2</v>
      </c>
      <c r="M2494">
        <f t="shared" si="652"/>
        <v>1.0250220279405312E-3</v>
      </c>
      <c r="P2494" s="18">
        <f t="shared" si="653"/>
        <v>6.7203758839451205E-2</v>
      </c>
      <c r="Q2494">
        <f t="shared" si="654"/>
        <v>2.459713704070908E-13</v>
      </c>
      <c r="S2494" s="21">
        <f t="shared" si="655"/>
        <v>0.74537325919397968</v>
      </c>
      <c r="T2494">
        <f t="shared" si="656"/>
        <v>3.7280628516081195E-10</v>
      </c>
      <c r="Z2494" s="15">
        <f t="shared" si="657"/>
        <v>6.6580098343091088E-2</v>
      </c>
      <c r="AA2494">
        <f t="shared" si="658"/>
        <v>3.8833404559803389E-7</v>
      </c>
      <c r="AB2494" s="7">
        <v>7.455E-7</v>
      </c>
      <c r="AC2494" s="9">
        <v>7.455E-7</v>
      </c>
      <c r="AD2494" s="10">
        <v>3</v>
      </c>
      <c r="AF2494" s="3">
        <f t="shared" si="649"/>
        <v>6.6607963038112228E-2</v>
      </c>
      <c r="AH2494">
        <f t="shared" si="659"/>
        <v>326.35000000001207</v>
      </c>
      <c r="AI2494">
        <f t="shared" si="660"/>
        <v>0.74535395100180213</v>
      </c>
      <c r="AJ2494" s="5">
        <f t="shared" si="661"/>
        <v>0.72109332147350869</v>
      </c>
      <c r="AK2494">
        <f t="shared" si="662"/>
        <v>5.8857814510910374E-4</v>
      </c>
    </row>
    <row r="2495" spans="1:37" x14ac:dyDescent="0.25">
      <c r="A2495" s="1">
        <v>326.4500000000121</v>
      </c>
      <c r="B2495">
        <v>0.74681450616699452</v>
      </c>
      <c r="D2495">
        <f t="shared" si="650"/>
        <v>9.9287108208196223E-2</v>
      </c>
      <c r="E2495">
        <f t="shared" si="648"/>
        <v>6.7240779066311596E-2</v>
      </c>
      <c r="G2495">
        <f t="shared" si="663"/>
        <v>9.9287108208196223E-2</v>
      </c>
      <c r="H2495" s="2">
        <f t="shared" si="664"/>
        <v>6.7240779066311596E-2</v>
      </c>
      <c r="L2495" s="20">
        <f t="shared" si="651"/>
        <v>6.7268847379889252E-2</v>
      </c>
      <c r="M2495">
        <f t="shared" si="652"/>
        <v>1.0251690264694966E-3</v>
      </c>
      <c r="P2495" s="18">
        <f t="shared" si="653"/>
        <v>6.7241275295498837E-2</v>
      </c>
      <c r="Q2495">
        <f t="shared" si="654"/>
        <v>2.4624340627009888E-13</v>
      </c>
      <c r="S2495" s="21">
        <f t="shared" si="655"/>
        <v>0.7468338250333193</v>
      </c>
      <c r="T2495">
        <f t="shared" si="656"/>
        <v>3.7321859607472188E-10</v>
      </c>
      <c r="Z2495" s="15">
        <f t="shared" si="657"/>
        <v>6.661736169785093E-2</v>
      </c>
      <c r="AA2495">
        <f t="shared" si="658"/>
        <v>3.8864921529842161E-7</v>
      </c>
      <c r="AB2495" s="7">
        <v>7.4580000000000002E-7</v>
      </c>
      <c r="AC2495" s="9">
        <v>7.4580000000000002E-7</v>
      </c>
      <c r="AD2495" s="10">
        <v>6</v>
      </c>
      <c r="AF2495" s="3">
        <f t="shared" si="649"/>
        <v>6.66452409189493E-2</v>
      </c>
      <c r="AH2495">
        <f t="shared" si="659"/>
        <v>326.4500000000121</v>
      </c>
      <c r="AI2495">
        <f t="shared" si="660"/>
        <v>0.74681450616699441</v>
      </c>
      <c r="AJ2495" s="5">
        <f t="shared" si="661"/>
        <v>0.72254403374100895</v>
      </c>
      <c r="AK2495">
        <f t="shared" si="662"/>
        <v>5.8905583178052033E-4</v>
      </c>
    </row>
    <row r="2496" spans="1:37" x14ac:dyDescent="0.25">
      <c r="A2496" s="1">
        <v>326.55000000001212</v>
      </c>
      <c r="B2496">
        <v>0.74827527405238703</v>
      </c>
      <c r="D2496">
        <f t="shared" si="650"/>
        <v>9.9326934565279343E-2</v>
      </c>
      <c r="E2496">
        <f t="shared" si="648"/>
        <v>6.7278300712164202E-2</v>
      </c>
      <c r="G2496">
        <f t="shared" si="663"/>
        <v>9.9326934565279343E-2</v>
      </c>
      <c r="H2496" s="2">
        <f t="shared" si="664"/>
        <v>6.7278300712164202E-2</v>
      </c>
      <c r="L2496" s="20">
        <f t="shared" si="651"/>
        <v>6.7306383577477646E-2</v>
      </c>
      <c r="M2496">
        <f t="shared" si="652"/>
        <v>1.0253156855624082E-3</v>
      </c>
      <c r="P2496" s="18">
        <f t="shared" si="653"/>
        <v>6.727879721556565E-2</v>
      </c>
      <c r="Q2496">
        <f t="shared" si="654"/>
        <v>2.4651562764956688E-13</v>
      </c>
      <c r="S2496" s="21">
        <f t="shared" si="655"/>
        <v>0.74829460359423794</v>
      </c>
      <c r="T2496">
        <f t="shared" si="656"/>
        <v>3.7363118816607535E-10</v>
      </c>
      <c r="Z2496" s="15">
        <f t="shared" si="657"/>
        <v>6.6654630577726914E-2</v>
      </c>
      <c r="AA2496">
        <f t="shared" si="658"/>
        <v>3.8896443658902423E-7</v>
      </c>
      <c r="AB2496" s="7">
        <v>7.4610000000000004E-7</v>
      </c>
      <c r="AC2496" s="9">
        <v>7.4610000000000004E-7</v>
      </c>
      <c r="AD2496" s="10">
        <v>5</v>
      </c>
      <c r="AF2496" s="3">
        <f t="shared" si="649"/>
        <v>6.6682524325852643E-2</v>
      </c>
      <c r="AH2496">
        <f t="shared" si="659"/>
        <v>326.55000000001212</v>
      </c>
      <c r="AI2496">
        <f t="shared" si="660"/>
        <v>0.74827527405238725</v>
      </c>
      <c r="AJ2496" s="5">
        <f t="shared" si="661"/>
        <v>0.72399496110867401</v>
      </c>
      <c r="AK2496">
        <f t="shared" si="662"/>
        <v>5.8953359664464888E-4</v>
      </c>
    </row>
    <row r="2497" spans="1:37" x14ac:dyDescent="0.25">
      <c r="A2497" s="1">
        <v>326.65000000001208</v>
      </c>
      <c r="B2497">
        <v>0.74973625459957072</v>
      </c>
      <c r="D2497">
        <f t="shared" si="650"/>
        <v>9.9366760922362435E-2</v>
      </c>
      <c r="E2497">
        <f t="shared" si="648"/>
        <v>6.7315827820500274E-2</v>
      </c>
      <c r="G2497">
        <f t="shared" si="663"/>
        <v>9.9366760922362435E-2</v>
      </c>
      <c r="H2497" s="2">
        <f t="shared" si="664"/>
        <v>6.7315827820500274E-2</v>
      </c>
      <c r="L2497" s="20">
        <f t="shared" si="651"/>
        <v>6.7343925238425584E-2</v>
      </c>
      <c r="M2497">
        <f t="shared" si="652"/>
        <v>1.0254620052404194E-3</v>
      </c>
      <c r="P2497" s="18">
        <f t="shared" si="653"/>
        <v>6.7316324598151359E-2</v>
      </c>
      <c r="Q2497">
        <f t="shared" si="654"/>
        <v>2.4678803461755287E-13</v>
      </c>
      <c r="S2497" s="21">
        <f t="shared" si="655"/>
        <v>0.74975559481832721</v>
      </c>
      <c r="T2497">
        <f t="shared" si="656"/>
        <v>3.7404406154895425E-10</v>
      </c>
      <c r="Z2497" s="15">
        <f t="shared" si="657"/>
        <v>6.6691904981257988E-2</v>
      </c>
      <c r="AA2497">
        <f t="shared" si="658"/>
        <v>3.8927970932815513E-7</v>
      </c>
      <c r="AB2497" s="7">
        <v>7.4639999999999996E-7</v>
      </c>
      <c r="AC2497" s="9">
        <v>7.4639999999999996E-7</v>
      </c>
      <c r="AD2497" s="10">
        <v>6</v>
      </c>
      <c r="AF2497" s="3">
        <f t="shared" si="649"/>
        <v>6.6719813257357208E-2</v>
      </c>
      <c r="AH2497">
        <f t="shared" si="659"/>
        <v>326.65000000001208</v>
      </c>
      <c r="AI2497">
        <f t="shared" si="660"/>
        <v>0.74973625459957094</v>
      </c>
      <c r="AJ2497" s="5">
        <f t="shared" si="661"/>
        <v>0.72544610351962402</v>
      </c>
      <c r="AK2497">
        <f t="shared" si="662"/>
        <v>5.900114394866465E-4</v>
      </c>
    </row>
    <row r="2498" spans="1:37" x14ac:dyDescent="0.25">
      <c r="A2498" s="1">
        <v>326.75000000001222</v>
      </c>
      <c r="B2498">
        <v>0.75119744775014474</v>
      </c>
      <c r="D2498">
        <f t="shared" si="650"/>
        <v>9.9406587279445596E-2</v>
      </c>
      <c r="E2498">
        <f t="shared" ref="E2498:E2561" si="665">(B2498-$B$2)/($B$25111-$B$2)</f>
        <v>6.7353360389819691E-2</v>
      </c>
      <c r="G2498">
        <f t="shared" si="663"/>
        <v>9.9406587279445596E-2</v>
      </c>
      <c r="H2498" s="2">
        <f t="shared" si="664"/>
        <v>6.7353360389819691E-2</v>
      </c>
      <c r="L2498" s="20">
        <f t="shared" si="651"/>
        <v>6.738147236122316E-2</v>
      </c>
      <c r="M2498">
        <f t="shared" si="652"/>
        <v>1.0256079855253532E-3</v>
      </c>
      <c r="P2498" s="18">
        <f t="shared" si="653"/>
        <v>6.7353857441755816E-2</v>
      </c>
      <c r="Q2498">
        <f t="shared" si="654"/>
        <v>2.4706062720476487E-13</v>
      </c>
      <c r="S2498" s="21">
        <f t="shared" si="655"/>
        <v>0.75121679864718449</v>
      </c>
      <c r="T2498">
        <f t="shared" si="656"/>
        <v>3.7445721624298008E-10</v>
      </c>
      <c r="Z2498" s="15">
        <f t="shared" si="657"/>
        <v>6.6729184906983541E-2</v>
      </c>
      <c r="AA2498">
        <f t="shared" si="658"/>
        <v>3.8959503337374178E-7</v>
      </c>
      <c r="AB2498" s="7">
        <v>7.4669999999999998E-7</v>
      </c>
      <c r="AC2498" s="9">
        <v>7.4669999999999998E-7</v>
      </c>
      <c r="AD2498" s="10">
        <v>5</v>
      </c>
      <c r="AF2498" s="3">
        <f t="shared" ref="AF2498:AF2561" si="666">$Y$6*LOG(((1+L2498)*$Y$2)^$Y$5+$Y$4)/LOG($Y$7)+$Y$3</f>
        <v>6.6757107711995722E-2</v>
      </c>
      <c r="AH2498">
        <f t="shared" si="659"/>
        <v>326.75000000001222</v>
      </c>
      <c r="AI2498">
        <f t="shared" si="660"/>
        <v>0.75119744775014463</v>
      </c>
      <c r="AJ2498" s="5">
        <f t="shared" si="661"/>
        <v>0.7268974609169947</v>
      </c>
      <c r="AK2498">
        <f t="shared" si="662"/>
        <v>5.9048936009126012E-4</v>
      </c>
    </row>
    <row r="2499" spans="1:37" x14ac:dyDescent="0.25">
      <c r="A2499" s="1">
        <v>326.85000000001219</v>
      </c>
      <c r="B2499">
        <v>0.7526588534457167</v>
      </c>
      <c r="D2499">
        <f t="shared" ref="D2499:D2562" si="667">(A2499-$A$2)/($A$25111-$A$2)</f>
        <v>9.9446413636528688E-2</v>
      </c>
      <c r="E2499">
        <f t="shared" si="665"/>
        <v>6.7390898418622613E-2</v>
      </c>
      <c r="G2499">
        <f t="shared" si="663"/>
        <v>9.9446413636528688E-2</v>
      </c>
      <c r="H2499" s="2">
        <f t="shared" si="664"/>
        <v>6.7390898418622613E-2</v>
      </c>
      <c r="L2499" s="20">
        <f t="shared" ref="L2499:L2562" si="668">$K$4*_xlfn.ERF.PRECISE($K$2*H2499+$K$3)+$K$5</f>
        <v>6.7419024944378236E-2</v>
      </c>
      <c r="M2499">
        <f t="shared" ref="M2499:M2562" si="669">(G2499-L2499)^2</f>
        <v>1.0257536264380866E-3</v>
      </c>
      <c r="P2499" s="18">
        <f t="shared" ref="P2499:P2562" si="670">$O$4*TANH($O$2*H2499+$O$3)</f>
        <v>6.7391395744879151E-2</v>
      </c>
      <c r="Q2499">
        <f t="shared" ref="Q2499:Q2562" si="671">(H2499-P2499)^2</f>
        <v>2.4733340544185753E-13</v>
      </c>
      <c r="S2499" s="21">
        <f t="shared" ref="S2499:S2562" si="672">( P2499-$J$2)*($B$25111-$B$2)/($I$2-$J$2)+$B$2</f>
        <v>0.75267821502241783</v>
      </c>
      <c r="T2499">
        <f t="shared" ref="T2499:T2562" si="673">(B2499-S2499)^2</f>
        <v>3.7487065235361672E-10</v>
      </c>
      <c r="Z2499" s="15">
        <f t="shared" ref="Z2499:Z2562" si="674">$Y$6*LOG(((1+H2499)*$Y$2)^$Y$5+$Y$4,$Y$7)+$Y$3</f>
        <v>6.6766470353444962E-2</v>
      </c>
      <c r="AA2499">
        <f t="shared" ref="AA2499:AA2562" si="675">(H2499-Z2499)^2</f>
        <v>3.8991040858150509E-7</v>
      </c>
      <c r="AB2499" s="7">
        <v>7.4700000000000001E-7</v>
      </c>
      <c r="AC2499" s="9">
        <v>7.4700000000000001E-7</v>
      </c>
      <c r="AD2499" s="10">
        <v>5</v>
      </c>
      <c r="AF2499" s="3">
        <f t="shared" si="666"/>
        <v>6.6794407688313795E-2</v>
      </c>
      <c r="AH2499">
        <f t="shared" ref="AH2499:AH2562" si="676">( G2499-$J$2)*($A$25111-$A$2)/($I$2-$J$2)+$A$2</f>
        <v>326.85000000001219</v>
      </c>
      <c r="AI2499">
        <f t="shared" ref="AI2499:AI2562" si="677">( H2499-$J$2)*($B$25111-$B$2)/($I$2-$J$2)+$B$2</f>
        <v>0.75265885344571681</v>
      </c>
      <c r="AJ2499" s="5">
        <f t="shared" ref="AJ2499:AJ2562" si="678">( Z2499-$J$2)*($B$25111-$B$2)/($I$2-$J$2)+$B$2</f>
        <v>0.7283490332440008</v>
      </c>
      <c r="AK2499">
        <f t="shared" ref="AK2499:AK2562" si="679">(AI2499-AJ2499)^2</f>
        <v>5.9096735823976009E-4</v>
      </c>
    </row>
    <row r="2500" spans="1:37" x14ac:dyDescent="0.25">
      <c r="A2500" s="1">
        <v>326.95000000001221</v>
      </c>
      <c r="B2500">
        <v>0.75412047162790274</v>
      </c>
      <c r="D2500">
        <f t="shared" si="667"/>
        <v>9.9486239993611808E-2</v>
      </c>
      <c r="E2500">
        <f t="shared" si="665"/>
        <v>6.7428441905409336E-2</v>
      </c>
      <c r="G2500">
        <f t="shared" si="663"/>
        <v>9.9486239993611808E-2</v>
      </c>
      <c r="H2500" s="2">
        <f t="shared" si="664"/>
        <v>6.7428441905409336E-2</v>
      </c>
      <c r="L2500" s="20">
        <f t="shared" si="668"/>
        <v>6.7456582986398672E-2</v>
      </c>
      <c r="M2500">
        <f t="shared" si="669"/>
        <v>1.0258989279997176E-3</v>
      </c>
      <c r="P2500" s="18">
        <f t="shared" si="670"/>
        <v>6.7428939506021676E-2</v>
      </c>
      <c r="Q2500">
        <f t="shared" si="671"/>
        <v>2.476063694008657E-13</v>
      </c>
      <c r="S2500" s="21">
        <f t="shared" si="672"/>
        <v>0.75413984388564193</v>
      </c>
      <c r="T2500">
        <f t="shared" si="673"/>
        <v>3.752843699132516E-10</v>
      </c>
      <c r="Z2500" s="15">
        <f t="shared" si="674"/>
        <v>6.6803761319181643E-2</v>
      </c>
      <c r="AA2500">
        <f t="shared" si="675"/>
        <v>3.9022583480977525E-7</v>
      </c>
      <c r="AB2500" s="7">
        <v>7.4730000000000003E-7</v>
      </c>
      <c r="AC2500" s="9">
        <v>7.4730000000000003E-7</v>
      </c>
      <c r="AD2500" s="10">
        <v>5</v>
      </c>
      <c r="AF2500" s="3">
        <f t="shared" si="666"/>
        <v>6.6831713184860142E-2</v>
      </c>
      <c r="AH2500">
        <f t="shared" si="676"/>
        <v>326.95000000001221</v>
      </c>
      <c r="AI2500">
        <f t="shared" si="677"/>
        <v>0.75412047162790263</v>
      </c>
      <c r="AJ2500" s="5">
        <f t="shared" si="678"/>
        <v>0.72980082044377892</v>
      </c>
      <c r="AK2500">
        <f t="shared" si="679"/>
        <v>5.9144543371744999E-4</v>
      </c>
    </row>
    <row r="2501" spans="1:37" x14ac:dyDescent="0.25">
      <c r="A2501" s="1">
        <v>327.05000000001218</v>
      </c>
      <c r="B2501">
        <v>0.75558230223832701</v>
      </c>
      <c r="D2501">
        <f t="shared" si="667"/>
        <v>9.95260663506949E-2</v>
      </c>
      <c r="E2501">
        <f t="shared" si="665"/>
        <v>6.7465990848680421E-2</v>
      </c>
      <c r="G2501">
        <f t="shared" si="663"/>
        <v>9.95260663506949E-2</v>
      </c>
      <c r="H2501" s="2">
        <f t="shared" si="664"/>
        <v>6.7465990848680421E-2</v>
      </c>
      <c r="L2501" s="20">
        <f t="shared" si="668"/>
        <v>6.7494146485771012E-2</v>
      </c>
      <c r="M2501">
        <f t="shared" si="669"/>
        <v>1.0260438902329055E-3</v>
      </c>
      <c r="P2501" s="18">
        <f t="shared" si="670"/>
        <v>6.7466488723683896E-2</v>
      </c>
      <c r="Q2501">
        <f t="shared" si="671"/>
        <v>2.4787951908476821E-13</v>
      </c>
      <c r="S2501" s="21">
        <f t="shared" si="672"/>
        <v>0.75560168517847992</v>
      </c>
      <c r="T2501">
        <f t="shared" si="673"/>
        <v>3.7569836897137592E-10</v>
      </c>
      <c r="Z2501" s="15">
        <f t="shared" si="674"/>
        <v>6.6841057802734749E-2</v>
      </c>
      <c r="AA2501">
        <f t="shared" si="675"/>
        <v>3.9054131191493539E-7</v>
      </c>
      <c r="AB2501" s="7">
        <v>7.4760000000000005E-7</v>
      </c>
      <c r="AC2501" s="9">
        <v>7.4760000000000005E-7</v>
      </c>
      <c r="AD2501" s="10">
        <v>5</v>
      </c>
      <c r="AF2501" s="3">
        <f t="shared" si="666"/>
        <v>6.686902420016172E-2</v>
      </c>
      <c r="AH2501">
        <f t="shared" si="676"/>
        <v>327.05000000001212</v>
      </c>
      <c r="AI2501">
        <f t="shared" si="677"/>
        <v>0.75558230223832656</v>
      </c>
      <c r="AJ2501" s="5">
        <f t="shared" si="678"/>
        <v>0.73125282245953449</v>
      </c>
      <c r="AK2501">
        <f t="shared" si="679"/>
        <v>5.9192358630665238E-4</v>
      </c>
    </row>
    <row r="2502" spans="1:37" x14ac:dyDescent="0.25">
      <c r="A2502" s="1">
        <v>327.15000000001231</v>
      </c>
      <c r="B2502">
        <v>0.75704434521862196</v>
      </c>
      <c r="D2502">
        <f t="shared" si="667"/>
        <v>9.9565892707778075E-2</v>
      </c>
      <c r="E2502">
        <f t="shared" si="665"/>
        <v>6.7503545246936636E-2</v>
      </c>
      <c r="G2502">
        <f t="shared" ref="G2502:G2565" si="680">($I$2-$J$2)*D2502+$J$2</f>
        <v>9.9565892707778075E-2</v>
      </c>
      <c r="H2502" s="2">
        <f t="shared" si="664"/>
        <v>6.7503545246936636E-2</v>
      </c>
      <c r="L2502" s="20">
        <f t="shared" si="668"/>
        <v>6.753171544099601E-2</v>
      </c>
      <c r="M2502">
        <f t="shared" si="669"/>
        <v>1.0261885131596169E-3</v>
      </c>
      <c r="P2502" s="18">
        <f t="shared" si="670"/>
        <v>6.7504043396366606E-2</v>
      </c>
      <c r="Q2502">
        <f t="shared" si="671"/>
        <v>2.4815285457938793E-13</v>
      </c>
      <c r="S2502" s="21">
        <f t="shared" si="672"/>
        <v>0.75706373884256606</v>
      </c>
      <c r="T2502">
        <f t="shared" si="673"/>
        <v>3.76112649685063E-10</v>
      </c>
      <c r="Z2502" s="15">
        <f t="shared" si="674"/>
        <v>6.6878359802643228E-2</v>
      </c>
      <c r="AA2502">
        <f t="shared" si="675"/>
        <v>3.9085683975634591E-7</v>
      </c>
      <c r="AB2502" s="7">
        <v>7.4789999999999997E-7</v>
      </c>
      <c r="AC2502" s="9">
        <v>7.4789999999999997E-7</v>
      </c>
      <c r="AD2502" s="10">
        <v>6</v>
      </c>
      <c r="AF2502" s="3">
        <f t="shared" si="666"/>
        <v>6.6906340732757252E-2</v>
      </c>
      <c r="AH2502">
        <f t="shared" si="676"/>
        <v>327.15000000001231</v>
      </c>
      <c r="AI2502">
        <f t="shared" si="677"/>
        <v>0.75704434521862196</v>
      </c>
      <c r="AJ2502" s="5">
        <f t="shared" si="678"/>
        <v>0.73270503923438679</v>
      </c>
      <c r="AK2502">
        <f t="shared" si="679"/>
        <v>5.92401815794226E-4</v>
      </c>
    </row>
    <row r="2503" spans="1:37" x14ac:dyDescent="0.25">
      <c r="A2503" s="1">
        <v>327.25000000001228</v>
      </c>
      <c r="B2503">
        <v>0.75850660051042884</v>
      </c>
      <c r="D2503">
        <f t="shared" si="667"/>
        <v>9.9605719064861167E-2</v>
      </c>
      <c r="E2503">
        <f t="shared" si="665"/>
        <v>6.7541105098678958E-2</v>
      </c>
      <c r="G2503">
        <f t="shared" si="680"/>
        <v>9.9605719064861167E-2</v>
      </c>
      <c r="H2503" s="2">
        <f t="shared" ref="H2503:H2566" si="681">($I$2-$J$2)*E2503+$J$2</f>
        <v>6.7541105098678958E-2</v>
      </c>
      <c r="L2503" s="20">
        <f t="shared" si="668"/>
        <v>6.7569289850577974E-2</v>
      </c>
      <c r="M2503">
        <f t="shared" si="669"/>
        <v>1.0263327968017776E-3</v>
      </c>
      <c r="P2503" s="18">
        <f t="shared" si="670"/>
        <v>6.7541603522570715E-2</v>
      </c>
      <c r="Q2503">
        <f t="shared" si="671"/>
        <v>2.4842637587377804E-13</v>
      </c>
      <c r="S2503" s="21">
        <f t="shared" si="672"/>
        <v>0.75852600481953769</v>
      </c>
      <c r="T2503">
        <f t="shared" si="673"/>
        <v>3.7652721199180958E-10</v>
      </c>
      <c r="Z2503" s="15">
        <f t="shared" si="674"/>
        <v>6.6915667317450023E-2</v>
      </c>
      <c r="AA2503">
        <f t="shared" si="675"/>
        <v>3.9117241818857342E-7</v>
      </c>
      <c r="AB2503" s="7">
        <v>7.4819999999999999E-7</v>
      </c>
      <c r="AC2503" s="9">
        <v>7.4819999999999999E-7</v>
      </c>
      <c r="AD2503" s="10">
        <v>5</v>
      </c>
      <c r="AF2503" s="3">
        <f t="shared" si="666"/>
        <v>6.6943662781193236E-2</v>
      </c>
      <c r="AH2503">
        <f t="shared" si="676"/>
        <v>327.25000000001228</v>
      </c>
      <c r="AI2503">
        <f t="shared" si="677"/>
        <v>0.75850660051042929</v>
      </c>
      <c r="AJ2503" s="5">
        <f t="shared" si="678"/>
        <v>0.73415747071161053</v>
      </c>
      <c r="AK2503">
        <f t="shared" si="679"/>
        <v>5.9288012195972363E-4</v>
      </c>
    </row>
    <row r="2504" spans="1:37" x14ac:dyDescent="0.25">
      <c r="A2504" s="1">
        <v>327.3500000000123</v>
      </c>
      <c r="B2504">
        <v>0.75996906805539655</v>
      </c>
      <c r="D2504">
        <f t="shared" si="667"/>
        <v>9.9645545421944287E-2</v>
      </c>
      <c r="E2504">
        <f t="shared" si="665"/>
        <v>6.7578670402408544E-2</v>
      </c>
      <c r="G2504">
        <f t="shared" si="680"/>
        <v>9.9645545421944287E-2</v>
      </c>
      <c r="H2504" s="2">
        <f t="shared" si="681"/>
        <v>6.7578670402408544E-2</v>
      </c>
      <c r="L2504" s="20">
        <f t="shared" si="668"/>
        <v>6.7606869713010553E-2</v>
      </c>
      <c r="M2504">
        <f t="shared" si="669"/>
        <v>1.0264767411822205E-3</v>
      </c>
      <c r="P2504" s="18">
        <f t="shared" si="670"/>
        <v>6.7579169100797407E-2</v>
      </c>
      <c r="Q2504">
        <f t="shared" si="671"/>
        <v>2.487000830537384E-13</v>
      </c>
      <c r="S2504" s="21">
        <f t="shared" si="672"/>
        <v>0.75998848305104505</v>
      </c>
      <c r="T2504">
        <f t="shared" si="673"/>
        <v>3.7694205603140845E-10</v>
      </c>
      <c r="Z2504" s="15">
        <f t="shared" si="674"/>
        <v>6.6952980345694968E-2</v>
      </c>
      <c r="AA2504">
        <f t="shared" si="675"/>
        <v>3.9148804707023854E-7</v>
      </c>
      <c r="AB2504" s="7">
        <v>7.4850000000000001E-7</v>
      </c>
      <c r="AC2504" s="9">
        <v>7.4850000000000001E-7</v>
      </c>
      <c r="AD2504" s="10">
        <v>6</v>
      </c>
      <c r="AF2504" s="3">
        <f t="shared" si="666"/>
        <v>6.6980990344000846E-2</v>
      </c>
      <c r="AH2504">
        <f t="shared" si="676"/>
        <v>327.3500000000123</v>
      </c>
      <c r="AI2504">
        <f t="shared" si="677"/>
        <v>0.75996906805539655</v>
      </c>
      <c r="AJ2504" s="5">
        <f t="shared" si="678"/>
        <v>0.73561011683436006</v>
      </c>
      <c r="AK2504">
        <f t="shared" si="679"/>
        <v>5.9335850458883479E-4</v>
      </c>
    </row>
    <row r="2505" spans="1:37" x14ac:dyDescent="0.25">
      <c r="A2505" s="1">
        <v>327.45000000001232</v>
      </c>
      <c r="B2505">
        <v>0.76143174779518286</v>
      </c>
      <c r="D2505">
        <f t="shared" si="667"/>
        <v>9.9685371779027407E-2</v>
      </c>
      <c r="E2505">
        <f t="shared" si="665"/>
        <v>6.761624115662683E-2</v>
      </c>
      <c r="G2505">
        <f t="shared" si="680"/>
        <v>9.9685371779027407E-2</v>
      </c>
      <c r="H2505" s="2">
        <f t="shared" si="681"/>
        <v>6.761624115662683E-2</v>
      </c>
      <c r="L2505" s="20">
        <f t="shared" si="668"/>
        <v>6.7644455026805161E-2</v>
      </c>
      <c r="M2505">
        <f t="shared" si="669"/>
        <v>1.0266203463228361E-3</v>
      </c>
      <c r="P2505" s="18">
        <f t="shared" si="670"/>
        <v>6.7616740129548117E-2</v>
      </c>
      <c r="Q2505">
        <f t="shared" si="671"/>
        <v>2.4897397617743871E-13</v>
      </c>
      <c r="S2505" s="21">
        <f t="shared" si="672"/>
        <v>0.76145117347874591</v>
      </c>
      <c r="T2505">
        <f t="shared" si="673"/>
        <v>3.7735718189201707E-10</v>
      </c>
      <c r="Z2505" s="15">
        <f t="shared" si="674"/>
        <v>6.6990298885919008E-2</v>
      </c>
      <c r="AA2505">
        <f t="shared" si="675"/>
        <v>3.9180372625886382E-7</v>
      </c>
      <c r="AB2505" s="7">
        <v>7.4880000000000003E-7</v>
      </c>
      <c r="AC2505" s="9">
        <v>7.4880000000000003E-7</v>
      </c>
      <c r="AD2505" s="10">
        <v>3</v>
      </c>
      <c r="AF2505" s="3">
        <f t="shared" si="666"/>
        <v>6.7018323419733683E-2</v>
      </c>
      <c r="AH2505">
        <f t="shared" si="676"/>
        <v>327.45000000001232</v>
      </c>
      <c r="AI2505">
        <f t="shared" si="677"/>
        <v>0.76143174779518286</v>
      </c>
      <c r="AJ2505" s="5">
        <f t="shared" si="678"/>
        <v>0.7370629775458315</v>
      </c>
      <c r="AK2505">
        <f t="shared" si="679"/>
        <v>5.9383696346567176E-4</v>
      </c>
    </row>
    <row r="2506" spans="1:37" x14ac:dyDescent="0.25">
      <c r="A2506" s="1">
        <v>327.55000000001229</v>
      </c>
      <c r="B2506">
        <v>0.76289463967145354</v>
      </c>
      <c r="D2506">
        <f t="shared" si="667"/>
        <v>9.9725198136110499E-2</v>
      </c>
      <c r="E2506">
        <f t="shared" si="665"/>
        <v>6.7653817359835416E-2</v>
      </c>
      <c r="G2506">
        <f t="shared" si="680"/>
        <v>9.9725198136110499E-2</v>
      </c>
      <c r="H2506" s="2">
        <f t="shared" si="681"/>
        <v>6.7653817359835416E-2</v>
      </c>
      <c r="L2506" s="20">
        <f t="shared" si="668"/>
        <v>6.7682045790448342E-2</v>
      </c>
      <c r="M2506">
        <f t="shared" si="669"/>
        <v>1.0267636122473142E-3</v>
      </c>
      <c r="P2506" s="18">
        <f t="shared" si="670"/>
        <v>6.7654316607324377E-2</v>
      </c>
      <c r="Q2506">
        <f t="shared" si="671"/>
        <v>2.4924805523377172E-13</v>
      </c>
      <c r="S2506" s="21">
        <f t="shared" si="672"/>
        <v>0.76291407604430383</v>
      </c>
      <c r="T2506">
        <f t="shared" si="673"/>
        <v>3.777725895754896E-10</v>
      </c>
      <c r="Z2506" s="15">
        <f t="shared" si="674"/>
        <v>6.70276229366642E-2</v>
      </c>
      <c r="AA2506">
        <f t="shared" si="675"/>
        <v>3.9211945561073302E-7</v>
      </c>
      <c r="AB2506" s="7">
        <v>7.4909999999999995E-7</v>
      </c>
      <c r="AC2506" s="9">
        <v>7.4909999999999995E-7</v>
      </c>
      <c r="AD2506" s="10">
        <v>5</v>
      </c>
      <c r="AF2506" s="3">
        <f t="shared" si="666"/>
        <v>6.7055662006915817E-2</v>
      </c>
      <c r="AH2506">
        <f t="shared" si="676"/>
        <v>327.55000000001229</v>
      </c>
      <c r="AI2506">
        <f t="shared" si="677"/>
        <v>0.76289463967145354</v>
      </c>
      <c r="AJ2506" s="5">
        <f t="shared" si="678"/>
        <v>0.73851605278926624</v>
      </c>
      <c r="AK2506">
        <f t="shared" si="679"/>
        <v>5.9431549837235488E-4</v>
      </c>
    </row>
    <row r="2507" spans="1:37" x14ac:dyDescent="0.25">
      <c r="A2507" s="1">
        <v>327.65000000001243</v>
      </c>
      <c r="B2507">
        <v>0.76435774362588282</v>
      </c>
      <c r="D2507">
        <f t="shared" si="667"/>
        <v>9.976502449319366E-2</v>
      </c>
      <c r="E2507">
        <f t="shared" si="665"/>
        <v>6.7691399010536127E-2</v>
      </c>
      <c r="G2507">
        <f t="shared" si="680"/>
        <v>9.976502449319366E-2</v>
      </c>
      <c r="H2507" s="2">
        <f t="shared" si="681"/>
        <v>6.7691399010536127E-2</v>
      </c>
      <c r="L2507" s="20">
        <f t="shared" si="668"/>
        <v>6.7719642002451508E-2</v>
      </c>
      <c r="M2507">
        <f t="shared" si="669"/>
        <v>1.0269065389779638E-3</v>
      </c>
      <c r="P2507" s="18">
        <f t="shared" si="670"/>
        <v>6.7691898532628039E-2</v>
      </c>
      <c r="Q2507">
        <f t="shared" si="671"/>
        <v>2.4952232030853682E-13</v>
      </c>
      <c r="S2507" s="21">
        <f t="shared" si="672"/>
        <v>0.76437719068939347</v>
      </c>
      <c r="T2507">
        <f t="shared" si="673"/>
        <v>3.7818827918713628E-10</v>
      </c>
      <c r="Z2507" s="15">
        <f t="shared" si="674"/>
        <v>6.7064952496471708E-2</v>
      </c>
      <c r="AA2507">
        <f t="shared" si="675"/>
        <v>3.9243523498346201E-7</v>
      </c>
      <c r="AB2507" s="7">
        <v>7.4939999999999997E-7</v>
      </c>
      <c r="AC2507" s="9">
        <v>7.4939999999999997E-7</v>
      </c>
      <c r="AD2507" s="10">
        <v>7</v>
      </c>
      <c r="AF2507" s="3">
        <f t="shared" si="666"/>
        <v>6.7093006104099517E-2</v>
      </c>
      <c r="AH2507">
        <f t="shared" si="676"/>
        <v>327.65000000001243</v>
      </c>
      <c r="AI2507">
        <f t="shared" si="677"/>
        <v>0.76435774362588282</v>
      </c>
      <c r="AJ2507" s="5">
        <f t="shared" si="678"/>
        <v>0.73996934250786883</v>
      </c>
      <c r="AK2507">
        <f t="shared" si="679"/>
        <v>5.9479410909314614E-4</v>
      </c>
    </row>
    <row r="2508" spans="1:37" x14ac:dyDescent="0.25">
      <c r="A2508" s="1">
        <v>327.75000000001239</v>
      </c>
      <c r="B2508">
        <v>0.76582105960015323</v>
      </c>
      <c r="D2508">
        <f t="shared" si="667"/>
        <v>9.9804850850276752E-2</v>
      </c>
      <c r="E2508">
        <f t="shared" si="665"/>
        <v>6.7728986107231021E-2</v>
      </c>
      <c r="G2508">
        <f t="shared" si="680"/>
        <v>9.9804850850276752E-2</v>
      </c>
      <c r="H2508" s="2">
        <f t="shared" si="681"/>
        <v>6.7728986107231021E-2</v>
      </c>
      <c r="L2508" s="20">
        <f t="shared" si="668"/>
        <v>6.7757243661315414E-2</v>
      </c>
      <c r="M2508">
        <f t="shared" si="669"/>
        <v>1.0270491265379665E-3</v>
      </c>
      <c r="P2508" s="18">
        <f t="shared" si="670"/>
        <v>6.7729485903961106E-2</v>
      </c>
      <c r="Q2508">
        <f t="shared" si="671"/>
        <v>2.4979677140436898E-13</v>
      </c>
      <c r="S2508" s="21">
        <f t="shared" si="672"/>
        <v>0.76584051735569569</v>
      </c>
      <c r="T2508">
        <f t="shared" si="673"/>
        <v>3.7860425075022741E-10</v>
      </c>
      <c r="Z2508" s="15">
        <f t="shared" si="674"/>
        <v>6.7102287563883811E-2</v>
      </c>
      <c r="AA2508">
        <f t="shared" si="675"/>
        <v>3.9275106423351413E-7</v>
      </c>
      <c r="AB2508" s="7">
        <v>7.497E-7</v>
      </c>
      <c r="AC2508" s="9">
        <v>7.497E-7</v>
      </c>
      <c r="AD2508" s="10">
        <v>5</v>
      </c>
      <c r="AF2508" s="3">
        <f t="shared" si="666"/>
        <v>6.7130355709825507E-2</v>
      </c>
      <c r="AH2508">
        <f t="shared" si="676"/>
        <v>327.75000000001239</v>
      </c>
      <c r="AI2508">
        <f t="shared" si="677"/>
        <v>0.76582105960015379</v>
      </c>
      <c r="AJ2508" s="5">
        <f t="shared" si="678"/>
        <v>0.74142284664488911</v>
      </c>
      <c r="AK2508">
        <f t="shared" si="679"/>
        <v>5.9527279541044507E-4</v>
      </c>
    </row>
    <row r="2509" spans="1:37" x14ac:dyDescent="0.25">
      <c r="A2509" s="1">
        <v>327.85000000001241</v>
      </c>
      <c r="B2509">
        <v>0.76728458753595552</v>
      </c>
      <c r="D2509">
        <f t="shared" si="667"/>
        <v>9.9844677207359872E-2</v>
      </c>
      <c r="E2509">
        <f t="shared" si="665"/>
        <v>6.7766578648422338E-2</v>
      </c>
      <c r="G2509">
        <f t="shared" si="680"/>
        <v>9.9844677207359872E-2</v>
      </c>
      <c r="H2509" s="2">
        <f t="shared" si="681"/>
        <v>6.7766578648422338E-2</v>
      </c>
      <c r="L2509" s="20">
        <f t="shared" si="668"/>
        <v>6.779485076553371E-2</v>
      </c>
      <c r="M2509">
        <f t="shared" si="669"/>
        <v>1.0271913749511795E-3</v>
      </c>
      <c r="P2509" s="18">
        <f t="shared" si="670"/>
        <v>6.7767078719825846E-2</v>
      </c>
      <c r="Q2509">
        <f t="shared" si="671"/>
        <v>2.5007140860706728E-13</v>
      </c>
      <c r="S2509" s="21">
        <f t="shared" si="672"/>
        <v>0.76730405598490203</v>
      </c>
      <c r="T2509">
        <f t="shared" si="673"/>
        <v>3.7902050438300497E-10</v>
      </c>
      <c r="Z2509" s="15">
        <f t="shared" si="674"/>
        <v>6.713962813744212E-2</v>
      </c>
      <c r="AA2509">
        <f t="shared" si="675"/>
        <v>3.9306694321835592E-7</v>
      </c>
      <c r="AB2509" s="7">
        <v>7.5000000000000002E-7</v>
      </c>
      <c r="AC2509" s="9">
        <v>7.5000000000000002E-7</v>
      </c>
      <c r="AD2509" s="10">
        <v>5</v>
      </c>
      <c r="AF2509" s="3">
        <f t="shared" si="666"/>
        <v>6.7167710822627402E-2</v>
      </c>
      <c r="AH2509">
        <f t="shared" si="676"/>
        <v>327.85000000001241</v>
      </c>
      <c r="AI2509">
        <f t="shared" si="677"/>
        <v>0.76728458753595619</v>
      </c>
      <c r="AJ2509" s="5">
        <f t="shared" si="678"/>
        <v>0.74287656514354938</v>
      </c>
      <c r="AK2509">
        <f t="shared" si="679"/>
        <v>5.9575155710823188E-4</v>
      </c>
    </row>
    <row r="2510" spans="1:37" x14ac:dyDescent="0.25">
      <c r="A2510" s="1">
        <v>327.95000000001238</v>
      </c>
      <c r="B2510">
        <v>0.76874832737498888</v>
      </c>
      <c r="D2510">
        <f t="shared" si="667"/>
        <v>9.9884503564442978E-2</v>
      </c>
      <c r="E2510">
        <f t="shared" si="665"/>
        <v>6.7804176632612539E-2</v>
      </c>
      <c r="G2510">
        <f t="shared" si="680"/>
        <v>9.9884503564442978E-2</v>
      </c>
      <c r="H2510" s="2">
        <f t="shared" si="681"/>
        <v>6.7804176632612539E-2</v>
      </c>
      <c r="L2510" s="20">
        <f t="shared" si="668"/>
        <v>6.783246331360715E-2</v>
      </c>
      <c r="M2510">
        <f t="shared" si="669"/>
        <v>1.0273332842412001E-3</v>
      </c>
      <c r="P2510" s="18">
        <f t="shared" si="670"/>
        <v>6.7804676978724679E-2</v>
      </c>
      <c r="Q2510">
        <f t="shared" si="671"/>
        <v>2.503462319330623E-13</v>
      </c>
      <c r="S2510" s="21">
        <f t="shared" si="672"/>
        <v>0.76876780651870935</v>
      </c>
      <c r="T2510">
        <f t="shared" si="673"/>
        <v>3.7943704008268232E-10</v>
      </c>
      <c r="Z2510" s="15">
        <f t="shared" si="674"/>
        <v>6.7176974215688245E-2</v>
      </c>
      <c r="AA2510">
        <f t="shared" si="675"/>
        <v>3.9338287179567594E-7</v>
      </c>
      <c r="AB2510" s="7">
        <v>7.5030000000000004E-7</v>
      </c>
      <c r="AC2510" s="9">
        <v>7.5030000000000004E-7</v>
      </c>
      <c r="AD2510" s="10">
        <v>5</v>
      </c>
      <c r="AF2510" s="3">
        <f t="shared" si="666"/>
        <v>6.7205071441044151E-2</v>
      </c>
      <c r="AH2510">
        <f t="shared" si="676"/>
        <v>327.95000000001244</v>
      </c>
      <c r="AI2510">
        <f t="shared" si="677"/>
        <v>0.7687483273749891</v>
      </c>
      <c r="AJ2510" s="5">
        <f t="shared" si="678"/>
        <v>0.74433049794707284</v>
      </c>
      <c r="AK2510">
        <f t="shared" si="679"/>
        <v>5.9623039397081333E-4</v>
      </c>
    </row>
    <row r="2511" spans="1:37" x14ac:dyDescent="0.25">
      <c r="A2511" s="1">
        <v>328.05000000001252</v>
      </c>
      <c r="B2511">
        <v>0.77021227905896072</v>
      </c>
      <c r="D2511">
        <f t="shared" si="667"/>
        <v>9.9924329921526139E-2</v>
      </c>
      <c r="E2511">
        <f t="shared" si="665"/>
        <v>6.7841780058304324E-2</v>
      </c>
      <c r="G2511">
        <f t="shared" si="680"/>
        <v>9.9924329921526139E-2</v>
      </c>
      <c r="H2511" s="2">
        <f t="shared" si="681"/>
        <v>6.7841780058304324E-2</v>
      </c>
      <c r="L2511" s="20">
        <f t="shared" si="668"/>
        <v>6.7870081304054253E-2</v>
      </c>
      <c r="M2511">
        <f t="shared" si="669"/>
        <v>1.0274748544306983E-3</v>
      </c>
      <c r="P2511" s="18">
        <f t="shared" si="670"/>
        <v>6.7842280679160302E-2</v>
      </c>
      <c r="Q2511">
        <f t="shared" si="671"/>
        <v>2.5062124144038562E-13</v>
      </c>
      <c r="S2511" s="21">
        <f t="shared" si="672"/>
        <v>0.77023176889882605</v>
      </c>
      <c r="T2511">
        <f t="shared" si="673"/>
        <v>3.7985385797611281E-10</v>
      </c>
      <c r="Z2511" s="15">
        <f t="shared" si="674"/>
        <v>6.7214325797164687E-2</v>
      </c>
      <c r="AA2511">
        <f t="shared" si="675"/>
        <v>3.9369884982228804E-7</v>
      </c>
      <c r="AB2511" s="7">
        <v>7.5059999999999996E-7</v>
      </c>
      <c r="AC2511" s="9">
        <v>7.5059999999999996E-7</v>
      </c>
      <c r="AD2511" s="10">
        <v>5</v>
      </c>
      <c r="AF2511" s="3">
        <f t="shared" si="666"/>
        <v>6.7242437563635571E-2</v>
      </c>
      <c r="AH2511">
        <f t="shared" si="676"/>
        <v>328.05000000001252</v>
      </c>
      <c r="AI2511">
        <f t="shared" si="677"/>
        <v>0.7702122790589605</v>
      </c>
      <c r="AJ2511" s="5">
        <f t="shared" si="678"/>
        <v>0.74578464499871733</v>
      </c>
      <c r="AK2511">
        <f t="shared" si="679"/>
        <v>5.9670930578115252E-4</v>
      </c>
    </row>
    <row r="2512" spans="1:37" x14ac:dyDescent="0.25">
      <c r="A2512" s="1">
        <v>328.15000000001248</v>
      </c>
      <c r="B2512">
        <v>0.77167644252958689</v>
      </c>
      <c r="D2512">
        <f t="shared" si="667"/>
        <v>9.9964156278609231E-2</v>
      </c>
      <c r="E2512">
        <f t="shared" si="665"/>
        <v>6.7879388924000597E-2</v>
      </c>
      <c r="G2512">
        <f t="shared" si="680"/>
        <v>9.9964156278609231E-2</v>
      </c>
      <c r="H2512" s="2">
        <f t="shared" si="681"/>
        <v>6.7879388924000597E-2</v>
      </c>
      <c r="L2512" s="20">
        <f t="shared" si="668"/>
        <v>6.7907704735350904E-2</v>
      </c>
      <c r="M2512">
        <f t="shared" si="669"/>
        <v>1.0276160855452691E-3</v>
      </c>
      <c r="P2512" s="18">
        <f t="shared" si="670"/>
        <v>6.7879889819635594E-2</v>
      </c>
      <c r="Q2512">
        <f t="shared" si="671"/>
        <v>2.5089643715927094E-13</v>
      </c>
      <c r="S2512" s="21">
        <f t="shared" si="672"/>
        <v>0.7716959430669672</v>
      </c>
      <c r="T2512">
        <f t="shared" si="673"/>
        <v>3.8027095812096681E-10</v>
      </c>
      <c r="Z2512" s="15">
        <f t="shared" si="674"/>
        <v>6.7251682880414609E-2</v>
      </c>
      <c r="AA2512">
        <f t="shared" si="675"/>
        <v>3.940148771543739E-7</v>
      </c>
      <c r="AB2512" s="7">
        <v>7.5089999999999998E-7</v>
      </c>
      <c r="AC2512" s="9">
        <v>7.5089999999999998E-7</v>
      </c>
      <c r="AD2512" s="10">
        <v>6</v>
      </c>
      <c r="AF2512" s="3">
        <f t="shared" si="666"/>
        <v>6.727980918891574E-2</v>
      </c>
      <c r="AH2512">
        <f t="shared" si="676"/>
        <v>328.15000000001248</v>
      </c>
      <c r="AI2512">
        <f t="shared" si="677"/>
        <v>0.77167644252958634</v>
      </c>
      <c r="AJ2512" s="5">
        <f t="shared" si="678"/>
        <v>0.74723900624176598</v>
      </c>
      <c r="AK2512">
        <f t="shared" si="679"/>
        <v>5.9718829232127918E-4</v>
      </c>
    </row>
    <row r="2513" spans="1:37" x14ac:dyDescent="0.25">
      <c r="A2513" s="1">
        <v>328.25000000001251</v>
      </c>
      <c r="B2513">
        <v>0.77314081772859156</v>
      </c>
      <c r="D2513">
        <f t="shared" si="667"/>
        <v>0.10000398263569235</v>
      </c>
      <c r="E2513">
        <f t="shared" si="665"/>
        <v>6.7917003228204473E-2</v>
      </c>
      <c r="G2513">
        <f t="shared" si="680"/>
        <v>0.10000398263569235</v>
      </c>
      <c r="H2513" s="2">
        <f t="shared" si="681"/>
        <v>6.7917003228204473E-2</v>
      </c>
      <c r="L2513" s="20">
        <f t="shared" si="668"/>
        <v>6.7945333606019176E-2</v>
      </c>
      <c r="M2513">
        <f t="shared" si="669"/>
        <v>1.0277569776077648E-3</v>
      </c>
      <c r="P2513" s="18">
        <f t="shared" si="670"/>
        <v>6.7917504398653628E-2</v>
      </c>
      <c r="Q2513">
        <f t="shared" si="671"/>
        <v>2.5117181910598803E-13</v>
      </c>
      <c r="S2513" s="21">
        <f t="shared" si="672"/>
        <v>0.77316032896485543</v>
      </c>
      <c r="T2513">
        <f t="shared" si="673"/>
        <v>3.806883405445329E-10</v>
      </c>
      <c r="Z2513" s="15">
        <f t="shared" si="674"/>
        <v>6.7289045463981179E-2</v>
      </c>
      <c r="AA2513">
        <f t="shared" si="675"/>
        <v>3.9433095364831836E-7</v>
      </c>
      <c r="AB2513" s="7">
        <v>7.512E-7</v>
      </c>
      <c r="AC2513" s="9">
        <v>7.512E-7</v>
      </c>
      <c r="AD2513" s="10">
        <v>4</v>
      </c>
      <c r="AF2513" s="3">
        <f t="shared" si="666"/>
        <v>6.731718631544692E-2</v>
      </c>
      <c r="AH2513">
        <f t="shared" si="676"/>
        <v>328.25000000001251</v>
      </c>
      <c r="AI2513">
        <f t="shared" si="677"/>
        <v>0.77314081772859145</v>
      </c>
      <c r="AJ2513" s="5">
        <f t="shared" si="678"/>
        <v>0.74869358161950195</v>
      </c>
      <c r="AK2513">
        <f t="shared" si="679"/>
        <v>5.9766735337356942E-4</v>
      </c>
    </row>
    <row r="2514" spans="1:37" x14ac:dyDescent="0.25">
      <c r="A2514" s="1">
        <v>328.35000000001253</v>
      </c>
      <c r="B2514">
        <v>0.77460540459770699</v>
      </c>
      <c r="D2514">
        <f t="shared" si="667"/>
        <v>0.10004380899277547</v>
      </c>
      <c r="E2514">
        <f t="shared" si="665"/>
        <v>6.7954622969419246E-2</v>
      </c>
      <c r="G2514">
        <f t="shared" si="680"/>
        <v>0.10004380899277547</v>
      </c>
      <c r="H2514" s="2">
        <f t="shared" si="681"/>
        <v>6.7954622969419246E-2</v>
      </c>
      <c r="L2514" s="20">
        <f t="shared" si="668"/>
        <v>6.7982967914556269E-2</v>
      </c>
      <c r="M2514">
        <f t="shared" si="669"/>
        <v>1.0278975306428277E-3</v>
      </c>
      <c r="P2514" s="18">
        <f t="shared" si="670"/>
        <v>6.7955124414717752E-2</v>
      </c>
      <c r="Q2514">
        <f t="shared" si="671"/>
        <v>2.5144738739414805E-13</v>
      </c>
      <c r="S2514" s="21">
        <f t="shared" si="672"/>
        <v>0.77462492653422355</v>
      </c>
      <c r="T2514">
        <f t="shared" si="673"/>
        <v>3.8110600535633786E-10</v>
      </c>
      <c r="Z2514" s="15">
        <f t="shared" si="674"/>
        <v>6.7326413546406227E-2</v>
      </c>
      <c r="AA2514">
        <f t="shared" si="675"/>
        <v>3.9464707916234911E-7</v>
      </c>
      <c r="AB2514" s="7">
        <v>7.5150000000000003E-7</v>
      </c>
      <c r="AC2514" s="9">
        <v>7.5150000000000003E-7</v>
      </c>
      <c r="AD2514" s="10">
        <v>6</v>
      </c>
      <c r="AF2514" s="3">
        <f t="shared" si="666"/>
        <v>6.7354568941766946E-2</v>
      </c>
      <c r="AH2514">
        <f t="shared" si="676"/>
        <v>328.35000000001253</v>
      </c>
      <c r="AI2514">
        <f t="shared" si="677"/>
        <v>0.77460540459770688</v>
      </c>
      <c r="AJ2514" s="5">
        <f t="shared" si="678"/>
        <v>0.75014837107515775</v>
      </c>
      <c r="AK2514">
        <f t="shared" si="679"/>
        <v>5.9814648872309197E-4</v>
      </c>
    </row>
    <row r="2515" spans="1:37" x14ac:dyDescent="0.25">
      <c r="A2515" s="1">
        <v>328.45000000001261</v>
      </c>
      <c r="B2515">
        <v>0.77607020307867403</v>
      </c>
      <c r="D2515">
        <f t="shared" si="667"/>
        <v>0.1000836353498586</v>
      </c>
      <c r="E2515">
        <f t="shared" si="665"/>
        <v>6.7992248146148473E-2</v>
      </c>
      <c r="G2515">
        <f t="shared" si="680"/>
        <v>0.1000836353498586</v>
      </c>
      <c r="H2515" s="2">
        <f t="shared" si="681"/>
        <v>6.7992248146148473E-2</v>
      </c>
      <c r="L2515" s="20">
        <f t="shared" si="668"/>
        <v>6.8020607659459387E-2</v>
      </c>
      <c r="M2515">
        <f t="shared" si="669"/>
        <v>1.028037744675307E-3</v>
      </c>
      <c r="P2515" s="18">
        <f t="shared" si="670"/>
        <v>6.7992749866331456E-2</v>
      </c>
      <c r="Q2515">
        <f t="shared" si="671"/>
        <v>2.517231420121617E-13</v>
      </c>
      <c r="S2515" s="21">
        <f t="shared" si="672"/>
        <v>0.77608973571681106</v>
      </c>
      <c r="T2515">
        <f t="shared" si="673"/>
        <v>3.8152395259223645E-10</v>
      </c>
      <c r="Z2515" s="15">
        <f t="shared" si="674"/>
        <v>6.7363787126233143E-2</v>
      </c>
      <c r="AA2515">
        <f t="shared" si="675"/>
        <v>3.9496325355301694E-7</v>
      </c>
      <c r="AB2515" s="7">
        <v>7.5180000000000005E-7</v>
      </c>
      <c r="AC2515" s="9">
        <v>7.5180000000000005E-7</v>
      </c>
      <c r="AD2515" s="10">
        <v>6</v>
      </c>
      <c r="AF2515" s="3">
        <f t="shared" si="666"/>
        <v>6.7391957066411434E-2</v>
      </c>
      <c r="AH2515">
        <f t="shared" si="676"/>
        <v>328.45000000001261</v>
      </c>
      <c r="AI2515">
        <f t="shared" si="677"/>
        <v>0.77607020307867391</v>
      </c>
      <c r="AJ2515" s="5">
        <f t="shared" si="678"/>
        <v>0.75160337455202453</v>
      </c>
      <c r="AK2515">
        <f t="shared" si="679"/>
        <v>5.9862569815246421E-4</v>
      </c>
    </row>
    <row r="2516" spans="1:37" x14ac:dyDescent="0.25">
      <c r="A2516" s="1">
        <v>328.55000000001257</v>
      </c>
      <c r="B2516">
        <v>0.77753521311324147</v>
      </c>
      <c r="D2516">
        <f t="shared" si="667"/>
        <v>0.10012346170694171</v>
      </c>
      <c r="E2516">
        <f t="shared" si="665"/>
        <v>6.8029878756895909E-2</v>
      </c>
      <c r="G2516">
        <f t="shared" si="680"/>
        <v>0.10012346170694171</v>
      </c>
      <c r="H2516" s="2">
        <f t="shared" si="681"/>
        <v>6.8029878756895909E-2</v>
      </c>
      <c r="L2516" s="20">
        <f t="shared" si="668"/>
        <v>6.8058252839239941E-2</v>
      </c>
      <c r="M2516">
        <f t="shared" si="669"/>
        <v>1.0281776197293402E-3</v>
      </c>
      <c r="P2516" s="18">
        <f t="shared" si="670"/>
        <v>6.8030380751998493E-2</v>
      </c>
      <c r="Q2516">
        <f t="shared" si="671"/>
        <v>2.5199908301796034E-13</v>
      </c>
      <c r="S2516" s="21">
        <f t="shared" si="672"/>
        <v>0.77755475645436678</v>
      </c>
      <c r="T2516">
        <f t="shared" si="673"/>
        <v>3.8194218234005432E-10</v>
      </c>
      <c r="Z2516" s="15">
        <f t="shared" si="674"/>
        <v>6.7401166202004203E-2</v>
      </c>
      <c r="AA2516">
        <f t="shared" si="675"/>
        <v>3.9527947667845585E-7</v>
      </c>
      <c r="AB2516" s="7">
        <v>7.5209999999999997E-7</v>
      </c>
      <c r="AC2516" s="9">
        <v>7.5209999999999997E-7</v>
      </c>
      <c r="AD2516" s="10">
        <v>5</v>
      </c>
      <c r="AF2516" s="3">
        <f t="shared" si="666"/>
        <v>6.7429350687931322E-2</v>
      </c>
      <c r="AH2516">
        <f t="shared" si="676"/>
        <v>328.55000000001257</v>
      </c>
      <c r="AI2516">
        <f t="shared" si="677"/>
        <v>0.77753521311324136</v>
      </c>
      <c r="AJ2516" s="5">
        <f t="shared" si="678"/>
        <v>0.75305859199335212</v>
      </c>
      <c r="AK2516">
        <f t="shared" si="679"/>
        <v>5.9910498144660805E-4</v>
      </c>
    </row>
    <row r="2517" spans="1:37" x14ac:dyDescent="0.25">
      <c r="A2517" s="1">
        <v>328.6500000000126</v>
      </c>
      <c r="B2517">
        <v>0.77900043464316704</v>
      </c>
      <c r="D2517">
        <f t="shared" si="667"/>
        <v>0.10016328806402482</v>
      </c>
      <c r="E2517">
        <f t="shared" si="665"/>
        <v>6.8067514800165513E-2</v>
      </c>
      <c r="G2517">
        <f t="shared" si="680"/>
        <v>0.10016328806402482</v>
      </c>
      <c r="H2517" s="2">
        <f t="shared" si="681"/>
        <v>6.8067514800165513E-2</v>
      </c>
      <c r="L2517" s="20">
        <f t="shared" si="668"/>
        <v>6.8095903452391582E-2</v>
      </c>
      <c r="M2517">
        <f t="shared" si="669"/>
        <v>1.0283171558304119E-3</v>
      </c>
      <c r="P2517" s="18">
        <f t="shared" si="670"/>
        <v>6.8068017070222808E-2</v>
      </c>
      <c r="Q2517">
        <f t="shared" si="671"/>
        <v>2.5227521045554201E-13</v>
      </c>
      <c r="S2517" s="21">
        <f t="shared" si="672"/>
        <v>0.77901998868864708</v>
      </c>
      <c r="T2517">
        <f t="shared" si="673"/>
        <v>3.8236069463552593E-10</v>
      </c>
      <c r="Z2517" s="15">
        <f t="shared" si="674"/>
        <v>6.7438550772265682E-2</v>
      </c>
      <c r="AA2517">
        <f t="shared" si="675"/>
        <v>3.9559574839197932E-7</v>
      </c>
      <c r="AB2517" s="7">
        <v>7.5239999999999999E-7</v>
      </c>
      <c r="AC2517" s="9">
        <v>7.5239999999999999E-7</v>
      </c>
      <c r="AD2517" s="10">
        <v>4</v>
      </c>
      <c r="AF2517" s="3">
        <f t="shared" si="666"/>
        <v>6.7466749804860449E-2</v>
      </c>
      <c r="AH2517">
        <f t="shared" si="676"/>
        <v>328.6500000000126</v>
      </c>
      <c r="AI2517">
        <f t="shared" si="677"/>
        <v>0.77900043464316693</v>
      </c>
      <c r="AJ2517" s="5">
        <f t="shared" si="678"/>
        <v>0.75451402334254403</v>
      </c>
      <c r="AK2517">
        <f t="shared" si="679"/>
        <v>5.9958433838327291E-4</v>
      </c>
    </row>
    <row r="2518" spans="1:37" x14ac:dyDescent="0.25">
      <c r="A2518" s="1">
        <v>328.75000000001262</v>
      </c>
      <c r="B2518">
        <v>0.78046586761021619</v>
      </c>
      <c r="D2518">
        <f t="shared" si="667"/>
        <v>0.10020311442110794</v>
      </c>
      <c r="E2518">
        <f t="shared" si="665"/>
        <v>6.8105156274461467E-2</v>
      </c>
      <c r="G2518">
        <f t="shared" si="680"/>
        <v>0.10020311442110794</v>
      </c>
      <c r="H2518" s="2">
        <f t="shared" si="681"/>
        <v>6.8105156274461467E-2</v>
      </c>
      <c r="L2518" s="20">
        <f t="shared" si="668"/>
        <v>6.8133559497418617E-2</v>
      </c>
      <c r="M2518">
        <f t="shared" si="669"/>
        <v>1.0284563530035258E-3</v>
      </c>
      <c r="P2518" s="18">
        <f t="shared" si="670"/>
        <v>6.8105658819508558E-2</v>
      </c>
      <c r="Q2518">
        <f t="shared" si="671"/>
        <v>2.5255152435493306E-13</v>
      </c>
      <c r="S2518" s="21">
        <f t="shared" si="672"/>
        <v>0.78048543236141721</v>
      </c>
      <c r="T2518">
        <f t="shared" si="673"/>
        <v>3.8277948955772545E-10</v>
      </c>
      <c r="Z2518" s="15">
        <f t="shared" si="674"/>
        <v>6.7475940835558745E-2</v>
      </c>
      <c r="AA2518">
        <f t="shared" si="675"/>
        <v>3.9591206855354523E-7</v>
      </c>
      <c r="AB2518" s="7">
        <v>7.5270000000000001E-7</v>
      </c>
      <c r="AC2518" s="9">
        <v>7.5270000000000001E-7</v>
      </c>
      <c r="AD2518" s="10">
        <v>6</v>
      </c>
      <c r="AF2518" s="3">
        <f t="shared" si="666"/>
        <v>6.7504154415742867E-2</v>
      </c>
      <c r="AH2518">
        <f t="shared" si="676"/>
        <v>328.75000000001262</v>
      </c>
      <c r="AI2518">
        <f t="shared" si="677"/>
        <v>0.7804658676102163</v>
      </c>
      <c r="AJ2518" s="5">
        <f t="shared" si="678"/>
        <v>0.75596966854280701</v>
      </c>
      <c r="AK2518">
        <f t="shared" si="679"/>
        <v>6.0006376875014413E-4</v>
      </c>
    </row>
    <row r="2519" spans="1:37" x14ac:dyDescent="0.25">
      <c r="A2519" s="1">
        <v>328.85000000001259</v>
      </c>
      <c r="B2519">
        <v>0.78193151195616284</v>
      </c>
      <c r="D2519">
        <f t="shared" si="667"/>
        <v>0.10024294077819104</v>
      </c>
      <c r="E2519">
        <f t="shared" si="665"/>
        <v>6.814280317828815E-2</v>
      </c>
      <c r="G2519">
        <f t="shared" si="680"/>
        <v>0.10024294077819104</v>
      </c>
      <c r="H2519" s="2">
        <f t="shared" si="681"/>
        <v>6.814280317828815E-2</v>
      </c>
      <c r="L2519" s="20">
        <f t="shared" si="668"/>
        <v>6.8171220972836011E-2</v>
      </c>
      <c r="M2519">
        <f t="shared" si="669"/>
        <v>1.0285952112732023E-3</v>
      </c>
      <c r="P2519" s="18">
        <f t="shared" si="670"/>
        <v>6.8143305998360118E-2</v>
      </c>
      <c r="Q2519">
        <f t="shared" si="671"/>
        <v>2.528280247740184E-13</v>
      </c>
      <c r="S2519" s="21">
        <f t="shared" si="672"/>
        <v>0.78195108741445041</v>
      </c>
      <c r="T2519">
        <f t="shared" si="673"/>
        <v>3.8319856716833269E-10</v>
      </c>
      <c r="Z2519" s="15">
        <f t="shared" si="674"/>
        <v>6.7513336390429002E-2</v>
      </c>
      <c r="AA2519">
        <f t="shared" si="675"/>
        <v>3.9622843701771378E-7</v>
      </c>
      <c r="AB2519" s="7">
        <v>7.5300000000000003E-7</v>
      </c>
      <c r="AC2519" s="9">
        <v>7.5300000000000003E-7</v>
      </c>
      <c r="AD2519" s="10">
        <v>5</v>
      </c>
      <c r="AF2519" s="3">
        <f t="shared" si="666"/>
        <v>6.7541564519132402E-2</v>
      </c>
      <c r="AH2519">
        <f t="shared" si="676"/>
        <v>328.85000000001259</v>
      </c>
      <c r="AI2519">
        <f t="shared" si="677"/>
        <v>0.78193151195616273</v>
      </c>
      <c r="AJ2519" s="5">
        <f t="shared" si="678"/>
        <v>0.75742552753751879</v>
      </c>
      <c r="AK2519">
        <f t="shared" si="679"/>
        <v>6.0054327232681923E-4</v>
      </c>
    </row>
    <row r="2520" spans="1:37" x14ac:dyDescent="0.25">
      <c r="A2520" s="1">
        <v>328.95000000001272</v>
      </c>
      <c r="B2520">
        <v>0.78339736762278933</v>
      </c>
      <c r="D2520">
        <f t="shared" si="667"/>
        <v>0.1002827671352742</v>
      </c>
      <c r="E2520">
        <f t="shared" si="665"/>
        <v>6.8180455510150173E-2</v>
      </c>
      <c r="G2520">
        <f t="shared" si="680"/>
        <v>0.1002827671352742</v>
      </c>
      <c r="H2520" s="2">
        <f t="shared" si="681"/>
        <v>6.8180455510150173E-2</v>
      </c>
      <c r="L2520" s="20">
        <f t="shared" si="668"/>
        <v>6.8208887877130309E-2</v>
      </c>
      <c r="M2520">
        <f t="shared" si="669"/>
        <v>1.0287337306659932E-3</v>
      </c>
      <c r="P2520" s="18">
        <f t="shared" si="670"/>
        <v>6.8180958605282047E-2</v>
      </c>
      <c r="Q2520">
        <f t="shared" si="671"/>
        <v>2.5310471171483555E-13</v>
      </c>
      <c r="S2520" s="21">
        <f t="shared" si="672"/>
        <v>0.78341695378952658</v>
      </c>
      <c r="T2520">
        <f t="shared" si="673"/>
        <v>3.8361792745939741E-10</v>
      </c>
      <c r="Z2520" s="15">
        <f t="shared" si="674"/>
        <v>6.7550737435419395E-2</v>
      </c>
      <c r="AA2520">
        <f t="shared" si="675"/>
        <v>3.9654485364263829E-7</v>
      </c>
      <c r="AB2520" s="7">
        <v>7.5329999999999995E-7</v>
      </c>
      <c r="AC2520" s="9">
        <v>7.5329999999999995E-7</v>
      </c>
      <c r="AD2520" s="10">
        <v>5</v>
      </c>
      <c r="AF2520" s="3">
        <f t="shared" si="666"/>
        <v>6.7578980113554676E-2</v>
      </c>
      <c r="AH2520">
        <f t="shared" si="676"/>
        <v>328.95000000001272</v>
      </c>
      <c r="AI2520">
        <f t="shared" si="677"/>
        <v>0.78339736762278922</v>
      </c>
      <c r="AJ2520" s="5">
        <f t="shared" si="678"/>
        <v>0.7588816002699541</v>
      </c>
      <c r="AK2520">
        <f t="shared" si="679"/>
        <v>6.0102284889833617E-4</v>
      </c>
    </row>
    <row r="2521" spans="1:37" x14ac:dyDescent="0.25">
      <c r="A2521" s="1">
        <v>329.05000000001269</v>
      </c>
      <c r="B2521">
        <v>0.78486343455188645</v>
      </c>
      <c r="D2521">
        <f t="shared" si="667"/>
        <v>0.1003225934923573</v>
      </c>
      <c r="E2521">
        <f t="shared" si="665"/>
        <v>6.8218113268552372E-2</v>
      </c>
      <c r="G2521">
        <f t="shared" si="680"/>
        <v>0.1003225934923573</v>
      </c>
      <c r="H2521" s="2">
        <f t="shared" si="681"/>
        <v>6.8218113268552372E-2</v>
      </c>
      <c r="L2521" s="20">
        <f t="shared" si="668"/>
        <v>6.8246560208816476E-2</v>
      </c>
      <c r="M2521">
        <f t="shared" si="669"/>
        <v>1.0288719112068185E-3</v>
      </c>
      <c r="P2521" s="18">
        <f t="shared" si="670"/>
        <v>6.8218616638779248E-2</v>
      </c>
      <c r="Q2521">
        <f t="shared" si="671"/>
        <v>2.5338158530504917E-13</v>
      </c>
      <c r="S2521" s="21">
        <f t="shared" si="672"/>
        <v>0.78488303142844074</v>
      </c>
      <c r="T2521">
        <f t="shared" si="673"/>
        <v>3.8403757068385439E-10</v>
      </c>
      <c r="Z2521" s="15">
        <f t="shared" si="674"/>
        <v>6.7588143969074421E-2</v>
      </c>
      <c r="AA2521">
        <f t="shared" si="675"/>
        <v>3.9686131828473959E-7</v>
      </c>
      <c r="AB2521" s="7">
        <v>7.5359999999999997E-7</v>
      </c>
      <c r="AC2521" s="9">
        <v>7.5359999999999997E-7</v>
      </c>
      <c r="AD2521" s="10">
        <v>6</v>
      </c>
      <c r="AF2521" s="3">
        <f t="shared" si="666"/>
        <v>6.7616401197563736E-2</v>
      </c>
      <c r="AH2521">
        <f t="shared" si="676"/>
        <v>329.05000000001269</v>
      </c>
      <c r="AI2521">
        <f t="shared" si="677"/>
        <v>0.78486343455188634</v>
      </c>
      <c r="AJ2521" s="5">
        <f t="shared" si="678"/>
        <v>0.76033788668344937</v>
      </c>
      <c r="AK2521">
        <f t="shared" si="679"/>
        <v>6.0150249824699321E-4</v>
      </c>
    </row>
    <row r="2522" spans="1:37" x14ac:dyDescent="0.25">
      <c r="A2522" s="1">
        <v>329.15000000001271</v>
      </c>
      <c r="B2522">
        <v>0.78632971268525276</v>
      </c>
      <c r="D2522">
        <f t="shared" si="667"/>
        <v>0.10036241984944042</v>
      </c>
      <c r="E2522">
        <f t="shared" si="665"/>
        <v>6.8255776451999761E-2</v>
      </c>
      <c r="G2522">
        <f t="shared" si="680"/>
        <v>0.10036241984944042</v>
      </c>
      <c r="H2522" s="2">
        <f t="shared" si="681"/>
        <v>6.8255776451999761E-2</v>
      </c>
      <c r="L2522" s="20">
        <f t="shared" si="668"/>
        <v>6.8284237966395267E-2</v>
      </c>
      <c r="M2522">
        <f t="shared" si="669"/>
        <v>1.0290097529217261E-3</v>
      </c>
      <c r="P2522" s="18">
        <f t="shared" si="670"/>
        <v>6.8256280097356653E-2</v>
      </c>
      <c r="Q2522">
        <f t="shared" si="671"/>
        <v>2.5365864551871534E-13</v>
      </c>
      <c r="S2522" s="21">
        <f t="shared" si="672"/>
        <v>0.78634932027298654</v>
      </c>
      <c r="T2522">
        <f t="shared" si="673"/>
        <v>3.8445749673800257E-10</v>
      </c>
      <c r="Z2522" s="15">
        <f t="shared" si="674"/>
        <v>6.7625555989937913E-2</v>
      </c>
      <c r="AA2522">
        <f t="shared" si="675"/>
        <v>3.9717783080144905E-7</v>
      </c>
      <c r="AB2522" s="7">
        <v>7.5389999999999999E-7</v>
      </c>
      <c r="AC2522" s="9">
        <v>7.5389999999999999E-7</v>
      </c>
      <c r="AD2522" s="10">
        <v>4</v>
      </c>
      <c r="AF2522" s="3">
        <f t="shared" si="666"/>
        <v>6.7653827769702302E-2</v>
      </c>
      <c r="AH2522">
        <f t="shared" si="676"/>
        <v>329.15000000001271</v>
      </c>
      <c r="AI2522">
        <f t="shared" si="677"/>
        <v>0.78632971268525265</v>
      </c>
      <c r="AJ2522" s="5">
        <f t="shared" si="678"/>
        <v>0.76179438672131261</v>
      </c>
      <c r="AK2522">
        <f t="shared" si="679"/>
        <v>6.0198222015679008E-4</v>
      </c>
    </row>
    <row r="2523" spans="1:37" x14ac:dyDescent="0.25">
      <c r="A2523" s="1">
        <v>329.25000000001268</v>
      </c>
      <c r="B2523">
        <v>0.78779620196469591</v>
      </c>
      <c r="D2523">
        <f t="shared" si="667"/>
        <v>0.10040224620652351</v>
      </c>
      <c r="E2523">
        <f t="shared" si="665"/>
        <v>6.8293445058997593E-2</v>
      </c>
      <c r="G2523">
        <f t="shared" si="680"/>
        <v>0.10040224620652351</v>
      </c>
      <c r="H2523" s="2">
        <f t="shared" si="681"/>
        <v>6.8293445058997593E-2</v>
      </c>
      <c r="L2523" s="20">
        <f t="shared" si="668"/>
        <v>6.832192114837099E-2</v>
      </c>
      <c r="M2523">
        <f t="shared" si="669"/>
        <v>1.0291472558367283E-3</v>
      </c>
      <c r="P2523" s="18">
        <f t="shared" si="670"/>
        <v>6.82939489795195E-2</v>
      </c>
      <c r="Q2523">
        <f t="shared" si="671"/>
        <v>2.5393589239964737E-13</v>
      </c>
      <c r="S2523" s="21">
        <f t="shared" si="672"/>
        <v>0.78781582026497188</v>
      </c>
      <c r="T2523">
        <f t="shared" si="673"/>
        <v>3.8487770571811595E-10</v>
      </c>
      <c r="Z2523" s="15">
        <f t="shared" si="674"/>
        <v>6.7662973496555257E-2</v>
      </c>
      <c r="AA2523">
        <f t="shared" si="675"/>
        <v>3.9749439104848071E-7</v>
      </c>
      <c r="AB2523" s="7">
        <v>7.5420000000000002E-7</v>
      </c>
      <c r="AC2523" s="9">
        <v>7.5420000000000002E-7</v>
      </c>
      <c r="AD2523" s="10">
        <v>6</v>
      </c>
      <c r="AF2523" s="3">
        <f t="shared" si="666"/>
        <v>6.7691259828511541E-2</v>
      </c>
      <c r="AH2523">
        <f t="shared" si="676"/>
        <v>329.25000000001268</v>
      </c>
      <c r="AI2523">
        <f t="shared" si="677"/>
        <v>0.78779620196469602</v>
      </c>
      <c r="AJ2523" s="5">
        <f t="shared" si="678"/>
        <v>0.7632511003269149</v>
      </c>
      <c r="AK2523">
        <f t="shared" si="679"/>
        <v>6.0246201440900535E-4</v>
      </c>
    </row>
    <row r="2524" spans="1:37" x14ac:dyDescent="0.25">
      <c r="A2524" s="1">
        <v>329.35000000001281</v>
      </c>
      <c r="B2524">
        <v>0.789262902332031</v>
      </c>
      <c r="D2524">
        <f t="shared" si="667"/>
        <v>0.10044207256360667</v>
      </c>
      <c r="E2524">
        <f t="shared" si="665"/>
        <v>6.8331119088051326E-2</v>
      </c>
      <c r="G2524">
        <f t="shared" si="680"/>
        <v>0.10044207256360667</v>
      </c>
      <c r="H2524" s="2">
        <f t="shared" si="681"/>
        <v>6.8331119088051326E-2</v>
      </c>
      <c r="L2524" s="20">
        <f t="shared" si="668"/>
        <v>6.8359609753244399E-2</v>
      </c>
      <c r="M2524">
        <f t="shared" si="669"/>
        <v>1.0292844199782782E-3</v>
      </c>
      <c r="P2524" s="18">
        <f t="shared" si="670"/>
        <v>6.8331623283773263E-2</v>
      </c>
      <c r="Q2524">
        <f t="shared" si="671"/>
        <v>2.5421332601962378E-13</v>
      </c>
      <c r="S2524" s="21">
        <f t="shared" si="672"/>
        <v>0.78928253134621262</v>
      </c>
      <c r="T2524">
        <f t="shared" si="673"/>
        <v>3.8529819774229127E-10</v>
      </c>
      <c r="Z2524" s="15">
        <f t="shared" si="674"/>
        <v>6.7700396487472059E-2</v>
      </c>
      <c r="AA2524">
        <f t="shared" si="675"/>
        <v>3.9781099888147368E-7</v>
      </c>
      <c r="AB2524" s="7">
        <v>7.5450000000000004E-7</v>
      </c>
      <c r="AC2524" s="9">
        <v>7.5450000000000004E-7</v>
      </c>
      <c r="AD2524" s="10">
        <v>5</v>
      </c>
      <c r="AF2524" s="3">
        <f t="shared" si="666"/>
        <v>6.7728697372533064E-2</v>
      </c>
      <c r="AH2524">
        <f t="shared" si="676"/>
        <v>329.35000000001281</v>
      </c>
      <c r="AI2524">
        <f t="shared" si="677"/>
        <v>0.789262902332031</v>
      </c>
      <c r="AJ2524" s="5">
        <f t="shared" si="678"/>
        <v>0.76470802744363442</v>
      </c>
      <c r="AK2524">
        <f t="shared" si="679"/>
        <v>6.0294188078480909E-4</v>
      </c>
    </row>
    <row r="2525" spans="1:37" x14ac:dyDescent="0.25">
      <c r="A2525" s="1">
        <v>329.45000000001278</v>
      </c>
      <c r="B2525">
        <v>0.79072981372908213</v>
      </c>
      <c r="D2525">
        <f t="shared" si="667"/>
        <v>0.10048189892068977</v>
      </c>
      <c r="E2525">
        <f t="shared" si="665"/>
        <v>6.8368798537666628E-2</v>
      </c>
      <c r="G2525">
        <f t="shared" si="680"/>
        <v>0.10048189892068977</v>
      </c>
      <c r="H2525" s="2">
        <f t="shared" si="681"/>
        <v>6.8368798537666628E-2</v>
      </c>
      <c r="L2525" s="20">
        <f t="shared" si="668"/>
        <v>6.8397303779526908E-2</v>
      </c>
      <c r="M2525">
        <f t="shared" si="669"/>
        <v>1.0294212453723318E-3</v>
      </c>
      <c r="P2525" s="18">
        <f t="shared" si="670"/>
        <v>6.8369303008623566E-2</v>
      </c>
      <c r="Q2525">
        <f t="shared" si="671"/>
        <v>2.544909463944535E-13</v>
      </c>
      <c r="S2525" s="21">
        <f t="shared" si="672"/>
        <v>0.79074945345853043</v>
      </c>
      <c r="T2525">
        <f t="shared" si="673"/>
        <v>3.8571897280223702E-10</v>
      </c>
      <c r="Z2525" s="15">
        <f t="shared" si="674"/>
        <v>6.7737824961231485E-2</v>
      </c>
      <c r="AA2525">
        <f t="shared" si="675"/>
        <v>3.9812765415935479E-7</v>
      </c>
      <c r="AB2525" s="7">
        <v>7.5479999999999996E-7</v>
      </c>
      <c r="AC2525" s="9">
        <v>7.5479999999999996E-7</v>
      </c>
      <c r="AD2525" s="10">
        <v>5</v>
      </c>
      <c r="AF2525" s="3">
        <f t="shared" si="666"/>
        <v>6.7766140400316699E-2</v>
      </c>
      <c r="AH2525">
        <f t="shared" si="676"/>
        <v>329.45000000001278</v>
      </c>
      <c r="AI2525">
        <f t="shared" si="677"/>
        <v>0.79072981372908191</v>
      </c>
      <c r="AJ2525" s="5">
        <f t="shared" si="678"/>
        <v>0.76616516801475432</v>
      </c>
      <c r="AK2525">
        <f t="shared" si="679"/>
        <v>6.0342181907043304E-4</v>
      </c>
    </row>
    <row r="2526" spans="1:37" x14ac:dyDescent="0.25">
      <c r="A2526" s="1">
        <v>329.5500000000128</v>
      </c>
      <c r="B2526">
        <v>0.79219693609768138</v>
      </c>
      <c r="D2526">
        <f t="shared" si="667"/>
        <v>0.10052172527777289</v>
      </c>
      <c r="E2526">
        <f t="shared" si="665"/>
        <v>6.8406483406349389E-2</v>
      </c>
      <c r="G2526">
        <f t="shared" si="680"/>
        <v>0.10052172527777289</v>
      </c>
      <c r="H2526" s="2">
        <f t="shared" si="681"/>
        <v>6.8406483406349389E-2</v>
      </c>
      <c r="L2526" s="20">
        <f t="shared" si="668"/>
        <v>6.8435003225719271E-2</v>
      </c>
      <c r="M2526">
        <f t="shared" si="669"/>
        <v>1.0295577320457443E-3</v>
      </c>
      <c r="P2526" s="18">
        <f t="shared" si="670"/>
        <v>6.8406988152576287E-2</v>
      </c>
      <c r="Q2526">
        <f t="shared" si="671"/>
        <v>2.5476875356788011E-13</v>
      </c>
      <c r="S2526" s="21">
        <f t="shared" si="672"/>
        <v>0.79221658654375759</v>
      </c>
      <c r="T2526">
        <f t="shared" si="673"/>
        <v>3.8614003099418202E-10</v>
      </c>
      <c r="Z2526" s="15">
        <f t="shared" si="674"/>
        <v>6.7775258916380032E-2</v>
      </c>
      <c r="AA2526">
        <f t="shared" si="675"/>
        <v>3.9844435673707413E-7</v>
      </c>
      <c r="AB2526" s="7">
        <v>7.5509999999999998E-7</v>
      </c>
      <c r="AC2526" s="9">
        <v>7.5509999999999998E-7</v>
      </c>
      <c r="AD2526" s="10">
        <v>7</v>
      </c>
      <c r="AF2526" s="3">
        <f t="shared" si="666"/>
        <v>6.780358891040339E-2</v>
      </c>
      <c r="AH2526">
        <f t="shared" si="676"/>
        <v>329.5500000000128</v>
      </c>
      <c r="AI2526">
        <f t="shared" si="677"/>
        <v>0.79219693609768105</v>
      </c>
      <c r="AJ2526" s="5">
        <f t="shared" si="678"/>
        <v>0.7676225219836883</v>
      </c>
      <c r="AK2526">
        <f t="shared" si="679"/>
        <v>6.03901829046006E-4</v>
      </c>
    </row>
    <row r="2527" spans="1:37" x14ac:dyDescent="0.25">
      <c r="A2527" s="1">
        <v>329.65000000001282</v>
      </c>
      <c r="B2527">
        <v>0.79366426937966916</v>
      </c>
      <c r="D2527">
        <f t="shared" si="667"/>
        <v>0.100561551634856</v>
      </c>
      <c r="E2527">
        <f t="shared" si="665"/>
        <v>6.844417369260572E-2</v>
      </c>
      <c r="G2527">
        <f t="shared" si="680"/>
        <v>0.100561551634856</v>
      </c>
      <c r="H2527" s="2">
        <f t="shared" si="681"/>
        <v>6.844417369260572E-2</v>
      </c>
      <c r="L2527" s="20">
        <f t="shared" si="668"/>
        <v>6.8472708090325796E-2</v>
      </c>
      <c r="M2527">
        <f t="shared" si="669"/>
        <v>1.0296938800253377E-3</v>
      </c>
      <c r="P2527" s="18">
        <f t="shared" si="670"/>
        <v>6.8444678714137536E-2</v>
      </c>
      <c r="Q2527">
        <f t="shared" si="671"/>
        <v>2.5504674759764122E-13</v>
      </c>
      <c r="S2527" s="21">
        <f t="shared" si="672"/>
        <v>0.79368393054373487</v>
      </c>
      <c r="T2527">
        <f t="shared" si="673"/>
        <v>3.8656137241875098E-10</v>
      </c>
      <c r="Z2527" s="15">
        <f t="shared" si="674"/>
        <v>6.781269835146353E-2</v>
      </c>
      <c r="AA2527">
        <f t="shared" si="675"/>
        <v>3.9876110647064559E-7</v>
      </c>
      <c r="AB2527" s="7">
        <v>7.554E-7</v>
      </c>
      <c r="AC2527" s="9">
        <v>7.554E-7</v>
      </c>
      <c r="AD2527" s="10">
        <v>4</v>
      </c>
      <c r="AF2527" s="3">
        <f t="shared" si="666"/>
        <v>6.7841042901335635E-2</v>
      </c>
      <c r="AH2527">
        <f t="shared" si="676"/>
        <v>329.65000000001282</v>
      </c>
      <c r="AI2527">
        <f t="shared" si="677"/>
        <v>0.79366426937966916</v>
      </c>
      <c r="AJ2527" s="5">
        <f t="shared" si="678"/>
        <v>0.76908008929382299</v>
      </c>
      <c r="AK2527">
        <f t="shared" si="679"/>
        <v>6.0438191049331559E-4</v>
      </c>
    </row>
    <row r="2528" spans="1:37" x14ac:dyDescent="0.25">
      <c r="A2528" s="1">
        <v>329.75000000001279</v>
      </c>
      <c r="B2528">
        <v>0.79513181351689433</v>
      </c>
      <c r="D2528">
        <f t="shared" si="667"/>
        <v>0.10060137799193911</v>
      </c>
      <c r="E2528">
        <f t="shared" si="665"/>
        <v>6.8481869394941899E-2</v>
      </c>
      <c r="G2528">
        <f t="shared" si="680"/>
        <v>0.10060137799193911</v>
      </c>
      <c r="H2528" s="2">
        <f t="shared" si="681"/>
        <v>6.8481869394941899E-2</v>
      </c>
      <c r="L2528" s="20">
        <f t="shared" si="668"/>
        <v>6.8510418371857895E-2</v>
      </c>
      <c r="M2528">
        <f t="shared" si="669"/>
        <v>1.0298296893376828E-3</v>
      </c>
      <c r="P2528" s="18">
        <f t="shared" si="670"/>
        <v>6.8482374691813605E-2</v>
      </c>
      <c r="Q2528">
        <f t="shared" si="671"/>
        <v>2.5532492855550655E-13</v>
      </c>
      <c r="S2528" s="21">
        <f t="shared" si="672"/>
        <v>0.79515148540030967</v>
      </c>
      <c r="T2528">
        <f t="shared" si="673"/>
        <v>3.8698299710671962E-10</v>
      </c>
      <c r="Z2528" s="15">
        <f t="shared" si="674"/>
        <v>6.7850143265026031E-2</v>
      </c>
      <c r="AA2528">
        <f t="shared" si="675"/>
        <v>3.990779032184812E-7</v>
      </c>
      <c r="AB2528" s="7">
        <v>7.5570000000000002E-7</v>
      </c>
      <c r="AC2528" s="9">
        <v>7.5570000000000002E-7</v>
      </c>
      <c r="AD2528" s="10">
        <v>4</v>
      </c>
      <c r="AF2528" s="3">
        <f t="shared" si="666"/>
        <v>6.7878502371665705E-2</v>
      </c>
      <c r="AH2528">
        <f t="shared" si="676"/>
        <v>329.75000000001279</v>
      </c>
      <c r="AI2528">
        <f t="shared" si="677"/>
        <v>0.7951318135168941</v>
      </c>
      <c r="AJ2528" s="5">
        <f t="shared" si="678"/>
        <v>0.77053786988847661</v>
      </c>
      <c r="AK2528">
        <f t="shared" si="679"/>
        <v>6.0486206319777737E-4</v>
      </c>
    </row>
    <row r="2529" spans="1:37" x14ac:dyDescent="0.25">
      <c r="A2529" s="1">
        <v>329.85000000001293</v>
      </c>
      <c r="B2529">
        <v>0.79659956845121394</v>
      </c>
      <c r="D2529">
        <f t="shared" si="667"/>
        <v>0.10064120434902227</v>
      </c>
      <c r="E2529">
        <f t="shared" si="665"/>
        <v>6.8519570511864497E-2</v>
      </c>
      <c r="G2529">
        <f t="shared" si="680"/>
        <v>0.10064120434902227</v>
      </c>
      <c r="H2529" s="2">
        <f t="shared" si="681"/>
        <v>6.8519570511864497E-2</v>
      </c>
      <c r="L2529" s="20">
        <f t="shared" si="668"/>
        <v>6.8548134068812772E-2</v>
      </c>
      <c r="M2529">
        <f t="shared" si="669"/>
        <v>1.0299651600104659E-3</v>
      </c>
      <c r="P2529" s="18">
        <f t="shared" si="670"/>
        <v>6.8520076084110967E-2</v>
      </c>
      <c r="Q2529">
        <f t="shared" si="671"/>
        <v>2.5560329640102407E-13</v>
      </c>
      <c r="S2529" s="21">
        <f t="shared" si="672"/>
        <v>0.79661925105533737</v>
      </c>
      <c r="T2529">
        <f t="shared" si="673"/>
        <v>3.8740490508001035E-10</v>
      </c>
      <c r="Z2529" s="15">
        <f t="shared" si="674"/>
        <v>6.7887593655615364E-2</v>
      </c>
      <c r="AA2529">
        <f t="shared" si="675"/>
        <v>3.9939474683453793E-7</v>
      </c>
      <c r="AB2529" s="7">
        <v>7.5600000000000005E-7</v>
      </c>
      <c r="AC2529" s="9">
        <v>7.5600000000000005E-7</v>
      </c>
      <c r="AD2529" s="10">
        <v>7</v>
      </c>
      <c r="AF2529" s="3">
        <f t="shared" si="666"/>
        <v>6.7915967319929216E-2</v>
      </c>
      <c r="AH2529">
        <f t="shared" si="676"/>
        <v>329.85000000001293</v>
      </c>
      <c r="AI2529">
        <f t="shared" si="677"/>
        <v>0.79659956845121349</v>
      </c>
      <c r="AJ2529" s="5">
        <f t="shared" si="678"/>
        <v>0.77199586371111439</v>
      </c>
      <c r="AK2529">
        <f t="shared" si="679"/>
        <v>6.0534228693797482E-4</v>
      </c>
    </row>
    <row r="2530" spans="1:37" x14ac:dyDescent="0.25">
      <c r="A2530" s="1">
        <v>329.95000000001289</v>
      </c>
      <c r="B2530">
        <v>0.79806753412449327</v>
      </c>
      <c r="D2530">
        <f t="shared" si="667"/>
        <v>0.10068103070610536</v>
      </c>
      <c r="E2530">
        <f t="shared" si="665"/>
        <v>6.8557277041880235E-2</v>
      </c>
      <c r="G2530">
        <f t="shared" si="680"/>
        <v>0.10068103070610536</v>
      </c>
      <c r="H2530" s="2">
        <f t="shared" si="681"/>
        <v>6.8557277041880235E-2</v>
      </c>
      <c r="L2530" s="20">
        <f t="shared" si="668"/>
        <v>6.8585855179694732E-2</v>
      </c>
      <c r="M2530">
        <f t="shared" si="669"/>
        <v>1.0301002920711077E-3</v>
      </c>
      <c r="P2530" s="18">
        <f t="shared" si="670"/>
        <v>6.8557782889536414E-2</v>
      </c>
      <c r="Q2530">
        <f t="shared" si="671"/>
        <v>2.5588185126201622E-13</v>
      </c>
      <c r="S2530" s="21">
        <f t="shared" si="672"/>
        <v>0.79808722745068539</v>
      </c>
      <c r="T2530">
        <f t="shared" si="673"/>
        <v>3.8782709650908864E-10</v>
      </c>
      <c r="Z2530" s="15">
        <f t="shared" si="674"/>
        <v>6.7925049521776026E-2</v>
      </c>
      <c r="AA2530">
        <f t="shared" si="675"/>
        <v>3.9971163717711775E-7</v>
      </c>
      <c r="AB2530" s="7">
        <v>7.5629999999999996E-7</v>
      </c>
      <c r="AC2530" s="9">
        <v>7.5629999999999996E-7</v>
      </c>
      <c r="AD2530" s="10">
        <v>4</v>
      </c>
      <c r="AF2530" s="3">
        <f t="shared" si="666"/>
        <v>6.7953437744668665E-2</v>
      </c>
      <c r="AH2530">
        <f t="shared" si="676"/>
        <v>329.95000000001289</v>
      </c>
      <c r="AI2530">
        <f t="shared" si="677"/>
        <v>0.79806753412449338</v>
      </c>
      <c r="AJ2530" s="5">
        <f t="shared" si="678"/>
        <v>0.77345407070507188</v>
      </c>
      <c r="AK2530">
        <f t="shared" si="679"/>
        <v>6.0582258149920025E-4</v>
      </c>
    </row>
    <row r="2531" spans="1:37" x14ac:dyDescent="0.25">
      <c r="A2531" s="1">
        <v>330.05000000001291</v>
      </c>
      <c r="B2531">
        <v>0.79953571047860617</v>
      </c>
      <c r="D2531">
        <f t="shared" si="667"/>
        <v>0.10072085706318848</v>
      </c>
      <c r="E2531">
        <f t="shared" si="665"/>
        <v>6.8594988983496058E-2</v>
      </c>
      <c r="G2531">
        <f t="shared" si="680"/>
        <v>0.10072085706318848</v>
      </c>
      <c r="H2531" s="2">
        <f t="shared" si="681"/>
        <v>6.8594988983496058E-2</v>
      </c>
      <c r="L2531" s="20">
        <f t="shared" si="668"/>
        <v>6.8623581703018743E-2</v>
      </c>
      <c r="M2531">
        <f t="shared" si="669"/>
        <v>1.0302350855465592E-3</v>
      </c>
      <c r="P2531" s="18">
        <f t="shared" si="670"/>
        <v>6.8595495106596793E-2</v>
      </c>
      <c r="Q2531">
        <f t="shared" si="671"/>
        <v>2.5616059309789282E-13</v>
      </c>
      <c r="S2531" s="21">
        <f t="shared" si="672"/>
        <v>0.79955541452822376</v>
      </c>
      <c r="T2531">
        <f t="shared" si="673"/>
        <v>3.8824957133272789E-10</v>
      </c>
      <c r="Z2531" s="15">
        <f t="shared" si="674"/>
        <v>6.7962510862054515E-2</v>
      </c>
      <c r="AA2531">
        <f t="shared" si="675"/>
        <v>4.0002857410222341E-7</v>
      </c>
      <c r="AB2531" s="7">
        <v>7.5659999999999999E-7</v>
      </c>
      <c r="AC2531" s="9">
        <v>7.5659999999999999E-7</v>
      </c>
      <c r="AD2531" s="10">
        <v>6</v>
      </c>
      <c r="AF2531" s="3">
        <f t="shared" si="666"/>
        <v>6.7990913644440765E-2</v>
      </c>
      <c r="AH2531">
        <f t="shared" si="676"/>
        <v>330.05000000001291</v>
      </c>
      <c r="AI2531">
        <f t="shared" si="677"/>
        <v>0.79953571047860605</v>
      </c>
      <c r="AJ2531" s="5">
        <f t="shared" si="678"/>
        <v>0.77491249081376146</v>
      </c>
      <c r="AK2531">
        <f t="shared" si="679"/>
        <v>6.0630294666318976E-4</v>
      </c>
    </row>
    <row r="2532" spans="1:37" x14ac:dyDescent="0.25">
      <c r="A2532" s="1">
        <v>330.15000000001288</v>
      </c>
      <c r="B2532">
        <v>0.80100409745543444</v>
      </c>
      <c r="D2532">
        <f t="shared" si="667"/>
        <v>0.10076068342027157</v>
      </c>
      <c r="E2532">
        <f t="shared" si="665"/>
        <v>6.8632706335219132E-2</v>
      </c>
      <c r="G2532">
        <f t="shared" si="680"/>
        <v>0.10076068342027157</v>
      </c>
      <c r="H2532" s="2">
        <f t="shared" si="681"/>
        <v>6.8632706335219132E-2</v>
      </c>
      <c r="L2532" s="20">
        <f t="shared" si="668"/>
        <v>6.8661313637282007E-2</v>
      </c>
      <c r="M2532">
        <f t="shared" si="669"/>
        <v>1.0303695404651036E-3</v>
      </c>
      <c r="P2532" s="18">
        <f t="shared" si="670"/>
        <v>6.8633212733799326E-2</v>
      </c>
      <c r="Q2532">
        <f t="shared" si="671"/>
        <v>2.5643952202246609E-13</v>
      </c>
      <c r="S2532" s="21">
        <f t="shared" si="672"/>
        <v>0.80102381222983587</v>
      </c>
      <c r="T2532">
        <f t="shared" si="673"/>
        <v>3.8867232969951129E-10</v>
      </c>
      <c r="Z2532" s="15">
        <f t="shared" si="674"/>
        <v>6.7999977674996437E-2</v>
      </c>
      <c r="AA2532">
        <f t="shared" si="675"/>
        <v>4.0034555746720663E-7</v>
      </c>
      <c r="AB2532" s="7">
        <v>7.5690000000000001E-7</v>
      </c>
      <c r="AC2532" s="9">
        <v>7.5690000000000001E-7</v>
      </c>
      <c r="AD2532" s="10">
        <v>5</v>
      </c>
      <c r="AF2532" s="3">
        <f t="shared" si="666"/>
        <v>6.8028395017780019E-2</v>
      </c>
      <c r="AH2532">
        <f t="shared" si="676"/>
        <v>330.15000000001288</v>
      </c>
      <c r="AI2532">
        <f t="shared" si="677"/>
        <v>0.80100409745543444</v>
      </c>
      <c r="AJ2532" s="5">
        <f t="shared" si="678"/>
        <v>0.77637112398056263</v>
      </c>
      <c r="AK2532">
        <f t="shared" si="679"/>
        <v>6.0678338221373826E-4</v>
      </c>
    </row>
    <row r="2533" spans="1:37" x14ac:dyDescent="0.25">
      <c r="A2533" s="1">
        <v>330.25000000001302</v>
      </c>
      <c r="B2533">
        <v>0.80247269499686835</v>
      </c>
      <c r="D2533">
        <f t="shared" si="667"/>
        <v>0.10080050977735473</v>
      </c>
      <c r="E2533">
        <f t="shared" si="665"/>
        <v>6.8670429095556859E-2</v>
      </c>
      <c r="G2533">
        <f t="shared" si="680"/>
        <v>0.10080050977735473</v>
      </c>
      <c r="H2533" s="2">
        <f t="shared" si="681"/>
        <v>6.8670429095556859E-2</v>
      </c>
      <c r="L2533" s="20">
        <f t="shared" si="668"/>
        <v>6.869905098100304E-2</v>
      </c>
      <c r="M2533">
        <f t="shared" si="669"/>
        <v>1.0305036568538655E-3</v>
      </c>
      <c r="P2533" s="18">
        <f t="shared" si="670"/>
        <v>6.8670935769651359E-2</v>
      </c>
      <c r="Q2533">
        <f t="shared" si="671"/>
        <v>2.5671863803717365E-13</v>
      </c>
      <c r="S2533" s="21">
        <f t="shared" si="672"/>
        <v>0.80249242049741087</v>
      </c>
      <c r="T2533">
        <f t="shared" si="673"/>
        <v>3.8909537165304801E-10</v>
      </c>
      <c r="Z2533" s="15">
        <f t="shared" si="674"/>
        <v>6.8037449959150287E-2</v>
      </c>
      <c r="AA2533">
        <f t="shared" si="675"/>
        <v>4.0066258712601008E-7</v>
      </c>
      <c r="AB2533" s="7">
        <v>7.5720000000000003E-7</v>
      </c>
      <c r="AC2533" s="9">
        <v>7.5720000000000003E-7</v>
      </c>
      <c r="AD2533" s="10">
        <v>5</v>
      </c>
      <c r="AF2533" s="3">
        <f t="shared" si="666"/>
        <v>6.8065881863244027E-2</v>
      </c>
      <c r="AH2533">
        <f t="shared" si="676"/>
        <v>330.25000000001296</v>
      </c>
      <c r="AI2533">
        <f t="shared" si="677"/>
        <v>0.80247269499686857</v>
      </c>
      <c r="AJ2533" s="5">
        <f t="shared" si="678"/>
        <v>0.77782997014896549</v>
      </c>
      <c r="AK2533">
        <f t="shared" si="679"/>
        <v>6.0726388792946013E-4</v>
      </c>
    </row>
    <row r="2534" spans="1:37" x14ac:dyDescent="0.25">
      <c r="A2534" s="1">
        <v>330.35000000001298</v>
      </c>
      <c r="B2534">
        <v>0.8039415030448066</v>
      </c>
      <c r="D2534">
        <f t="shared" si="667"/>
        <v>0.10084033613443784</v>
      </c>
      <c r="E2534">
        <f t="shared" si="665"/>
        <v>6.8708157263016795E-2</v>
      </c>
      <c r="G2534">
        <f t="shared" si="680"/>
        <v>0.10084033613443784</v>
      </c>
      <c r="H2534" s="2">
        <f t="shared" si="681"/>
        <v>6.8708157263016795E-2</v>
      </c>
      <c r="L2534" s="20">
        <f t="shared" si="668"/>
        <v>6.8736793732668389E-2</v>
      </c>
      <c r="M2534">
        <f t="shared" si="669"/>
        <v>1.0306374347422091E-3</v>
      </c>
      <c r="P2534" s="18">
        <f t="shared" si="670"/>
        <v>6.8708664212660461E-2</v>
      </c>
      <c r="Q2534">
        <f t="shared" si="671"/>
        <v>2.5699794121369146E-13</v>
      </c>
      <c r="S2534" s="21">
        <f t="shared" si="672"/>
        <v>0.80396123927284679</v>
      </c>
      <c r="T2534">
        <f t="shared" si="673"/>
        <v>3.8951869725439235E-10</v>
      </c>
      <c r="Z2534" s="15">
        <f t="shared" si="674"/>
        <v>6.8074927713061451E-2</v>
      </c>
      <c r="AA2534">
        <f t="shared" si="675"/>
        <v>4.0097966293664774E-7</v>
      </c>
      <c r="AB2534" s="7">
        <v>7.5749999999999995E-7</v>
      </c>
      <c r="AC2534" s="9">
        <v>7.5749999999999995E-7</v>
      </c>
      <c r="AD2534" s="10">
        <v>6</v>
      </c>
      <c r="AF2534" s="3">
        <f t="shared" si="666"/>
        <v>6.8103374179359299E-2</v>
      </c>
      <c r="AH2534">
        <f t="shared" si="676"/>
        <v>330.35000000001298</v>
      </c>
      <c r="AI2534">
        <f t="shared" si="677"/>
        <v>0.80394150304480649</v>
      </c>
      <c r="AJ2534" s="5">
        <f t="shared" si="678"/>
        <v>0.77928902926234067</v>
      </c>
      <c r="AK2534">
        <f t="shared" si="679"/>
        <v>6.0774446359516477E-4</v>
      </c>
    </row>
    <row r="2535" spans="1:37" x14ac:dyDescent="0.25">
      <c r="A2535" s="1">
        <v>330.45000000001301</v>
      </c>
      <c r="B2535">
        <v>0.80541052154115611</v>
      </c>
      <c r="D2535">
        <f t="shared" si="667"/>
        <v>0.10088016249152096</v>
      </c>
      <c r="E2535">
        <f t="shared" si="665"/>
        <v>6.8745890836106771E-2</v>
      </c>
      <c r="G2535">
        <f t="shared" si="680"/>
        <v>0.10088016249152096</v>
      </c>
      <c r="H2535" s="2">
        <f t="shared" si="681"/>
        <v>6.8745890836106771E-2</v>
      </c>
      <c r="L2535" s="20">
        <f t="shared" si="668"/>
        <v>6.8774541890810781E-2</v>
      </c>
      <c r="M2535">
        <f t="shared" si="669"/>
        <v>1.0307708741567458E-3</v>
      </c>
      <c r="P2535" s="18">
        <f t="shared" si="670"/>
        <v>6.8746398061334438E-2</v>
      </c>
      <c r="Q2535">
        <f t="shared" si="671"/>
        <v>2.5727743158149846E-13</v>
      </c>
      <c r="S2535" s="21">
        <f t="shared" si="672"/>
        <v>0.80543026849805011</v>
      </c>
      <c r="T2535">
        <f t="shared" si="673"/>
        <v>3.8994230657332185E-10</v>
      </c>
      <c r="Z2535" s="15">
        <f t="shared" si="674"/>
        <v>6.8112410935276202E-2</v>
      </c>
      <c r="AA2535">
        <f t="shared" si="675"/>
        <v>4.0129678475630773E-7</v>
      </c>
      <c r="AB2535" s="7">
        <v>7.5779999999999997E-7</v>
      </c>
      <c r="AC2535" s="9">
        <v>7.5779999999999997E-7</v>
      </c>
      <c r="AD2535" s="10">
        <v>5</v>
      </c>
      <c r="AF2535" s="3">
        <f t="shared" si="666"/>
        <v>6.8140871964697869E-2</v>
      </c>
      <c r="AH2535">
        <f t="shared" si="676"/>
        <v>330.45000000001301</v>
      </c>
      <c r="AI2535">
        <f t="shared" si="677"/>
        <v>0.805410521541156</v>
      </c>
      <c r="AJ2535" s="5">
        <f t="shared" si="678"/>
        <v>0.78074830126409211</v>
      </c>
      <c r="AK2535">
        <f t="shared" si="679"/>
        <v>6.0822510899442102E-4</v>
      </c>
    </row>
    <row r="2536" spans="1:37" x14ac:dyDescent="0.25">
      <c r="A2536" s="1">
        <v>330.55000000001297</v>
      </c>
      <c r="B2536">
        <v>0.80687975042783211</v>
      </c>
      <c r="D2536">
        <f t="shared" si="667"/>
        <v>0.10091998884860405</v>
      </c>
      <c r="E2536">
        <f t="shared" si="665"/>
        <v>6.8783629813334801E-2</v>
      </c>
      <c r="G2536">
        <f t="shared" si="680"/>
        <v>0.10091998884860405</v>
      </c>
      <c r="H2536" s="2">
        <f t="shared" si="681"/>
        <v>6.8783629813334801E-2</v>
      </c>
      <c r="L2536" s="20">
        <f t="shared" si="668"/>
        <v>6.8812295453913208E-2</v>
      </c>
      <c r="M2536">
        <f t="shared" si="669"/>
        <v>1.0309039751274739E-3</v>
      </c>
      <c r="P2536" s="18">
        <f t="shared" si="670"/>
        <v>6.878413731418126E-2</v>
      </c>
      <c r="Q2536">
        <f t="shared" si="671"/>
        <v>2.5755710915593357E-13</v>
      </c>
      <c r="S2536" s="21">
        <f t="shared" si="672"/>
        <v>0.80689950811493394</v>
      </c>
      <c r="T2536">
        <f t="shared" si="673"/>
        <v>3.9036619961378058E-10</v>
      </c>
      <c r="Z2536" s="15">
        <f t="shared" si="674"/>
        <v>6.814989962434348E-2</v>
      </c>
      <c r="AA2536">
        <f t="shared" si="675"/>
        <v>4.016139524389762E-7</v>
      </c>
      <c r="AB2536" s="7">
        <v>7.5809999999999999E-7</v>
      </c>
      <c r="AC2536" s="9">
        <v>7.5809999999999999E-7</v>
      </c>
      <c r="AD2536" s="10">
        <v>5</v>
      </c>
      <c r="AF2536" s="3">
        <f t="shared" si="666"/>
        <v>6.8178375217781806E-2</v>
      </c>
      <c r="AH2536">
        <f t="shared" si="676"/>
        <v>330.55000000001297</v>
      </c>
      <c r="AI2536">
        <f t="shared" si="677"/>
        <v>0.806879750427832</v>
      </c>
      <c r="AJ2536" s="5">
        <f t="shared" si="678"/>
        <v>0.78220778609772812</v>
      </c>
      <c r="AK2536">
        <f t="shared" si="679"/>
        <v>6.0870582390591817E-4</v>
      </c>
    </row>
    <row r="2537" spans="1:37" x14ac:dyDescent="0.25">
      <c r="A2537" s="1">
        <v>330.65000000001311</v>
      </c>
      <c r="B2537">
        <v>0.80834918964675795</v>
      </c>
      <c r="D2537">
        <f t="shared" si="667"/>
        <v>0.10095981520568721</v>
      </c>
      <c r="E2537">
        <f t="shared" si="665"/>
        <v>6.882137419320912E-2</v>
      </c>
      <c r="G2537">
        <f t="shared" si="680"/>
        <v>0.10095981520568721</v>
      </c>
      <c r="H2537" s="2">
        <f t="shared" si="681"/>
        <v>6.882137419320912E-2</v>
      </c>
      <c r="L2537" s="20">
        <f t="shared" si="668"/>
        <v>6.8850054420494189E-2</v>
      </c>
      <c r="M2537">
        <f t="shared" si="669"/>
        <v>1.0310367376823197E-3</v>
      </c>
      <c r="P2537" s="18">
        <f t="shared" si="670"/>
        <v>6.8821881969709175E-2</v>
      </c>
      <c r="Q2537">
        <f t="shared" si="671"/>
        <v>2.5783697400862571E-13</v>
      </c>
      <c r="S2537" s="21">
        <f t="shared" si="672"/>
        <v>0.80836895806542342</v>
      </c>
      <c r="T2537">
        <f t="shared" si="673"/>
        <v>3.9079037653317406E-10</v>
      </c>
      <c r="Z2537" s="15">
        <f t="shared" si="674"/>
        <v>6.8187393778810446E-2</v>
      </c>
      <c r="AA2537">
        <f t="shared" si="675"/>
        <v>4.0193116584111488E-7</v>
      </c>
      <c r="AB2537" s="7">
        <v>7.5840000000000001E-7</v>
      </c>
      <c r="AC2537" s="9">
        <v>7.5840000000000001E-7</v>
      </c>
      <c r="AD2537" s="10">
        <v>6</v>
      </c>
      <c r="AF2537" s="3">
        <f t="shared" si="666"/>
        <v>6.8215883937168487E-2</v>
      </c>
      <c r="AH2537">
        <f t="shared" si="676"/>
        <v>330.65000000001311</v>
      </c>
      <c r="AI2537">
        <f t="shared" si="677"/>
        <v>0.80834918964675784</v>
      </c>
      <c r="AJ2537" s="5">
        <f t="shared" si="678"/>
        <v>0.78366748370668815</v>
      </c>
      <c r="AK2537">
        <f t="shared" si="679"/>
        <v>6.0918660811207128E-4</v>
      </c>
    </row>
    <row r="2538" spans="1:37" x14ac:dyDescent="0.25">
      <c r="A2538" s="1">
        <v>330.75000000001307</v>
      </c>
      <c r="B2538">
        <v>0.80981883913986552</v>
      </c>
      <c r="D2538">
        <f t="shared" si="667"/>
        <v>0.1009996415627703</v>
      </c>
      <c r="E2538">
        <f t="shared" si="665"/>
        <v>6.8859123974238184E-2</v>
      </c>
      <c r="G2538">
        <f t="shared" si="680"/>
        <v>0.1009996415627703</v>
      </c>
      <c r="H2538" s="2">
        <f t="shared" si="681"/>
        <v>6.8859123974238184E-2</v>
      </c>
      <c r="L2538" s="20">
        <f t="shared" si="668"/>
        <v>6.8887818789061583E-2</v>
      </c>
      <c r="M2538">
        <f t="shared" si="669"/>
        <v>1.031169161850078E-3</v>
      </c>
      <c r="P2538" s="18">
        <f t="shared" si="670"/>
        <v>6.8859632026426629E-2</v>
      </c>
      <c r="Q2538">
        <f t="shared" si="671"/>
        <v>2.5811702618303924E-13</v>
      </c>
      <c r="S2538" s="21">
        <f t="shared" si="672"/>
        <v>0.80983861829144899</v>
      </c>
      <c r="T2538">
        <f t="shared" si="673"/>
        <v>3.9121483736170773E-10</v>
      </c>
      <c r="Z2538" s="15">
        <f t="shared" si="674"/>
        <v>6.822489339722293E-2</v>
      </c>
      <c r="AA2538">
        <f t="shared" si="675"/>
        <v>4.0224842482110272E-7</v>
      </c>
      <c r="AB2538" s="7">
        <v>7.5870000000000004E-7</v>
      </c>
      <c r="AC2538" s="9">
        <v>7.5870000000000004E-7</v>
      </c>
      <c r="AD2538" s="10">
        <v>6</v>
      </c>
      <c r="AF2538" s="3">
        <f t="shared" si="666"/>
        <v>6.8253398121404185E-2</v>
      </c>
      <c r="AH2538">
        <f t="shared" si="676"/>
        <v>330.75000000001307</v>
      </c>
      <c r="AI2538">
        <f t="shared" si="677"/>
        <v>0.80981883913986574</v>
      </c>
      <c r="AJ2538" s="5">
        <f t="shared" si="678"/>
        <v>0.78512739403435927</v>
      </c>
      <c r="AK2538">
        <f t="shared" si="679"/>
        <v>6.0966746139823943E-4</v>
      </c>
    </row>
    <row r="2539" spans="1:37" x14ac:dyDescent="0.25">
      <c r="A2539" s="1">
        <v>330.8500000000131</v>
      </c>
      <c r="B2539">
        <v>0.81128869884909482</v>
      </c>
      <c r="D2539">
        <f t="shared" si="667"/>
        <v>0.10103946791985342</v>
      </c>
      <c r="E2539">
        <f t="shared" si="665"/>
        <v>6.8896879154930632E-2</v>
      </c>
      <c r="G2539">
        <f t="shared" si="680"/>
        <v>0.10103946791985342</v>
      </c>
      <c r="H2539" s="2">
        <f t="shared" si="681"/>
        <v>6.8896879154930632E-2</v>
      </c>
      <c r="L2539" s="20">
        <f t="shared" si="668"/>
        <v>6.8925588558116146E-2</v>
      </c>
      <c r="M2539">
        <f t="shared" si="669"/>
        <v>1.0313012476602153E-3</v>
      </c>
      <c r="P2539" s="18">
        <f t="shared" si="670"/>
        <v>6.8897387482842201E-2</v>
      </c>
      <c r="Q2539">
        <f t="shared" si="671"/>
        <v>2.5839726568028825E-13</v>
      </c>
      <c r="S2539" s="21">
        <f t="shared" si="672"/>
        <v>0.81130848873494865</v>
      </c>
      <c r="T2539">
        <f t="shared" si="673"/>
        <v>3.9163958210750265E-10</v>
      </c>
      <c r="Z2539" s="15">
        <f t="shared" si="674"/>
        <v>6.8262398478130537E-2</v>
      </c>
      <c r="AA2539">
        <f t="shared" si="675"/>
        <v>4.0256572923270648E-7</v>
      </c>
      <c r="AB2539" s="7">
        <v>7.5899999999999995E-7</v>
      </c>
      <c r="AC2539" s="9">
        <v>7.5899999999999995E-7</v>
      </c>
      <c r="AD2539" s="10">
        <v>3</v>
      </c>
      <c r="AF2539" s="3">
        <f t="shared" si="666"/>
        <v>6.8290917769030068E-2</v>
      </c>
      <c r="AH2539">
        <f t="shared" si="676"/>
        <v>330.8500000000131</v>
      </c>
      <c r="AI2539">
        <f t="shared" si="677"/>
        <v>0.81128869884909505</v>
      </c>
      <c r="AJ2539" s="5">
        <f t="shared" si="678"/>
        <v>0.7865875170242751</v>
      </c>
      <c r="AK2539">
        <f t="shared" si="679"/>
        <v>6.1014838354281548E-4</v>
      </c>
    </row>
    <row r="2540" spans="1:37" x14ac:dyDescent="0.25">
      <c r="A2540" s="1">
        <v>330.95000000001312</v>
      </c>
      <c r="B2540">
        <v>0.8127587687163943</v>
      </c>
      <c r="D2540">
        <f t="shared" si="667"/>
        <v>0.10107929427693654</v>
      </c>
      <c r="E2540">
        <f t="shared" si="665"/>
        <v>6.8934639733795336E-2</v>
      </c>
      <c r="G2540">
        <f t="shared" si="680"/>
        <v>0.10107929427693654</v>
      </c>
      <c r="H2540" s="2">
        <f t="shared" si="681"/>
        <v>6.8934639733795336E-2</v>
      </c>
      <c r="L2540" s="20">
        <f t="shared" si="668"/>
        <v>6.8963363726179949E-2</v>
      </c>
      <c r="M2540">
        <f t="shared" si="669"/>
        <v>1.0314329951410207E-3</v>
      </c>
      <c r="P2540" s="18">
        <f t="shared" si="670"/>
        <v>6.8935148337464822E-2</v>
      </c>
      <c r="Q2540">
        <f t="shared" si="671"/>
        <v>2.5867769261430439E-13</v>
      </c>
      <c r="S2540" s="21">
        <f t="shared" si="672"/>
        <v>0.81277856933787285</v>
      </c>
      <c r="T2540">
        <f t="shared" si="673"/>
        <v>3.9206461093679781E-10</v>
      </c>
      <c r="Z2540" s="15">
        <f t="shared" si="674"/>
        <v>6.8299909020079985E-2</v>
      </c>
      <c r="AA2540">
        <f t="shared" si="675"/>
        <v>4.0288307893359851E-7</v>
      </c>
      <c r="AB2540" s="7">
        <v>7.5929999999999998E-7</v>
      </c>
      <c r="AC2540" s="9">
        <v>7.5929999999999998E-7</v>
      </c>
      <c r="AD2540" s="10">
        <v>6</v>
      </c>
      <c r="AF2540" s="3">
        <f t="shared" si="666"/>
        <v>6.8328442878605955E-2</v>
      </c>
      <c r="AH2540">
        <f t="shared" si="676"/>
        <v>330.95000000001312</v>
      </c>
      <c r="AI2540">
        <f t="shared" si="677"/>
        <v>0.81275876871639441</v>
      </c>
      <c r="AJ2540" s="5">
        <f t="shared" si="678"/>
        <v>0.78804785261985821</v>
      </c>
      <c r="AK2540">
        <f t="shared" si="679"/>
        <v>6.1062937433005167E-4</v>
      </c>
    </row>
    <row r="2541" spans="1:37" x14ac:dyDescent="0.25">
      <c r="A2541" s="1">
        <v>331.05000000001309</v>
      </c>
      <c r="B2541">
        <v>0.81422904868372081</v>
      </c>
      <c r="D2541">
        <f t="shared" si="667"/>
        <v>0.10111912063401964</v>
      </c>
      <c r="E2541">
        <f t="shared" si="665"/>
        <v>6.8972405709341406E-2</v>
      </c>
      <c r="G2541">
        <f t="shared" si="680"/>
        <v>0.10111912063401964</v>
      </c>
      <c r="H2541" s="2">
        <f t="shared" si="681"/>
        <v>6.8972405709341406E-2</v>
      </c>
      <c r="L2541" s="20">
        <f t="shared" si="668"/>
        <v>6.9001144291735983E-2</v>
      </c>
      <c r="M2541">
        <f t="shared" si="669"/>
        <v>1.0315644043234924E-3</v>
      </c>
      <c r="P2541" s="18">
        <f t="shared" si="670"/>
        <v>6.897291458880353E-2</v>
      </c>
      <c r="Q2541">
        <f t="shared" si="671"/>
        <v>2.589583069720308E-13</v>
      </c>
      <c r="S2541" s="21">
        <f t="shared" si="672"/>
        <v>0.814248860042176</v>
      </c>
      <c r="T2541">
        <f t="shared" si="673"/>
        <v>3.9248992384005464E-10</v>
      </c>
      <c r="Z2541" s="15">
        <f t="shared" si="674"/>
        <v>6.8337425021619325E-2</v>
      </c>
      <c r="AA2541">
        <f t="shared" si="675"/>
        <v>4.0320047378000689E-7</v>
      </c>
      <c r="AB2541" s="7">
        <v>7.596E-7</v>
      </c>
      <c r="AC2541" s="9">
        <v>7.596E-7</v>
      </c>
      <c r="AD2541" s="10">
        <v>7</v>
      </c>
      <c r="AF2541" s="3">
        <f t="shared" si="666"/>
        <v>6.8365973448654582E-2</v>
      </c>
      <c r="AH2541">
        <f t="shared" si="676"/>
        <v>331.05000000001309</v>
      </c>
      <c r="AI2541">
        <f t="shared" si="677"/>
        <v>0.81422904868372137</v>
      </c>
      <c r="AJ2541" s="5">
        <f t="shared" si="678"/>
        <v>0.78950840076458229</v>
      </c>
      <c r="AK2541">
        <f t="shared" si="679"/>
        <v>6.1111043354203549E-4</v>
      </c>
    </row>
    <row r="2542" spans="1:37" x14ac:dyDescent="0.25">
      <c r="A2542" s="1">
        <v>331.15000000001322</v>
      </c>
      <c r="B2542">
        <v>0.81569953869303924</v>
      </c>
      <c r="D2542">
        <f t="shared" si="667"/>
        <v>0.1011589469911028</v>
      </c>
      <c r="E2542">
        <f t="shared" si="665"/>
        <v>6.9010177080078103E-2</v>
      </c>
      <c r="G2542">
        <f t="shared" si="680"/>
        <v>0.1011589469911028</v>
      </c>
      <c r="H2542" s="2">
        <f t="shared" si="681"/>
        <v>6.9010177080078103E-2</v>
      </c>
      <c r="L2542" s="20">
        <f t="shared" si="668"/>
        <v>6.903893025332053E-2</v>
      </c>
      <c r="M2542">
        <f t="shared" si="669"/>
        <v>1.0316954752354131E-3</v>
      </c>
      <c r="P2542" s="18">
        <f t="shared" si="670"/>
        <v>6.9010686235367588E-2</v>
      </c>
      <c r="Q2542">
        <f t="shared" si="671"/>
        <v>2.5923910881092427E-13</v>
      </c>
      <c r="S2542" s="21">
        <f t="shared" si="672"/>
        <v>0.81571936078982232</v>
      </c>
      <c r="T2542">
        <f t="shared" si="673"/>
        <v>3.9291552087795779E-10</v>
      </c>
      <c r="Z2542" s="15">
        <f t="shared" si="674"/>
        <v>6.8374946481297938E-2</v>
      </c>
      <c r="AA2542">
        <f t="shared" si="675"/>
        <v>4.0351791362660676E-7</v>
      </c>
      <c r="AB2542" s="7">
        <v>7.5990000000000002E-7</v>
      </c>
      <c r="AC2542" s="9">
        <v>7.5990000000000002E-7</v>
      </c>
      <c r="AD2542" s="10">
        <v>4</v>
      </c>
      <c r="AF2542" s="3">
        <f t="shared" si="666"/>
        <v>6.84035094777522E-2</v>
      </c>
      <c r="AH2542">
        <f t="shared" si="676"/>
        <v>331.15000000001316</v>
      </c>
      <c r="AI2542">
        <f t="shared" si="677"/>
        <v>0.81569953869303924</v>
      </c>
      <c r="AJ2542" s="5">
        <f t="shared" si="678"/>
        <v>0.79096916140197204</v>
      </c>
      <c r="AK2542">
        <f t="shared" si="679"/>
        <v>6.115915609585321E-4</v>
      </c>
    </row>
    <row r="2543" spans="1:37" x14ac:dyDescent="0.25">
      <c r="A2543" s="1">
        <v>331.25000000001319</v>
      </c>
      <c r="B2543">
        <v>0.81717023868632277</v>
      </c>
      <c r="D2543">
        <f t="shared" si="667"/>
        <v>0.1011987733481859</v>
      </c>
      <c r="E2543">
        <f t="shared" si="665"/>
        <v>6.9047953844514981E-2</v>
      </c>
      <c r="G2543">
        <f t="shared" si="680"/>
        <v>0.1011987733481859</v>
      </c>
      <c r="H2543" s="2">
        <f t="shared" si="681"/>
        <v>6.9047953844514981E-2</v>
      </c>
      <c r="L2543" s="20">
        <f t="shared" si="668"/>
        <v>6.9076721609427238E-2</v>
      </c>
      <c r="M2543">
        <f t="shared" si="669"/>
        <v>1.0318262079074885E-3</v>
      </c>
      <c r="P2543" s="18">
        <f t="shared" si="670"/>
        <v>6.9048463275666536E-2</v>
      </c>
      <c r="Q2543">
        <f t="shared" si="671"/>
        <v>2.5952009817430934E-13</v>
      </c>
      <c r="S2543" s="21">
        <f t="shared" si="672"/>
        <v>0.81719007152278578</v>
      </c>
      <c r="T2543">
        <f t="shared" si="673"/>
        <v>3.9334140216839487E-10</v>
      </c>
      <c r="Z2543" s="15">
        <f t="shared" si="674"/>
        <v>6.8412473397662987E-2</v>
      </c>
      <c r="AA2543">
        <f t="shared" si="675"/>
        <v>4.0383539833120955E-7</v>
      </c>
      <c r="AB2543" s="7">
        <v>7.6020000000000004E-7</v>
      </c>
      <c r="AC2543" s="9">
        <v>7.6020000000000004E-7</v>
      </c>
      <c r="AD2543" s="10">
        <v>6</v>
      </c>
      <c r="AF2543" s="3">
        <f t="shared" si="666"/>
        <v>6.8441050964429762E-2</v>
      </c>
      <c r="AH2543">
        <f t="shared" si="676"/>
        <v>331.25000000001319</v>
      </c>
      <c r="AI2543">
        <f t="shared" si="677"/>
        <v>0.81717023868632288</v>
      </c>
      <c r="AJ2543" s="5">
        <f t="shared" si="678"/>
        <v>0.79243013447546695</v>
      </c>
      <c r="AK2543">
        <f t="shared" si="679"/>
        <v>6.1207275636401121E-4</v>
      </c>
    </row>
    <row r="2544" spans="1:37" x14ac:dyDescent="0.25">
      <c r="A2544" s="1">
        <v>331.35000000001321</v>
      </c>
      <c r="B2544">
        <v>0.81864114860555315</v>
      </c>
      <c r="D2544">
        <f t="shared" si="667"/>
        <v>0.10123859970526902</v>
      </c>
      <c r="E2544">
        <f t="shared" si="665"/>
        <v>6.9085736001161718E-2</v>
      </c>
      <c r="G2544">
        <f t="shared" si="680"/>
        <v>0.10123859970526902</v>
      </c>
      <c r="H2544" s="2">
        <f t="shared" si="681"/>
        <v>6.9085736001161718E-2</v>
      </c>
      <c r="L2544" s="20">
        <f t="shared" si="668"/>
        <v>6.911451835856397E-2</v>
      </c>
      <c r="M2544">
        <f t="shared" si="669"/>
        <v>1.0319566023697234E-3</v>
      </c>
      <c r="P2544" s="18">
        <f t="shared" si="670"/>
        <v>6.9086245708210009E-2</v>
      </c>
      <c r="Q2544">
        <f t="shared" si="671"/>
        <v>2.5980127507719264E-13</v>
      </c>
      <c r="S2544" s="21">
        <f t="shared" si="672"/>
        <v>0.81866099218304478</v>
      </c>
      <c r="T2544">
        <f t="shared" si="673"/>
        <v>3.9376756766630337E-10</v>
      </c>
      <c r="Z2544" s="15">
        <f t="shared" si="674"/>
        <v>6.8450005769264077E-2</v>
      </c>
      <c r="AA2544">
        <f t="shared" si="675"/>
        <v>4.0415292774862837E-7</v>
      </c>
      <c r="AB2544" s="7">
        <v>7.6049999999999996E-7</v>
      </c>
      <c r="AC2544" s="9">
        <v>7.6049999999999996E-7</v>
      </c>
      <c r="AD2544" s="10">
        <v>5</v>
      </c>
      <c r="AF2544" s="3">
        <f t="shared" si="666"/>
        <v>6.8478597907234873E-2</v>
      </c>
      <c r="AH2544">
        <f t="shared" si="676"/>
        <v>331.35000000001321</v>
      </c>
      <c r="AI2544">
        <f t="shared" si="677"/>
        <v>0.81864114860555293</v>
      </c>
      <c r="AJ2544" s="5">
        <f t="shared" si="678"/>
        <v>0.79389131992860151</v>
      </c>
      <c r="AK2544">
        <f t="shared" si="679"/>
        <v>6.1255401953844656E-4</v>
      </c>
    </row>
    <row r="2545" spans="1:37" x14ac:dyDescent="0.25">
      <c r="A2545" s="1">
        <v>331.45000000001318</v>
      </c>
      <c r="B2545">
        <v>0.82011226839272011</v>
      </c>
      <c r="D2545">
        <f t="shared" si="667"/>
        <v>0.10127842606235211</v>
      </c>
      <c r="E2545">
        <f t="shared" si="665"/>
        <v>6.9123523548528298E-2</v>
      </c>
      <c r="G2545">
        <f t="shared" si="680"/>
        <v>0.10127842606235211</v>
      </c>
      <c r="H2545" s="2">
        <f t="shared" si="681"/>
        <v>6.9123523548528298E-2</v>
      </c>
      <c r="L2545" s="20">
        <f t="shared" si="668"/>
        <v>6.9152320499242137E-2</v>
      </c>
      <c r="M2545">
        <f t="shared" si="669"/>
        <v>1.0320866586520858E-3</v>
      </c>
      <c r="P2545" s="18">
        <f t="shared" si="670"/>
        <v>6.9124033531508006E-2</v>
      </c>
      <c r="Q2545">
        <f t="shared" si="671"/>
        <v>2.6008263959111566E-13</v>
      </c>
      <c r="S2545" s="21">
        <f t="shared" si="672"/>
        <v>0.8201321227125915</v>
      </c>
      <c r="T2545">
        <f t="shared" si="673"/>
        <v>3.9419401755558966E-10</v>
      </c>
      <c r="Z2545" s="15">
        <f t="shared" si="674"/>
        <v>6.8487543594650147E-2</v>
      </c>
      <c r="AA2545">
        <f t="shared" si="675"/>
        <v>4.0447050173485618E-7</v>
      </c>
      <c r="AB2545" s="7">
        <v>7.6079999999999998E-7</v>
      </c>
      <c r="AC2545" s="9">
        <v>7.6079999999999998E-7</v>
      </c>
      <c r="AD2545" s="10">
        <v>4</v>
      </c>
      <c r="AF2545" s="3">
        <f t="shared" si="666"/>
        <v>6.8516150304717582E-2</v>
      </c>
      <c r="AH2545">
        <f t="shared" si="676"/>
        <v>331.45000000001318</v>
      </c>
      <c r="AI2545">
        <f t="shared" si="677"/>
        <v>0.82011226839272022</v>
      </c>
      <c r="AJ2545" s="5">
        <f t="shared" si="678"/>
        <v>0.79535271770488358</v>
      </c>
      <c r="AK2545">
        <f t="shared" si="679"/>
        <v>6.1303535026355183E-4</v>
      </c>
    </row>
    <row r="2546" spans="1:37" x14ac:dyDescent="0.25">
      <c r="A2546" s="1">
        <v>331.55000000001331</v>
      </c>
      <c r="B2546">
        <v>0.82158359798982195</v>
      </c>
      <c r="D2546">
        <f t="shared" si="667"/>
        <v>0.10131825241943528</v>
      </c>
      <c r="E2546">
        <f t="shared" si="665"/>
        <v>6.9161316485124844E-2</v>
      </c>
      <c r="G2546">
        <f t="shared" si="680"/>
        <v>0.10131825241943528</v>
      </c>
      <c r="H2546" s="2">
        <f t="shared" si="681"/>
        <v>6.9161316485124844E-2</v>
      </c>
      <c r="L2546" s="20">
        <f t="shared" si="668"/>
        <v>6.9190128029973152E-2</v>
      </c>
      <c r="M2546">
        <f t="shared" si="669"/>
        <v>1.0322163767847508E-3</v>
      </c>
      <c r="P2546" s="18">
        <f t="shared" si="670"/>
        <v>6.9161826744070634E-2</v>
      </c>
      <c r="Q2546">
        <f t="shared" si="671"/>
        <v>2.6036419175933261E-13</v>
      </c>
      <c r="S2546" s="21">
        <f t="shared" si="672"/>
        <v>0.82160346305342213</v>
      </c>
      <c r="T2546">
        <f t="shared" si="673"/>
        <v>3.946207518395329E-10</v>
      </c>
      <c r="Z2546" s="15">
        <f t="shared" si="674"/>
        <v>6.8525086872369911E-2</v>
      </c>
      <c r="AA2546">
        <f t="shared" si="675"/>
        <v>4.0478812014629092E-7</v>
      </c>
      <c r="AB2546" s="7">
        <v>7.6110000000000001E-7</v>
      </c>
      <c r="AC2546" s="9">
        <v>7.6110000000000001E-7</v>
      </c>
      <c r="AD2546" s="10">
        <v>6</v>
      </c>
      <c r="AF2546" s="3">
        <f t="shared" si="666"/>
        <v>6.8553708155428161E-2</v>
      </c>
      <c r="AH2546">
        <f t="shared" si="676"/>
        <v>331.55000000001331</v>
      </c>
      <c r="AI2546">
        <f t="shared" si="677"/>
        <v>0.82158359798982183</v>
      </c>
      <c r="AJ2546" s="5">
        <f t="shared" si="678"/>
        <v>0.79681432774781302</v>
      </c>
      <c r="AK2546">
        <f t="shared" si="679"/>
        <v>6.1351674832166325E-4</v>
      </c>
    </row>
    <row r="2547" spans="1:37" x14ac:dyDescent="0.25">
      <c r="A2547" s="1">
        <v>331.65000000001328</v>
      </c>
      <c r="B2547">
        <v>0.82305513733886526</v>
      </c>
      <c r="D2547">
        <f t="shared" si="667"/>
        <v>0.10135807877651837</v>
      </c>
      <c r="E2547">
        <f t="shared" si="665"/>
        <v>6.919911480946174E-2</v>
      </c>
      <c r="G2547">
        <f t="shared" si="680"/>
        <v>0.10135807877651837</v>
      </c>
      <c r="H2547" s="2">
        <f t="shared" si="681"/>
        <v>6.919911480946174E-2</v>
      </c>
      <c r="L2547" s="20">
        <f t="shared" si="668"/>
        <v>6.9227940949264877E-2</v>
      </c>
      <c r="M2547">
        <f t="shared" si="669"/>
        <v>1.0323457567983057E-3</v>
      </c>
      <c r="P2547" s="18">
        <f t="shared" si="670"/>
        <v>6.9199625344408253E-2</v>
      </c>
      <c r="Q2547">
        <f t="shared" si="671"/>
        <v>2.6064593161090417E-13</v>
      </c>
      <c r="S2547" s="21">
        <f t="shared" si="672"/>
        <v>0.82307501314754306</v>
      </c>
      <c r="T2547">
        <f t="shared" si="673"/>
        <v>3.9504777059626838E-10</v>
      </c>
      <c r="Z2547" s="15">
        <f t="shared" si="674"/>
        <v>6.8562635600972754E-2</v>
      </c>
      <c r="AA2547">
        <f t="shared" si="675"/>
        <v>4.0510578283876522E-7</v>
      </c>
      <c r="AB2547" s="7">
        <v>7.6140000000000003E-7</v>
      </c>
      <c r="AC2547" s="9">
        <v>7.6140000000000003E-7</v>
      </c>
      <c r="AD2547" s="10">
        <v>6</v>
      </c>
      <c r="AF2547" s="3">
        <f t="shared" si="666"/>
        <v>6.8591271457913328E-2</v>
      </c>
      <c r="AH2547">
        <f t="shared" si="676"/>
        <v>331.65000000001328</v>
      </c>
      <c r="AI2547">
        <f t="shared" si="677"/>
        <v>0.82305513733886548</v>
      </c>
      <c r="AJ2547" s="5">
        <f t="shared" si="678"/>
        <v>0.79827615000091501</v>
      </c>
      <c r="AK2547">
        <f t="shared" si="679"/>
        <v>6.1399821349430994E-4</v>
      </c>
    </row>
    <row r="2548" spans="1:37" x14ac:dyDescent="0.25">
      <c r="A2548" s="1">
        <v>331.7500000000133</v>
      </c>
      <c r="B2548">
        <v>0.82452688638186444</v>
      </c>
      <c r="D2548">
        <f t="shared" si="667"/>
        <v>0.10139790513360149</v>
      </c>
      <c r="E2548">
        <f t="shared" si="665"/>
        <v>6.9236918520049526E-2</v>
      </c>
      <c r="G2548">
        <f t="shared" si="680"/>
        <v>0.10139790513360149</v>
      </c>
      <c r="H2548" s="2">
        <f t="shared" si="681"/>
        <v>6.9236918520049526E-2</v>
      </c>
      <c r="L2548" s="20">
        <f t="shared" si="668"/>
        <v>6.9265759255618065E-2</v>
      </c>
      <c r="M2548">
        <f t="shared" si="669"/>
        <v>1.0324747987240071E-3</v>
      </c>
      <c r="P2548" s="18">
        <f t="shared" si="670"/>
        <v>6.92374293310314E-2</v>
      </c>
      <c r="Q2548">
        <f t="shared" si="671"/>
        <v>2.6092785920319256E-13</v>
      </c>
      <c r="S2548" s="21">
        <f t="shared" si="672"/>
        <v>0.82454677293696776</v>
      </c>
      <c r="T2548">
        <f t="shared" si="673"/>
        <v>3.9547507387742879E-10</v>
      </c>
      <c r="Z2548" s="15">
        <f t="shared" si="674"/>
        <v>6.8600189779006726E-2</v>
      </c>
      <c r="AA2548">
        <f t="shared" si="675"/>
        <v>4.0542348966994858E-7</v>
      </c>
      <c r="AB2548" s="7">
        <v>7.6170000000000005E-7</v>
      </c>
      <c r="AC2548" s="9">
        <v>7.6170000000000005E-7</v>
      </c>
      <c r="AD2548" s="10">
        <v>5</v>
      </c>
      <c r="AF2548" s="3">
        <f t="shared" si="666"/>
        <v>6.8628840210714026E-2</v>
      </c>
      <c r="AH2548">
        <f t="shared" si="676"/>
        <v>331.7500000000133</v>
      </c>
      <c r="AI2548">
        <f t="shared" si="677"/>
        <v>0.82452688638186422</v>
      </c>
      <c r="AJ2548" s="5">
        <f t="shared" si="678"/>
        <v>0.79973818440766364</v>
      </c>
      <c r="AK2548">
        <f t="shared" si="679"/>
        <v>6.1447974556573558E-4</v>
      </c>
    </row>
    <row r="2549" spans="1:37" x14ac:dyDescent="0.25">
      <c r="A2549" s="1">
        <v>331.85000000001332</v>
      </c>
      <c r="B2549">
        <v>0.82599884506084298</v>
      </c>
      <c r="D2549">
        <f t="shared" si="667"/>
        <v>0.10143773149068461</v>
      </c>
      <c r="E2549">
        <f t="shared" si="665"/>
        <v>6.9274727615399032E-2</v>
      </c>
      <c r="G2549">
        <f t="shared" si="680"/>
        <v>0.10143773149068461</v>
      </c>
      <c r="H2549" s="2">
        <f t="shared" si="681"/>
        <v>6.9274727615399032E-2</v>
      </c>
      <c r="L2549" s="20">
        <f t="shared" si="668"/>
        <v>6.9303582947554787E-2</v>
      </c>
      <c r="M2549">
        <f t="shared" si="669"/>
        <v>1.0326035025919323E-3</v>
      </c>
      <c r="P2549" s="18">
        <f t="shared" si="670"/>
        <v>6.9275238702450878E-2</v>
      </c>
      <c r="Q2549">
        <f t="shared" si="671"/>
        <v>2.6120997456519627E-13</v>
      </c>
      <c r="S2549" s="21">
        <f t="shared" si="672"/>
        <v>0.82601874236371997</v>
      </c>
      <c r="T2549">
        <f t="shared" si="673"/>
        <v>3.9590266177876232E-10</v>
      </c>
      <c r="Z2549" s="15">
        <f t="shared" si="674"/>
        <v>6.8637749405024762E-2</v>
      </c>
      <c r="AA2549">
        <f t="shared" si="675"/>
        <v>4.0574124049160768E-7</v>
      </c>
      <c r="AB2549" s="7">
        <v>7.6199999999999997E-7</v>
      </c>
      <c r="AC2549" s="9">
        <v>7.6199999999999997E-7</v>
      </c>
      <c r="AD2549" s="10">
        <v>5</v>
      </c>
      <c r="AF2549" s="3">
        <f t="shared" si="666"/>
        <v>6.8666414412389409E-2</v>
      </c>
      <c r="AH2549">
        <f t="shared" si="676"/>
        <v>331.85000000001332</v>
      </c>
      <c r="AI2549">
        <f t="shared" si="677"/>
        <v>0.82599884506084265</v>
      </c>
      <c r="AJ2549" s="5">
        <f t="shared" si="678"/>
        <v>0.80120043091172222</v>
      </c>
      <c r="AK2549">
        <f t="shared" si="679"/>
        <v>6.1496134431129629E-4</v>
      </c>
    </row>
    <row r="2550" spans="1:37" x14ac:dyDescent="0.25">
      <c r="A2550" s="1">
        <v>331.95000000001329</v>
      </c>
      <c r="B2550">
        <v>0.82747101331783213</v>
      </c>
      <c r="D2550">
        <f t="shared" si="667"/>
        <v>0.1014775578477677</v>
      </c>
      <c r="E2550">
        <f t="shared" si="665"/>
        <v>6.9312542094021254E-2</v>
      </c>
      <c r="G2550">
        <f t="shared" si="680"/>
        <v>0.1014775578477677</v>
      </c>
      <c r="H2550" s="2">
        <f t="shared" si="681"/>
        <v>6.9312542094021254E-2</v>
      </c>
      <c r="L2550" s="20">
        <f t="shared" si="668"/>
        <v>6.9341412023586457E-2</v>
      </c>
      <c r="M2550">
        <f t="shared" si="669"/>
        <v>1.0327318684330415E-3</v>
      </c>
      <c r="P2550" s="18">
        <f t="shared" si="670"/>
        <v>6.9313053457177684E-2</v>
      </c>
      <c r="Q2550">
        <f t="shared" si="671"/>
        <v>2.6149227775424596E-13</v>
      </c>
      <c r="S2550" s="21">
        <f t="shared" si="672"/>
        <v>0.82749092136983049</v>
      </c>
      <c r="T2550">
        <f t="shared" si="673"/>
        <v>3.9633053436952446E-10</v>
      </c>
      <c r="Z2550" s="15">
        <f t="shared" si="674"/>
        <v>6.8675314477573579E-2</v>
      </c>
      <c r="AA2550">
        <f t="shared" si="675"/>
        <v>4.0605903516358495E-7</v>
      </c>
      <c r="AB2550" s="7">
        <v>7.6229999999999999E-7</v>
      </c>
      <c r="AC2550" s="9">
        <v>7.6229999999999999E-7</v>
      </c>
      <c r="AD2550" s="10">
        <v>6</v>
      </c>
      <c r="AF2550" s="3">
        <f t="shared" si="666"/>
        <v>6.8703994061490192E-2</v>
      </c>
      <c r="AH2550">
        <f t="shared" si="676"/>
        <v>331.95000000001329</v>
      </c>
      <c r="AI2550">
        <f t="shared" si="677"/>
        <v>0.82747101331783246</v>
      </c>
      <c r="AJ2550" s="5">
        <f t="shared" si="678"/>
        <v>0.80266288945651287</v>
      </c>
      <c r="AK2550">
        <f t="shared" si="679"/>
        <v>6.1544300951857421E-4</v>
      </c>
    </row>
    <row r="2551" spans="1:37" x14ac:dyDescent="0.25">
      <c r="A2551" s="1">
        <v>332.05000000001343</v>
      </c>
      <c r="B2551">
        <v>0.82894339109487147</v>
      </c>
      <c r="D2551">
        <f t="shared" si="667"/>
        <v>0.10151738420485087</v>
      </c>
      <c r="E2551">
        <f t="shared" si="665"/>
        <v>6.9350361954427397E-2</v>
      </c>
      <c r="G2551">
        <f t="shared" si="680"/>
        <v>0.10151738420485087</v>
      </c>
      <c r="H2551" s="2">
        <f t="shared" si="681"/>
        <v>6.9350361954427397E-2</v>
      </c>
      <c r="L2551" s="20">
        <f t="shared" si="668"/>
        <v>6.9379246482206725E-2</v>
      </c>
      <c r="M2551">
        <f t="shared" si="669"/>
        <v>1.0328598962796429E-3</v>
      </c>
      <c r="P2551" s="18">
        <f t="shared" si="670"/>
        <v>6.9350873593722953E-2</v>
      </c>
      <c r="Q2551">
        <f t="shared" si="671"/>
        <v>2.6177476875667533E-13</v>
      </c>
      <c r="S2551" s="21">
        <f t="shared" si="672"/>
        <v>0.82896330989733547</v>
      </c>
      <c r="T2551">
        <f t="shared" si="673"/>
        <v>3.9675869159952591E-10</v>
      </c>
      <c r="Z2551" s="15">
        <f t="shared" si="674"/>
        <v>6.8712884995203671E-2</v>
      </c>
      <c r="AA2551">
        <f t="shared" si="675"/>
        <v>4.0637687354112822E-7</v>
      </c>
      <c r="AB2551" s="7">
        <v>7.6260000000000001E-7</v>
      </c>
      <c r="AC2551" s="9">
        <v>7.6260000000000001E-7</v>
      </c>
      <c r="AD2551" s="10">
        <v>5</v>
      </c>
      <c r="AF2551" s="3">
        <f t="shared" si="666"/>
        <v>6.8741579156549992E-2</v>
      </c>
      <c r="AH2551">
        <f t="shared" si="676"/>
        <v>332.05000000001348</v>
      </c>
      <c r="AI2551">
        <f t="shared" si="677"/>
        <v>0.82894339109487158</v>
      </c>
      <c r="AJ2551" s="5">
        <f t="shared" si="678"/>
        <v>0.80412555998560431</v>
      </c>
      <c r="AK2551">
        <f t="shared" si="679"/>
        <v>6.1592474096811445E-4</v>
      </c>
    </row>
    <row r="2552" spans="1:37" x14ac:dyDescent="0.25">
      <c r="A2552" s="1">
        <v>332.15000000001339</v>
      </c>
      <c r="B2552">
        <v>0.83041597833400882</v>
      </c>
      <c r="D2552">
        <f t="shared" si="667"/>
        <v>0.10155721056193397</v>
      </c>
      <c r="E2552">
        <f t="shared" si="665"/>
        <v>6.9388187195128875E-2</v>
      </c>
      <c r="G2552">
        <f t="shared" si="680"/>
        <v>0.10155721056193397</v>
      </c>
      <c r="H2552" s="2">
        <f t="shared" si="681"/>
        <v>6.9388187195128875E-2</v>
      </c>
      <c r="L2552" s="20">
        <f t="shared" si="668"/>
        <v>6.941708632193766E-2</v>
      </c>
      <c r="M2552">
        <f t="shared" si="669"/>
        <v>1.0329875861623981E-3</v>
      </c>
      <c r="P2552" s="18">
        <f t="shared" si="670"/>
        <v>6.9388699110598154E-2</v>
      </c>
      <c r="Q2552">
        <f t="shared" si="671"/>
        <v>2.6205744768654838E-13</v>
      </c>
      <c r="S2552" s="21">
        <f t="shared" si="672"/>
        <v>0.83043590788828525</v>
      </c>
      <c r="T2552">
        <f t="shared" si="673"/>
        <v>3.9718713365725581E-10</v>
      </c>
      <c r="Z2552" s="15">
        <f t="shared" si="674"/>
        <v>6.8750460956467085E-2</v>
      </c>
      <c r="AA2552">
        <f t="shared" si="675"/>
        <v>4.0669475547771424E-7</v>
      </c>
      <c r="AB2552" s="7">
        <v>7.6290000000000004E-7</v>
      </c>
      <c r="AC2552" s="9">
        <v>7.6290000000000004E-7</v>
      </c>
      <c r="AD2552" s="10">
        <v>5</v>
      </c>
      <c r="AF2552" s="3">
        <f t="shared" si="666"/>
        <v>6.8779169696128184E-2</v>
      </c>
      <c r="AH2552">
        <f t="shared" si="676"/>
        <v>332.15000000001339</v>
      </c>
      <c r="AI2552">
        <f t="shared" si="677"/>
        <v>0.8304159783340086</v>
      </c>
      <c r="AJ2552" s="5">
        <f t="shared" si="678"/>
        <v>0.80558844244262606</v>
      </c>
      <c r="AK2552">
        <f t="shared" si="679"/>
        <v>6.1640653843788792E-4</v>
      </c>
    </row>
    <row r="2553" spans="1:37" x14ac:dyDescent="0.25">
      <c r="A2553" s="1">
        <v>332.25000000001342</v>
      </c>
      <c r="B2553">
        <v>0.83188877497730063</v>
      </c>
      <c r="D2553">
        <f t="shared" si="667"/>
        <v>0.10159703691901709</v>
      </c>
      <c r="E2553">
        <f t="shared" si="665"/>
        <v>6.9426017814637364E-2</v>
      </c>
      <c r="G2553">
        <f t="shared" si="680"/>
        <v>0.10159703691901709</v>
      </c>
      <c r="H2553" s="2">
        <f t="shared" si="681"/>
        <v>6.9426017814637364E-2</v>
      </c>
      <c r="L2553" s="20">
        <f t="shared" si="668"/>
        <v>6.9454931541294229E-2</v>
      </c>
      <c r="M2553">
        <f t="shared" si="669"/>
        <v>1.0331149381126406E-3</v>
      </c>
      <c r="P2553" s="18">
        <f t="shared" si="670"/>
        <v>6.9426530006314893E-2</v>
      </c>
      <c r="Q2553">
        <f t="shared" si="671"/>
        <v>2.6234031453011357E-13</v>
      </c>
      <c r="S2553" s="21">
        <f t="shared" si="672"/>
        <v>0.83190871528473376</v>
      </c>
      <c r="T2553">
        <f t="shared" si="673"/>
        <v>3.9761586052776256E-10</v>
      </c>
      <c r="Z2553" s="15">
        <f t="shared" si="674"/>
        <v>6.8788042359912316E-2</v>
      </c>
      <c r="AA2553">
        <f t="shared" si="675"/>
        <v>4.0701268083163206E-7</v>
      </c>
      <c r="AB2553" s="7">
        <v>7.6319999999999995E-7</v>
      </c>
      <c r="AC2553" s="9">
        <v>7.6319999999999995E-7</v>
      </c>
      <c r="AD2553" s="10">
        <v>7</v>
      </c>
      <c r="AF2553" s="3">
        <f t="shared" si="666"/>
        <v>6.8816765678780145E-2</v>
      </c>
      <c r="AH2553">
        <f t="shared" si="676"/>
        <v>332.25000000001342</v>
      </c>
      <c r="AI2553">
        <f t="shared" si="677"/>
        <v>0.83188877497730052</v>
      </c>
      <c r="AJ2553" s="5">
        <f t="shared" si="678"/>
        <v>0.80705153677106822</v>
      </c>
      <c r="AK2553">
        <f t="shared" si="679"/>
        <v>6.1688840171312512E-4</v>
      </c>
    </row>
    <row r="2554" spans="1:37" x14ac:dyDescent="0.25">
      <c r="A2554" s="1">
        <v>332.35000000001338</v>
      </c>
      <c r="B2554">
        <v>0.83336178096681135</v>
      </c>
      <c r="D2554">
        <f t="shared" si="667"/>
        <v>0.10163686327610018</v>
      </c>
      <c r="E2554">
        <f t="shared" si="665"/>
        <v>6.9463853811464707E-2</v>
      </c>
      <c r="G2554">
        <f t="shared" si="680"/>
        <v>0.10163686327610018</v>
      </c>
      <c r="H2554" s="2">
        <f t="shared" si="681"/>
        <v>6.9463853811464707E-2</v>
      </c>
      <c r="L2554" s="20">
        <f t="shared" si="668"/>
        <v>6.9492782138777187E-2</v>
      </c>
      <c r="M2554">
        <f t="shared" si="669"/>
        <v>1.0332419521628037E-3</v>
      </c>
      <c r="P2554" s="18">
        <f t="shared" si="670"/>
        <v>6.9464366279385042E-2</v>
      </c>
      <c r="Q2554">
        <f t="shared" si="671"/>
        <v>2.6262336937303999E-13</v>
      </c>
      <c r="S2554" s="21">
        <f t="shared" si="672"/>
        <v>0.83338173202874688</v>
      </c>
      <c r="T2554">
        <f t="shared" si="673"/>
        <v>3.9804487235536653E-10</v>
      </c>
      <c r="Z2554" s="15">
        <f t="shared" si="674"/>
        <v>6.8825629204091188E-2</v>
      </c>
      <c r="AA2554">
        <f t="shared" si="675"/>
        <v>4.0733064945708281E-7</v>
      </c>
      <c r="AB2554" s="7">
        <v>7.6349999999999997E-7</v>
      </c>
      <c r="AC2554" s="9">
        <v>7.6349999999999997E-7</v>
      </c>
      <c r="AD2554" s="10">
        <v>4</v>
      </c>
      <c r="AF2554" s="3">
        <f t="shared" si="666"/>
        <v>6.8854367103043268E-2</v>
      </c>
      <c r="AH2554">
        <f t="shared" si="676"/>
        <v>332.35000000001338</v>
      </c>
      <c r="AI2554">
        <f t="shared" si="677"/>
        <v>0.83336178096681146</v>
      </c>
      <c r="AJ2554" s="5">
        <f t="shared" si="678"/>
        <v>0.80851484291455233</v>
      </c>
      <c r="AK2554">
        <f t="shared" si="679"/>
        <v>6.1737033057280254E-4</v>
      </c>
    </row>
    <row r="2555" spans="1:37" x14ac:dyDescent="0.25">
      <c r="A2555" s="1">
        <v>332.45000000001352</v>
      </c>
      <c r="B2555">
        <v>0.83483499624461399</v>
      </c>
      <c r="D2555">
        <f t="shared" si="667"/>
        <v>0.10167668963318334</v>
      </c>
      <c r="E2555">
        <f t="shared" si="665"/>
        <v>6.9501695184122969E-2</v>
      </c>
      <c r="G2555">
        <f t="shared" si="680"/>
        <v>0.10167668963318334</v>
      </c>
      <c r="H2555" s="2">
        <f t="shared" si="681"/>
        <v>6.9501695184122969E-2</v>
      </c>
      <c r="L2555" s="20">
        <f t="shared" si="668"/>
        <v>6.9530638112901499E-2</v>
      </c>
      <c r="M2555">
        <f t="shared" si="669"/>
        <v>1.0333686283446144E-3</v>
      </c>
      <c r="P2555" s="18">
        <f t="shared" si="670"/>
        <v>6.9502207928320625E-2</v>
      </c>
      <c r="Q2555">
        <f t="shared" si="671"/>
        <v>2.6290661222990761E-13</v>
      </c>
      <c r="S2555" s="21">
        <f t="shared" si="672"/>
        <v>0.8348549580623954</v>
      </c>
      <c r="T2555">
        <f t="shared" si="673"/>
        <v>3.9847416913825351E-10</v>
      </c>
      <c r="Z2555" s="15">
        <f t="shared" si="674"/>
        <v>6.8863221487553306E-2</v>
      </c>
      <c r="AA2555">
        <f t="shared" si="675"/>
        <v>4.0764866121133084E-7</v>
      </c>
      <c r="AB2555" s="7">
        <v>7.638E-7</v>
      </c>
      <c r="AC2555" s="9">
        <v>7.638E-7</v>
      </c>
      <c r="AD2555" s="10">
        <v>5</v>
      </c>
      <c r="AF2555" s="3">
        <f t="shared" si="666"/>
        <v>6.8891973967472708E-2</v>
      </c>
      <c r="AH2555">
        <f t="shared" si="676"/>
        <v>332.45000000001352</v>
      </c>
      <c r="AI2555">
        <f t="shared" si="677"/>
        <v>0.83483499624461444</v>
      </c>
      <c r="AJ2555" s="5">
        <f t="shared" si="678"/>
        <v>0.80997836081661201</v>
      </c>
      <c r="AK2555">
        <f t="shared" si="679"/>
        <v>6.1785232480062542E-4</v>
      </c>
    </row>
    <row r="2556" spans="1:37" x14ac:dyDescent="0.25">
      <c r="A2556" s="1">
        <v>332.55000000001348</v>
      </c>
      <c r="B2556">
        <v>0.83630842075278933</v>
      </c>
      <c r="D2556">
        <f t="shared" si="667"/>
        <v>0.10171651599026643</v>
      </c>
      <c r="E2556">
        <f t="shared" si="665"/>
        <v>6.9539541931124424E-2</v>
      </c>
      <c r="G2556">
        <f t="shared" si="680"/>
        <v>0.10171651599026643</v>
      </c>
      <c r="H2556" s="2">
        <f t="shared" si="681"/>
        <v>6.9539541931124424E-2</v>
      </c>
      <c r="L2556" s="20">
        <f t="shared" si="668"/>
        <v>6.9568499462182132E-2</v>
      </c>
      <c r="M2556">
        <f t="shared" si="669"/>
        <v>1.0334949666899814E-3</v>
      </c>
      <c r="P2556" s="18">
        <f t="shared" si="670"/>
        <v>6.9540054951633887E-2</v>
      </c>
      <c r="Q2556">
        <f t="shared" si="671"/>
        <v>2.631900431294508E-13</v>
      </c>
      <c r="S2556" s="21">
        <f t="shared" si="672"/>
        <v>0.83632839332775899</v>
      </c>
      <c r="T2556">
        <f t="shared" si="673"/>
        <v>3.9890375091877721E-10</v>
      </c>
      <c r="Z2556" s="15">
        <f t="shared" si="674"/>
        <v>6.8900819208851383E-2</v>
      </c>
      <c r="AA2556">
        <f t="shared" si="675"/>
        <v>4.0796671594788462E-7</v>
      </c>
      <c r="AB2556" s="7">
        <v>7.6410000000000002E-7</v>
      </c>
      <c r="AC2556" s="9">
        <v>7.6410000000000002E-7</v>
      </c>
      <c r="AD2556" s="10">
        <v>6</v>
      </c>
      <c r="AF2556" s="3">
        <f t="shared" si="666"/>
        <v>6.8929586270621623E-2</v>
      </c>
      <c r="AH2556">
        <f t="shared" si="676"/>
        <v>332.55000000001348</v>
      </c>
      <c r="AI2556">
        <f t="shared" si="677"/>
        <v>0.83630842075278955</v>
      </c>
      <c r="AJ2556" s="5">
        <f t="shared" si="678"/>
        <v>0.81144209042090298</v>
      </c>
      <c r="AK2556">
        <f t="shared" si="679"/>
        <v>6.183343841745019E-4</v>
      </c>
    </row>
    <row r="2557" spans="1:37" x14ac:dyDescent="0.25">
      <c r="A2557" s="1">
        <v>332.65000000001351</v>
      </c>
      <c r="B2557">
        <v>0.83778205443342701</v>
      </c>
      <c r="D2557">
        <f t="shared" si="667"/>
        <v>0.10175634234734955</v>
      </c>
      <c r="E2557">
        <f t="shared" si="665"/>
        <v>6.9577394050981581E-2</v>
      </c>
      <c r="G2557">
        <f t="shared" si="680"/>
        <v>0.10175634234734955</v>
      </c>
      <c r="H2557" s="2">
        <f t="shared" si="681"/>
        <v>6.9577394050981581E-2</v>
      </c>
      <c r="L2557" s="20">
        <f t="shared" si="668"/>
        <v>6.9606366185126944E-2</v>
      </c>
      <c r="M2557">
        <f t="shared" si="669"/>
        <v>1.0336209672314818E-3</v>
      </c>
      <c r="P2557" s="18">
        <f t="shared" si="670"/>
        <v>6.9577907347837364E-2</v>
      </c>
      <c r="Q2557">
        <f t="shared" si="671"/>
        <v>2.6347366215733713E-13</v>
      </c>
      <c r="S2557" s="21">
        <f t="shared" si="672"/>
        <v>0.83780203776692885</v>
      </c>
      <c r="T2557">
        <f t="shared" si="673"/>
        <v>3.9933361784569903E-10</v>
      </c>
      <c r="Z2557" s="15">
        <f t="shared" si="674"/>
        <v>6.8938422366534802E-2</v>
      </c>
      <c r="AA2557">
        <f t="shared" si="675"/>
        <v>4.0828481352475426E-7</v>
      </c>
      <c r="AB2557" s="7">
        <v>7.6440000000000004E-7</v>
      </c>
      <c r="AC2557" s="9">
        <v>7.6440000000000004E-7</v>
      </c>
      <c r="AD2557" s="10">
        <v>5</v>
      </c>
      <c r="AF2557" s="3">
        <f t="shared" si="666"/>
        <v>6.8967204011037175E-2</v>
      </c>
      <c r="AH2557">
        <f t="shared" si="676"/>
        <v>332.65000000001351</v>
      </c>
      <c r="AI2557">
        <f t="shared" si="677"/>
        <v>0.83778205443342713</v>
      </c>
      <c r="AJ2557" s="5">
        <f t="shared" si="678"/>
        <v>0.81290603167094999</v>
      </c>
      <c r="AK2557">
        <f t="shared" si="679"/>
        <v>6.188165084792805E-4</v>
      </c>
    </row>
    <row r="2558" spans="1:37" x14ac:dyDescent="0.25">
      <c r="A2558" s="1">
        <v>332.75000000001347</v>
      </c>
      <c r="B2558">
        <v>0.83925589722862459</v>
      </c>
      <c r="D2558">
        <f t="shared" si="667"/>
        <v>0.10179616870443266</v>
      </c>
      <c r="E2558">
        <f t="shared" si="665"/>
        <v>6.9615251542207129E-2</v>
      </c>
      <c r="G2558">
        <f t="shared" si="680"/>
        <v>0.10179616870443266</v>
      </c>
      <c r="H2558" s="2">
        <f t="shared" si="681"/>
        <v>6.9615251542207129E-2</v>
      </c>
      <c r="L2558" s="20">
        <f t="shared" si="668"/>
        <v>6.9644238280240245E-2</v>
      </c>
      <c r="M2558">
        <f t="shared" si="669"/>
        <v>1.0337466300021096E-3</v>
      </c>
      <c r="P2558" s="18">
        <f t="shared" si="670"/>
        <v>6.9615765115443692E-2</v>
      </c>
      <c r="Q2558">
        <f t="shared" si="671"/>
        <v>2.6375746931377547E-13</v>
      </c>
      <c r="S2558" s="21">
        <f t="shared" si="672"/>
        <v>0.83927589132199976</v>
      </c>
      <c r="T2558">
        <f t="shared" si="673"/>
        <v>3.9976376989478145E-10</v>
      </c>
      <c r="Z2558" s="15">
        <f t="shared" si="674"/>
        <v>6.8976030959156054E-2</v>
      </c>
      <c r="AA2558">
        <f t="shared" si="675"/>
        <v>4.0860295379615698E-7</v>
      </c>
      <c r="AB2558" s="7">
        <v>7.6469999999999996E-7</v>
      </c>
      <c r="AC2558" s="9">
        <v>7.6469999999999996E-7</v>
      </c>
      <c r="AD2558" s="10">
        <v>5</v>
      </c>
      <c r="AF2558" s="3">
        <f t="shared" si="666"/>
        <v>6.9004827187260975E-2</v>
      </c>
      <c r="AH2558">
        <f t="shared" si="676"/>
        <v>332.75000000001353</v>
      </c>
      <c r="AI2558">
        <f t="shared" si="677"/>
        <v>0.83925589722862459</v>
      </c>
      <c r="AJ2558" s="5">
        <f t="shared" si="678"/>
        <v>0.81437018451040033</v>
      </c>
      <c r="AK2558">
        <f t="shared" si="679"/>
        <v>6.1929869749398879E-4</v>
      </c>
    </row>
    <row r="2559" spans="1:37" x14ac:dyDescent="0.25">
      <c r="A2559" s="1">
        <v>332.85000000001361</v>
      </c>
      <c r="B2559">
        <v>0.84072994908048826</v>
      </c>
      <c r="D2559">
        <f t="shared" si="667"/>
        <v>0.10183599506151582</v>
      </c>
      <c r="E2559">
        <f t="shared" si="665"/>
        <v>6.9653114403314009E-2</v>
      </c>
      <c r="G2559">
        <f t="shared" si="680"/>
        <v>0.10183599506151582</v>
      </c>
      <c r="H2559" s="2">
        <f t="shared" si="681"/>
        <v>6.9653114403314009E-2</v>
      </c>
      <c r="L2559" s="20">
        <f t="shared" si="668"/>
        <v>6.9682115746047657E-2</v>
      </c>
      <c r="M2559">
        <f t="shared" si="669"/>
        <v>1.0338719550336912E-3</v>
      </c>
      <c r="P2559" s="18">
        <f t="shared" si="670"/>
        <v>6.9653628252965824E-2</v>
      </c>
      <c r="Q2559">
        <f t="shared" si="671"/>
        <v>2.6404146467017012E-13</v>
      </c>
      <c r="S2559" s="21">
        <f t="shared" si="672"/>
        <v>0.84074995393507934</v>
      </c>
      <c r="T2559">
        <f t="shared" si="673"/>
        <v>4.0019420721035368E-10</v>
      </c>
      <c r="Z2559" s="15">
        <f t="shared" si="674"/>
        <v>6.9013644985265632E-2</v>
      </c>
      <c r="AA2559">
        <f t="shared" si="675"/>
        <v>4.0892113661913034E-7</v>
      </c>
      <c r="AB2559" s="7">
        <v>7.6499999999999998E-7</v>
      </c>
      <c r="AC2559" s="9">
        <v>7.6499999999999998E-7</v>
      </c>
      <c r="AD2559" s="10">
        <v>6</v>
      </c>
      <c r="AF2559" s="3">
        <f t="shared" si="666"/>
        <v>6.9042455797859281E-2</v>
      </c>
      <c r="AH2559">
        <f t="shared" si="676"/>
        <v>332.85000000001361</v>
      </c>
      <c r="AI2559">
        <f t="shared" si="677"/>
        <v>0.84072994908048826</v>
      </c>
      <c r="AJ2559" s="5">
        <f t="shared" si="678"/>
        <v>0.81583454888282225</v>
      </c>
      <c r="AK2559">
        <f t="shared" si="679"/>
        <v>6.1978095100194864E-4</v>
      </c>
    </row>
    <row r="2560" spans="1:37" x14ac:dyDescent="0.25">
      <c r="A2560" s="1">
        <v>332.95000000001357</v>
      </c>
      <c r="B2560">
        <v>0.84220420993113199</v>
      </c>
      <c r="D2560">
        <f t="shared" si="667"/>
        <v>0.10187582141859891</v>
      </c>
      <c r="E2560">
        <f t="shared" si="665"/>
        <v>6.9690982632815326E-2</v>
      </c>
      <c r="G2560">
        <f t="shared" si="680"/>
        <v>0.10187582141859891</v>
      </c>
      <c r="H2560" s="2">
        <f t="shared" si="681"/>
        <v>6.9690982632815326E-2</v>
      </c>
      <c r="L2560" s="20">
        <f t="shared" si="668"/>
        <v>6.9719998581053488E-2</v>
      </c>
      <c r="M2560">
        <f t="shared" si="669"/>
        <v>1.0339969423596078E-3</v>
      </c>
      <c r="P2560" s="18">
        <f t="shared" si="670"/>
        <v>6.9691496758916838E-2</v>
      </c>
      <c r="Q2560">
        <f t="shared" si="671"/>
        <v>2.6432564825515353E-13</v>
      </c>
      <c r="S2560" s="21">
        <f t="shared" si="672"/>
        <v>0.84222422554827925</v>
      </c>
      <c r="T2560">
        <f t="shared" si="673"/>
        <v>4.006249297857717E-10</v>
      </c>
      <c r="Z2560" s="15">
        <f t="shared" si="674"/>
        <v>6.9051264443416693E-2</v>
      </c>
      <c r="AA2560">
        <f t="shared" si="675"/>
        <v>4.0923936184746545E-7</v>
      </c>
      <c r="AB2560" s="7">
        <v>7.653E-7</v>
      </c>
      <c r="AC2560" s="9">
        <v>7.653E-7</v>
      </c>
      <c r="AD2560" s="10">
        <v>6</v>
      </c>
      <c r="AF2560" s="3">
        <f t="shared" si="666"/>
        <v>6.9080089841373038E-2</v>
      </c>
      <c r="AH2560">
        <f t="shared" si="676"/>
        <v>332.95000000001357</v>
      </c>
      <c r="AI2560">
        <f t="shared" si="677"/>
        <v>0.84220420993113154</v>
      </c>
      <c r="AJ2560" s="5">
        <f t="shared" si="678"/>
        <v>0.81729912473188837</v>
      </c>
      <c r="AK2560">
        <f t="shared" si="679"/>
        <v>6.2026326878156126E-4</v>
      </c>
    </row>
    <row r="2561" spans="1:37" x14ac:dyDescent="0.25">
      <c r="A2561" s="1">
        <v>333.0500000000136</v>
      </c>
      <c r="B2561">
        <v>0.84367867972267863</v>
      </c>
      <c r="D2561">
        <f t="shared" si="667"/>
        <v>0.10191564777568203</v>
      </c>
      <c r="E2561">
        <f t="shared" si="665"/>
        <v>6.9728856229224465E-2</v>
      </c>
      <c r="G2561">
        <f t="shared" si="680"/>
        <v>0.10191564777568203</v>
      </c>
      <c r="H2561" s="2">
        <f t="shared" si="681"/>
        <v>6.9728856229224465E-2</v>
      </c>
      <c r="L2561" s="20">
        <f t="shared" si="668"/>
        <v>6.9757886783765599E-2</v>
      </c>
      <c r="M2561">
        <f t="shared" si="669"/>
        <v>1.0341215920132221E-3</v>
      </c>
      <c r="P2561" s="18">
        <f t="shared" si="670"/>
        <v>6.9729370631810089E-2</v>
      </c>
      <c r="Q2561">
        <f t="shared" si="671"/>
        <v>2.6461002009730403E-13</v>
      </c>
      <c r="S2561" s="21">
        <f t="shared" si="672"/>
        <v>0.84369870610372266</v>
      </c>
      <c r="T2561">
        <f t="shared" si="673"/>
        <v>4.0105593772092361E-10</v>
      </c>
      <c r="Z2561" s="15">
        <f t="shared" si="674"/>
        <v>6.9088889332159953E-2</v>
      </c>
      <c r="AA2561">
        <f t="shared" si="675"/>
        <v>4.0955762933837934E-7</v>
      </c>
      <c r="AB2561" s="7">
        <v>7.6560000000000003E-7</v>
      </c>
      <c r="AC2561" s="9">
        <v>7.6560000000000003E-7</v>
      </c>
      <c r="AD2561" s="10">
        <v>5</v>
      </c>
      <c r="AF2561" s="3">
        <f t="shared" si="666"/>
        <v>6.9117729316349186E-2</v>
      </c>
      <c r="AH2561">
        <f t="shared" si="676"/>
        <v>333.0500000000136</v>
      </c>
      <c r="AI2561">
        <f t="shared" si="677"/>
        <v>0.84367867972267852</v>
      </c>
      <c r="AJ2561" s="5">
        <f t="shared" si="678"/>
        <v>0.81876391200117582</v>
      </c>
      <c r="AK2561">
        <f t="shared" si="679"/>
        <v>6.207456506164326E-4</v>
      </c>
    </row>
    <row r="2562" spans="1:37" x14ac:dyDescent="0.25">
      <c r="A2562" s="1">
        <v>333.15000000001362</v>
      </c>
      <c r="B2562">
        <v>0.84515335839725891</v>
      </c>
      <c r="D2562">
        <f t="shared" si="667"/>
        <v>0.10195547413276516</v>
      </c>
      <c r="E2562">
        <f t="shared" ref="E2562:E2625" si="682">(B2562-$B$2)/($B$25111-$B$2)</f>
        <v>6.976673519105496E-2</v>
      </c>
      <c r="G2562">
        <f t="shared" si="680"/>
        <v>0.10195547413276516</v>
      </c>
      <c r="H2562" s="2">
        <f t="shared" si="681"/>
        <v>6.976673519105496E-2</v>
      </c>
      <c r="L2562" s="20">
        <f t="shared" si="668"/>
        <v>6.9795780352706061E-2</v>
      </c>
      <c r="M2562">
        <f t="shared" si="669"/>
        <v>1.0342459040271722E-3</v>
      </c>
      <c r="P2562" s="18">
        <f t="shared" si="670"/>
        <v>6.9767249870159101E-2</v>
      </c>
      <c r="Q2562">
        <f t="shared" si="671"/>
        <v>2.6489458023943072E-13</v>
      </c>
      <c r="S2562" s="21">
        <f t="shared" si="672"/>
        <v>0.84517339554353899</v>
      </c>
      <c r="T2562">
        <f t="shared" si="673"/>
        <v>4.0148723104899979E-10</v>
      </c>
      <c r="Z2562" s="15">
        <f t="shared" si="674"/>
        <v>6.9126519650048568E-2</v>
      </c>
      <c r="AA2562">
        <f t="shared" si="675"/>
        <v>4.0987593894610721E-7</v>
      </c>
      <c r="AB2562" s="7">
        <v>7.6590000000000005E-7</v>
      </c>
      <c r="AC2562" s="9">
        <v>7.6590000000000005E-7</v>
      </c>
      <c r="AD2562" s="10">
        <v>4</v>
      </c>
      <c r="AF2562" s="3">
        <f t="shared" ref="AF2562:AF2625" si="683">$Y$6*LOG(((1+L2562)*$Y$2)^$Y$5+$Y$4)/LOG($Y$7)+$Y$3</f>
        <v>6.915537422135043E-2</v>
      </c>
      <c r="AH2562">
        <f t="shared" si="676"/>
        <v>333.15000000001362</v>
      </c>
      <c r="AI2562">
        <f t="shared" si="677"/>
        <v>0.84515335839725902</v>
      </c>
      <c r="AJ2562" s="5">
        <f t="shared" si="678"/>
        <v>0.82022891063435766</v>
      </c>
      <c r="AK2562">
        <f t="shared" si="679"/>
        <v>6.212280962855991E-4</v>
      </c>
    </row>
    <row r="2563" spans="1:37" x14ac:dyDescent="0.25">
      <c r="A2563" s="1">
        <v>333.25000000001359</v>
      </c>
      <c r="B2563">
        <v>0.84662824589701191</v>
      </c>
      <c r="D2563">
        <f t="shared" ref="D2563:D2626" si="684">(A2563-$A$2)/($A$25111-$A$2)</f>
        <v>0.10199530048984823</v>
      </c>
      <c r="E2563">
        <f t="shared" si="682"/>
        <v>6.9804619516820571E-2</v>
      </c>
      <c r="G2563">
        <f t="shared" si="680"/>
        <v>0.10199530048984823</v>
      </c>
      <c r="H2563" s="2">
        <f t="shared" si="681"/>
        <v>6.9804619516820571E-2</v>
      </c>
      <c r="L2563" s="20">
        <f t="shared" ref="L2563:L2626" si="685">$K$4*_xlfn.ERF.PRECISE($K$2*H2563+$K$3)+$K$5</f>
        <v>6.9833679286382733E-2</v>
      </c>
      <c r="M2563">
        <f t="shared" ref="M2563:M2626" si="686">(G2563-L2563)^2</f>
        <v>1.0343698784352014E-3</v>
      </c>
      <c r="P2563" s="18">
        <f t="shared" ref="P2563:P2626" si="687">$O$4*TANH($O$2*H2563+$O$3)</f>
        <v>6.9805134472477604E-2</v>
      </c>
      <c r="Q2563">
        <f t="shared" ref="Q2563:Q2626" si="688">(H2563-P2563)^2</f>
        <v>2.6517932871002627E-13</v>
      </c>
      <c r="S2563" s="21">
        <f t="shared" ref="S2563:S2626" si="689">( P2563-$J$2)*($B$25111-$B$2)/($I$2-$J$2)+$B$2</f>
        <v>0.84664829380986562</v>
      </c>
      <c r="T2563">
        <f t="shared" ref="T2563:T2626" si="690">(B2563-S2563)^2</f>
        <v>4.019188097897322E-10</v>
      </c>
      <c r="Z2563" s="15">
        <f t="shared" ref="Z2563:Z2626" si="691">$Y$6*LOG(((1+H2563)*$Y$2)^$Y$5+$Y$4,$Y$7)+$Y$3</f>
        <v>6.9164155395632809E-2</v>
      </c>
      <c r="AA2563">
        <f t="shared" ref="AA2563:AA2626" si="692">(H2563-Z2563)^2</f>
        <v>4.1019429052881166E-7</v>
      </c>
      <c r="AB2563" s="7">
        <v>7.6619999999999997E-7</v>
      </c>
      <c r="AC2563" s="9">
        <v>7.6619999999999997E-7</v>
      </c>
      <c r="AD2563" s="10">
        <v>6</v>
      </c>
      <c r="AF2563" s="3">
        <f t="shared" si="683"/>
        <v>6.9193024554920601E-2</v>
      </c>
      <c r="AH2563">
        <f t="shared" ref="AH2563:AH2626" si="693">( G2563-$J$2)*($A$25111-$A$2)/($I$2-$J$2)+$A$2</f>
        <v>333.25000000001353</v>
      </c>
      <c r="AI2563">
        <f t="shared" ref="AI2563:AI2626" si="694">( H2563-$J$2)*($B$25111-$B$2)/($I$2-$J$2)+$B$2</f>
        <v>0.8466282458970118</v>
      </c>
      <c r="AJ2563" s="5">
        <f t="shared" ref="AJ2563:AJ2626" si="695">( Z2563-$J$2)*($B$25111-$B$2)/($I$2-$J$2)+$B$2</f>
        <v>0.82169412057499369</v>
      </c>
      <c r="AK2563">
        <f t="shared" ref="AK2563:AK2626" si="696">(AI2563-AJ2563)^2</f>
        <v>6.2171060557410457E-4</v>
      </c>
    </row>
    <row r="2564" spans="1:37" x14ac:dyDescent="0.25">
      <c r="A2564" s="1">
        <v>333.35000000001372</v>
      </c>
      <c r="B2564">
        <v>0.84810334216408512</v>
      </c>
      <c r="D2564">
        <f t="shared" si="684"/>
        <v>0.10203512684693139</v>
      </c>
      <c r="E2564">
        <f t="shared" si="682"/>
        <v>6.9842509205035319E-2</v>
      </c>
      <c r="G2564">
        <f t="shared" si="680"/>
        <v>0.10203512684693139</v>
      </c>
      <c r="H2564" s="2">
        <f t="shared" si="681"/>
        <v>6.9842509205035319E-2</v>
      </c>
      <c r="L2564" s="20">
        <f t="shared" si="685"/>
        <v>6.9871583583307029E-2</v>
      </c>
      <c r="M2564">
        <f t="shared" si="686"/>
        <v>1.034493515271036E-3</v>
      </c>
      <c r="P2564" s="18">
        <f t="shared" si="687"/>
        <v>6.9843024437279674E-2</v>
      </c>
      <c r="Q2564">
        <f t="shared" si="688"/>
        <v>2.6546426562333241E-13</v>
      </c>
      <c r="S2564" s="21">
        <f t="shared" si="689"/>
        <v>0.84812340084485416</v>
      </c>
      <c r="T2564">
        <f t="shared" si="690"/>
        <v>4.0235067419432393E-10</v>
      </c>
      <c r="Z2564" s="15">
        <f t="shared" si="691"/>
        <v>6.9201796567468499E-2</v>
      </c>
      <c r="AA2564">
        <f t="shared" si="692"/>
        <v>4.1051268393783174E-7</v>
      </c>
      <c r="AB2564" s="7">
        <v>7.6649999999999999E-7</v>
      </c>
      <c r="AC2564" s="9">
        <v>7.6649999999999999E-7</v>
      </c>
      <c r="AD2564" s="10">
        <v>6</v>
      </c>
      <c r="AF2564" s="3">
        <f t="shared" si="683"/>
        <v>6.9230680315610638E-2</v>
      </c>
      <c r="AH2564">
        <f t="shared" si="693"/>
        <v>333.35000000001367</v>
      </c>
      <c r="AI2564">
        <f t="shared" si="694"/>
        <v>0.84810334216408534</v>
      </c>
      <c r="AJ2564" s="5">
        <f t="shared" si="695"/>
        <v>0.82315954176686046</v>
      </c>
      <c r="AK2564">
        <f t="shared" si="696"/>
        <v>6.2219317825659606E-4</v>
      </c>
    </row>
    <row r="2565" spans="1:37" x14ac:dyDescent="0.25">
      <c r="A2565" s="1">
        <v>333.45000000001369</v>
      </c>
      <c r="B2565">
        <v>0.84957864714063402</v>
      </c>
      <c r="D2565">
        <f t="shared" si="684"/>
        <v>0.10207495320401451</v>
      </c>
      <c r="E2565">
        <f t="shared" si="682"/>
        <v>6.9880404254213352E-2</v>
      </c>
      <c r="G2565">
        <f t="shared" si="680"/>
        <v>0.10207495320401451</v>
      </c>
      <c r="H2565" s="2">
        <f t="shared" si="681"/>
        <v>6.9880404254213352E-2</v>
      </c>
      <c r="L2565" s="20">
        <f t="shared" si="685"/>
        <v>6.9909493241997467E-2</v>
      </c>
      <c r="M2565">
        <f t="shared" si="686"/>
        <v>1.0346168145681214E-3</v>
      </c>
      <c r="P2565" s="18">
        <f t="shared" si="687"/>
        <v>6.9880919763079377E-2</v>
      </c>
      <c r="Q2565">
        <f t="shared" si="688"/>
        <v>2.6574939095063851E-13</v>
      </c>
      <c r="S2565" s="21">
        <f t="shared" si="689"/>
        <v>0.84959871659065445</v>
      </c>
      <c r="T2565">
        <f t="shared" si="690"/>
        <v>4.0278282412218709E-10</v>
      </c>
      <c r="Z2565" s="15">
        <f t="shared" si="691"/>
        <v>6.9239443164105463E-2</v>
      </c>
      <c r="AA2565">
        <f t="shared" si="692"/>
        <v>4.1083111903229315E-7</v>
      </c>
      <c r="AB2565" s="7">
        <v>7.6680000000000001E-7</v>
      </c>
      <c r="AC2565" s="9">
        <v>7.6680000000000001E-7</v>
      </c>
      <c r="AD2565" s="10">
        <v>5</v>
      </c>
      <c r="AF2565" s="3">
        <f t="shared" si="683"/>
        <v>6.9268341501977693E-2</v>
      </c>
      <c r="AH2565">
        <f t="shared" si="693"/>
        <v>333.45000000001369</v>
      </c>
      <c r="AI2565">
        <f t="shared" si="694"/>
        <v>0.84957864714063391</v>
      </c>
      <c r="AJ2565" s="5">
        <f t="shared" si="695"/>
        <v>0.82462517415350001</v>
      </c>
      <c r="AK2565">
        <f t="shared" si="696"/>
        <v>6.2267581411962159E-4</v>
      </c>
    </row>
    <row r="2566" spans="1:37" x14ac:dyDescent="0.25">
      <c r="A2566" s="1">
        <v>333.55000000001371</v>
      </c>
      <c r="B2566">
        <v>0.8510541607688229</v>
      </c>
      <c r="D2566">
        <f t="shared" si="684"/>
        <v>0.10211477956109763</v>
      </c>
      <c r="E2566">
        <f t="shared" si="682"/>
        <v>6.9918304662869121E-2</v>
      </c>
      <c r="G2566">
        <f t="shared" ref="G2566:G2629" si="697">($I$2-$J$2)*D2566+$J$2</f>
        <v>0.10211477956109763</v>
      </c>
      <c r="H2566" s="2">
        <f t="shared" si="681"/>
        <v>6.9918304662869121E-2</v>
      </c>
      <c r="L2566" s="20">
        <f t="shared" si="685"/>
        <v>6.9947408260961907E-2</v>
      </c>
      <c r="M2566">
        <f t="shared" si="686"/>
        <v>1.0347397763607953E-3</v>
      </c>
      <c r="P2566" s="18">
        <f t="shared" si="687"/>
        <v>6.991882044839115E-2</v>
      </c>
      <c r="Q2566">
        <f t="shared" si="688"/>
        <v>2.6603470473463614E-13</v>
      </c>
      <c r="S2566" s="21">
        <f t="shared" si="689"/>
        <v>0.85107424098943185</v>
      </c>
      <c r="T2566">
        <f t="shared" si="690"/>
        <v>4.0321525970423786E-10</v>
      </c>
      <c r="Z2566" s="15">
        <f t="shared" si="691"/>
        <v>6.9277095184098192E-2</v>
      </c>
      <c r="AA2566">
        <f t="shared" si="692"/>
        <v>4.1114959566568694E-7</v>
      </c>
      <c r="AB2566" s="7">
        <v>7.6710000000000003E-7</v>
      </c>
      <c r="AC2566" s="9">
        <v>7.6710000000000003E-7</v>
      </c>
      <c r="AD2566" s="10">
        <v>5</v>
      </c>
      <c r="AF2566" s="3">
        <f t="shared" si="683"/>
        <v>6.9306008112567374E-2</v>
      </c>
      <c r="AH2566">
        <f t="shared" si="693"/>
        <v>333.55000000001371</v>
      </c>
      <c r="AI2566">
        <f t="shared" si="694"/>
        <v>0.8510541607688229</v>
      </c>
      <c r="AJ2566" s="5">
        <f t="shared" si="695"/>
        <v>0.82609101767863735</v>
      </c>
      <c r="AK2566">
        <f t="shared" si="696"/>
        <v>6.2315851294107835E-4</v>
      </c>
    </row>
    <row r="2567" spans="1:37" x14ac:dyDescent="0.25">
      <c r="A2567" s="1">
        <v>333.65000000001368</v>
      </c>
      <c r="B2567">
        <v>0.852529882990824</v>
      </c>
      <c r="D2567">
        <f t="shared" si="684"/>
        <v>0.10215460591818071</v>
      </c>
      <c r="E2567">
        <f t="shared" si="682"/>
        <v>6.9956210429517232E-2</v>
      </c>
      <c r="G2567">
        <f t="shared" si="697"/>
        <v>0.10215460591818071</v>
      </c>
      <c r="H2567" s="2">
        <f t="shared" ref="H2567:H2630" si="698">($I$2-$J$2)*E2567+$J$2</f>
        <v>6.9956210429517232E-2</v>
      </c>
      <c r="L2567" s="20">
        <f t="shared" si="685"/>
        <v>6.9985328638715316E-2</v>
      </c>
      <c r="M2567">
        <f t="shared" si="686"/>
        <v>1.0348624006831283E-3</v>
      </c>
      <c r="P2567" s="18">
        <f t="shared" si="687"/>
        <v>6.9956726491729612E-2</v>
      </c>
      <c r="Q2567">
        <f t="shared" si="688"/>
        <v>2.6632020704664065E-13</v>
      </c>
      <c r="S2567" s="21">
        <f t="shared" si="689"/>
        <v>0.85254997398335841</v>
      </c>
      <c r="T2567">
        <f t="shared" si="690"/>
        <v>4.0364798101796558E-10</v>
      </c>
      <c r="Z2567" s="15">
        <f t="shared" si="691"/>
        <v>6.9314752625999621E-2</v>
      </c>
      <c r="AA2567">
        <f t="shared" si="692"/>
        <v>4.1146811369363883E-7</v>
      </c>
      <c r="AB2567" s="7">
        <v>7.6739999999999995E-7</v>
      </c>
      <c r="AC2567" s="9">
        <v>7.6739999999999995E-7</v>
      </c>
      <c r="AD2567" s="10">
        <v>5</v>
      </c>
      <c r="AF2567" s="3">
        <f t="shared" si="683"/>
        <v>6.934368014593395E-2</v>
      </c>
      <c r="AH2567">
        <f t="shared" si="693"/>
        <v>333.65000000001362</v>
      </c>
      <c r="AI2567">
        <f t="shared" si="694"/>
        <v>0.85252988299082388</v>
      </c>
      <c r="AJ2567" s="5">
        <f t="shared" si="695"/>
        <v>0.82755707228593622</v>
      </c>
      <c r="AK2567">
        <f t="shared" si="696"/>
        <v>6.2364127450215167E-4</v>
      </c>
    </row>
    <row r="2568" spans="1:37" x14ac:dyDescent="0.25">
      <c r="A2568" s="1">
        <v>333.75000000001381</v>
      </c>
      <c r="B2568">
        <v>0.85400581374881768</v>
      </c>
      <c r="D2568">
        <f t="shared" si="684"/>
        <v>0.10219443227526387</v>
      </c>
      <c r="E2568">
        <f t="shared" si="682"/>
        <v>6.9994121552672525E-2</v>
      </c>
      <c r="G2568">
        <f t="shared" si="697"/>
        <v>0.10219443227526387</v>
      </c>
      <c r="H2568" s="2">
        <f t="shared" si="698"/>
        <v>6.9994121552672525E-2</v>
      </c>
      <c r="L2568" s="20">
        <f t="shared" si="685"/>
        <v>7.0023254373772659E-2</v>
      </c>
      <c r="M2568">
        <f t="shared" si="686"/>
        <v>1.0349846875693965E-3</v>
      </c>
      <c r="P2568" s="18">
        <f t="shared" si="687"/>
        <v>6.9994637891609576E-2</v>
      </c>
      <c r="Q2568">
        <f t="shared" si="688"/>
        <v>2.6660589791501121E-13</v>
      </c>
      <c r="S2568" s="21">
        <f t="shared" si="689"/>
        <v>0.85402591551461415</v>
      </c>
      <c r="T2568">
        <f t="shared" si="690"/>
        <v>4.040809881363876E-10</v>
      </c>
      <c r="Z2568" s="15">
        <f t="shared" si="691"/>
        <v>6.9352415488361796E-2</v>
      </c>
      <c r="AA2568">
        <f t="shared" si="692"/>
        <v>4.1178667297316569E-7</v>
      </c>
      <c r="AB2568" s="7">
        <v>7.6769999999999997E-7</v>
      </c>
      <c r="AC2568" s="9">
        <v>7.6769999999999997E-7</v>
      </c>
      <c r="AD2568" s="10">
        <v>6</v>
      </c>
      <c r="AF2568" s="3">
        <f t="shared" si="683"/>
        <v>6.9381357600631244E-2</v>
      </c>
      <c r="AH2568">
        <f t="shared" si="693"/>
        <v>333.75000000001376</v>
      </c>
      <c r="AI2568">
        <f t="shared" si="694"/>
        <v>0.85400581374881779</v>
      </c>
      <c r="AJ2568" s="5">
        <f t="shared" si="695"/>
        <v>0.82902333791902527</v>
      </c>
      <c r="AK2568">
        <f t="shared" si="696"/>
        <v>6.2412409858616732E-4</v>
      </c>
    </row>
    <row r="2569" spans="1:37" x14ac:dyDescent="0.25">
      <c r="A2569" s="1">
        <v>333.85000000001378</v>
      </c>
      <c r="B2569">
        <v>0.85548195298499297</v>
      </c>
      <c r="D2569">
        <f t="shared" si="684"/>
        <v>0.10223425863234699</v>
      </c>
      <c r="E2569">
        <f t="shared" si="682"/>
        <v>7.0032038030850036E-2</v>
      </c>
      <c r="G2569">
        <f t="shared" si="697"/>
        <v>0.10223425863234699</v>
      </c>
      <c r="H2569" s="2">
        <f t="shared" si="698"/>
        <v>7.0032038030850036E-2</v>
      </c>
      <c r="L2569" s="20">
        <f t="shared" si="685"/>
        <v>7.0061185464645348E-2</v>
      </c>
      <c r="M2569">
        <f t="shared" si="686"/>
        <v>1.0351066370542833E-3</v>
      </c>
      <c r="P2569" s="18">
        <f t="shared" si="687"/>
        <v>7.003255464654605E-2</v>
      </c>
      <c r="Q2569">
        <f t="shared" si="688"/>
        <v>2.6689177736805265E-13</v>
      </c>
      <c r="S2569" s="21">
        <f t="shared" si="689"/>
        <v>0.85550206552538621</v>
      </c>
      <c r="T2569">
        <f t="shared" si="690"/>
        <v>4.0451428106998115E-10</v>
      </c>
      <c r="Z2569" s="15">
        <f t="shared" si="691"/>
        <v>6.939008376973943E-2</v>
      </c>
      <c r="AA2569">
        <f t="shared" si="692"/>
        <v>4.1210527335806344E-7</v>
      </c>
      <c r="AB2569" s="7">
        <v>7.6799999999999999E-7</v>
      </c>
      <c r="AC2569" s="9">
        <v>7.6799999999999999E-7</v>
      </c>
      <c r="AD2569" s="10">
        <v>5</v>
      </c>
      <c r="AF2569" s="3">
        <f t="shared" si="683"/>
        <v>6.9419040475207749E-2</v>
      </c>
      <c r="AH2569">
        <f t="shared" si="693"/>
        <v>333.85000000001378</v>
      </c>
      <c r="AI2569">
        <f t="shared" si="694"/>
        <v>0.85548195298499308</v>
      </c>
      <c r="AJ2569" s="5">
        <f t="shared" si="695"/>
        <v>0.83048981452163839</v>
      </c>
      <c r="AK2569">
        <f t="shared" si="696"/>
        <v>6.246069849714927E-4</v>
      </c>
    </row>
    <row r="2570" spans="1:37" x14ac:dyDescent="0.25">
      <c r="A2570" s="1">
        <v>333.9500000000138</v>
      </c>
      <c r="B2570">
        <v>0.85695830064154688</v>
      </c>
      <c r="D2570">
        <f t="shared" si="684"/>
        <v>0.10227408498943011</v>
      </c>
      <c r="E2570">
        <f t="shared" si="682"/>
        <v>7.0069959862565034E-2</v>
      </c>
      <c r="G2570">
        <f t="shared" si="697"/>
        <v>0.10227408498943011</v>
      </c>
      <c r="H2570" s="2">
        <f t="shared" si="698"/>
        <v>7.0069959862565034E-2</v>
      </c>
      <c r="L2570" s="20">
        <f t="shared" si="685"/>
        <v>7.0099121909859008E-2</v>
      </c>
      <c r="M2570">
        <f t="shared" si="686"/>
        <v>1.0352282491717635E-3</v>
      </c>
      <c r="P2570" s="18">
        <f t="shared" si="687"/>
        <v>7.0070476755054317E-2</v>
      </c>
      <c r="Q2570">
        <f t="shared" si="688"/>
        <v>2.6717784547705532E-13</v>
      </c>
      <c r="S2570" s="21">
        <f t="shared" si="689"/>
        <v>0.85697842395787194</v>
      </c>
      <c r="T2570">
        <f t="shared" si="690"/>
        <v>4.049478599184367E-10</v>
      </c>
      <c r="Z2570" s="15">
        <f t="shared" si="691"/>
        <v>6.9427757468686346E-2</v>
      </c>
      <c r="AA2570">
        <f t="shared" si="692"/>
        <v>4.1242391470351761E-7</v>
      </c>
      <c r="AB2570" s="7">
        <v>7.6830000000000002E-7</v>
      </c>
      <c r="AC2570" s="9">
        <v>7.6830000000000002E-7</v>
      </c>
      <c r="AD2570" s="10">
        <v>6</v>
      </c>
      <c r="AF2570" s="3">
        <f t="shared" si="683"/>
        <v>6.9456728768227949E-2</v>
      </c>
      <c r="AH2570">
        <f t="shared" si="693"/>
        <v>333.9500000000138</v>
      </c>
      <c r="AI2570">
        <f t="shared" si="694"/>
        <v>0.85695830064154666</v>
      </c>
      <c r="AJ2570" s="5">
        <f t="shared" si="695"/>
        <v>0.83195650203747351</v>
      </c>
      <c r="AK2570">
        <f t="shared" si="696"/>
        <v>6.2508993343863379E-4</v>
      </c>
    </row>
    <row r="2571" spans="1:37" x14ac:dyDescent="0.25">
      <c r="A2571" s="1">
        <v>334.05000000001382</v>
      </c>
      <c r="B2571">
        <v>0.85843485666068475</v>
      </c>
      <c r="D2571">
        <f t="shared" si="684"/>
        <v>0.10231391134651323</v>
      </c>
      <c r="E2571">
        <f t="shared" si="682"/>
        <v>7.0107887046333001E-2</v>
      </c>
      <c r="G2571">
        <f t="shared" si="697"/>
        <v>0.10231391134651323</v>
      </c>
      <c r="H2571" s="2">
        <f t="shared" si="698"/>
        <v>7.0107887046333001E-2</v>
      </c>
      <c r="L2571" s="20">
        <f t="shared" si="685"/>
        <v>7.0137063707907288E-2</v>
      </c>
      <c r="M2571">
        <f t="shared" si="686"/>
        <v>1.0353495239580606E-3</v>
      </c>
      <c r="P2571" s="18">
        <f t="shared" si="687"/>
        <v>7.0108404215649817E-2</v>
      </c>
      <c r="Q2571">
        <f t="shared" si="688"/>
        <v>2.6746410225593009E-13</v>
      </c>
      <c r="S2571" s="21">
        <f t="shared" si="689"/>
        <v>0.85845499075427623</v>
      </c>
      <c r="T2571">
        <f t="shared" si="690"/>
        <v>4.0538172475018973E-10</v>
      </c>
      <c r="Z2571" s="15">
        <f t="shared" si="691"/>
        <v>6.9465436583754592E-2</v>
      </c>
      <c r="AA2571">
        <f t="shared" si="692"/>
        <v>4.1274259686721152E-7</v>
      </c>
      <c r="AB2571" s="7">
        <v>7.6860000000000004E-7</v>
      </c>
      <c r="AC2571" s="9">
        <v>7.6860000000000004E-7</v>
      </c>
      <c r="AD2571" s="10">
        <v>6</v>
      </c>
      <c r="AF2571" s="3">
        <f t="shared" si="683"/>
        <v>6.9494422478225237E-2</v>
      </c>
      <c r="AH2571">
        <f t="shared" si="693"/>
        <v>334.05000000001382</v>
      </c>
      <c r="AI2571">
        <f t="shared" si="694"/>
        <v>0.85843485666068431</v>
      </c>
      <c r="AJ2571" s="5">
        <f t="shared" si="695"/>
        <v>0.83342340041015972</v>
      </c>
      <c r="AK2571">
        <f t="shared" si="696"/>
        <v>6.2557294377190548E-4</v>
      </c>
    </row>
    <row r="2572" spans="1:37" x14ac:dyDescent="0.25">
      <c r="A2572" s="1">
        <v>334.15000000001379</v>
      </c>
      <c r="B2572">
        <v>0.85991162098462026</v>
      </c>
      <c r="D2572">
        <f t="shared" si="684"/>
        <v>0.10235373770359629</v>
      </c>
      <c r="E2572">
        <f t="shared" si="682"/>
        <v>7.0145819580669622E-2</v>
      </c>
      <c r="G2572">
        <f t="shared" si="697"/>
        <v>0.10235373770359629</v>
      </c>
      <c r="H2572" s="2">
        <f t="shared" si="698"/>
        <v>7.0145819580669622E-2</v>
      </c>
      <c r="L2572" s="20">
        <f t="shared" si="685"/>
        <v>7.0175010857315812E-2</v>
      </c>
      <c r="M2572">
        <f t="shared" si="686"/>
        <v>1.0354704614475322E-3</v>
      </c>
      <c r="P2572" s="18">
        <f t="shared" si="687"/>
        <v>7.0146337026848193E-2</v>
      </c>
      <c r="Q2572">
        <f t="shared" si="688"/>
        <v>2.677505477185027E-13</v>
      </c>
      <c r="S2572" s="21">
        <f t="shared" si="689"/>
        <v>0.85993176585681108</v>
      </c>
      <c r="T2572">
        <f t="shared" si="690"/>
        <v>4.0581587558444418E-10</v>
      </c>
      <c r="Z2572" s="15">
        <f t="shared" si="691"/>
        <v>6.950312111350132E-2</v>
      </c>
      <c r="AA2572">
        <f t="shared" si="692"/>
        <v>4.1306131970048385E-7</v>
      </c>
      <c r="AB2572" s="7">
        <v>7.6889999999999996E-7</v>
      </c>
      <c r="AC2572" s="9">
        <v>7.6889999999999996E-7</v>
      </c>
      <c r="AD2572" s="10">
        <v>5</v>
      </c>
      <c r="AF2572" s="3">
        <f t="shared" si="683"/>
        <v>6.953212160376121E-2</v>
      </c>
      <c r="AH2572">
        <f t="shared" si="693"/>
        <v>334.15000000001373</v>
      </c>
      <c r="AI2572">
        <f t="shared" si="694"/>
        <v>0.85991162098462026</v>
      </c>
      <c r="AJ2572" s="5">
        <f t="shared" si="695"/>
        <v>0.83489050958352595</v>
      </c>
      <c r="AK2572">
        <f t="shared" si="696"/>
        <v>6.2605601574597164E-4</v>
      </c>
    </row>
    <row r="2573" spans="1:37" x14ac:dyDescent="0.25">
      <c r="A2573" s="1">
        <v>334.25000000001393</v>
      </c>
      <c r="B2573">
        <v>0.86138859355557551</v>
      </c>
      <c r="D2573">
        <f t="shared" si="684"/>
        <v>0.10239356406067945</v>
      </c>
      <c r="E2573">
        <f t="shared" si="682"/>
        <v>7.0183757464090779E-2</v>
      </c>
      <c r="G2573">
        <f t="shared" si="697"/>
        <v>0.10239356406067945</v>
      </c>
      <c r="H2573" s="2">
        <f t="shared" si="698"/>
        <v>7.0183757464090779E-2</v>
      </c>
      <c r="L2573" s="20">
        <f t="shared" si="685"/>
        <v>7.0212963356603098E-2</v>
      </c>
      <c r="M2573">
        <f t="shared" si="686"/>
        <v>1.0355910616751997E-3</v>
      </c>
      <c r="P2573" s="18">
        <f t="shared" si="687"/>
        <v>7.0184275187165412E-2</v>
      </c>
      <c r="Q2573">
        <f t="shared" si="688"/>
        <v>2.680371820078409E-13</v>
      </c>
      <c r="S2573" s="21">
        <f t="shared" si="689"/>
        <v>0.8614087492077005</v>
      </c>
      <c r="T2573">
        <f t="shared" si="690"/>
        <v>4.062503125834858E-10</v>
      </c>
      <c r="Z2573" s="15">
        <f t="shared" si="691"/>
        <v>6.954081105647747E-2</v>
      </c>
      <c r="AA2573">
        <f t="shared" si="692"/>
        <v>4.1338008306286001E-7</v>
      </c>
      <c r="AB2573" s="7">
        <v>7.6919999999999998E-7</v>
      </c>
      <c r="AC2573" s="9">
        <v>7.6919999999999998E-7</v>
      </c>
      <c r="AD2573" s="10">
        <v>4</v>
      </c>
      <c r="AF2573" s="3">
        <f t="shared" si="683"/>
        <v>6.9569826143395241E-2</v>
      </c>
      <c r="AH2573">
        <f t="shared" si="693"/>
        <v>334.25000000001387</v>
      </c>
      <c r="AI2573">
        <f t="shared" si="694"/>
        <v>0.8613885935555754</v>
      </c>
      <c r="AJ2573" s="5">
        <f t="shared" si="695"/>
        <v>0.83635782950115689</v>
      </c>
      <c r="AK2573">
        <f t="shared" si="696"/>
        <v>6.2653914914796965E-4</v>
      </c>
    </row>
    <row r="2574" spans="1:37" x14ac:dyDescent="0.25">
      <c r="A2574" s="1">
        <v>334.35000000001389</v>
      </c>
      <c r="B2574">
        <v>0.86286577431578071</v>
      </c>
      <c r="D2574">
        <f t="shared" si="684"/>
        <v>0.10243339041776257</v>
      </c>
      <c r="E2574">
        <f t="shared" si="682"/>
        <v>7.0221700695112604E-2</v>
      </c>
      <c r="G2574">
        <f t="shared" si="697"/>
        <v>0.10243339041776257</v>
      </c>
      <c r="H2574" s="2">
        <f t="shared" si="698"/>
        <v>7.0221700695112604E-2</v>
      </c>
      <c r="L2574" s="20">
        <f t="shared" si="685"/>
        <v>7.0250921204277006E-2</v>
      </c>
      <c r="M2574">
        <f t="shared" si="686"/>
        <v>1.0357113246769463E-3</v>
      </c>
      <c r="P2574" s="18">
        <f t="shared" si="687"/>
        <v>7.0222218695117494E-2</v>
      </c>
      <c r="Q2574">
        <f t="shared" si="688"/>
        <v>2.6832400506592059E-13</v>
      </c>
      <c r="S2574" s="21">
        <f t="shared" si="689"/>
        <v>0.86288594074917113</v>
      </c>
      <c r="T2574">
        <f t="shared" si="690"/>
        <v>4.0668503569035918E-10</v>
      </c>
      <c r="Z2574" s="15">
        <f t="shared" si="691"/>
        <v>6.9578506411239749E-2</v>
      </c>
      <c r="AA2574">
        <f t="shared" si="692"/>
        <v>4.1369888680671538E-7</v>
      </c>
      <c r="AB2574" s="7">
        <v>7.695E-7</v>
      </c>
      <c r="AC2574" s="9">
        <v>7.695E-7</v>
      </c>
      <c r="AD2574" s="10">
        <v>6</v>
      </c>
      <c r="AF2574" s="3">
        <f t="shared" si="683"/>
        <v>6.9607536095671385E-2</v>
      </c>
      <c r="AH2574">
        <f t="shared" si="693"/>
        <v>334.35000000001389</v>
      </c>
      <c r="AI2574">
        <f t="shared" si="694"/>
        <v>0.86286577431578126</v>
      </c>
      <c r="AJ2574" s="5">
        <f t="shared" si="695"/>
        <v>0.83782536010686459</v>
      </c>
      <c r="AK2574">
        <f t="shared" si="696"/>
        <v>6.2702234375411597E-4</v>
      </c>
    </row>
    <row r="2575" spans="1:37" x14ac:dyDescent="0.25">
      <c r="A2575" s="1">
        <v>334.45000000001392</v>
      </c>
      <c r="B2575">
        <v>0.86434316320747429</v>
      </c>
      <c r="D2575">
        <f t="shared" si="684"/>
        <v>0.10247321677484569</v>
      </c>
      <c r="E2575">
        <f t="shared" si="682"/>
        <v>7.0259649272251395E-2</v>
      </c>
      <c r="G2575">
        <f t="shared" si="697"/>
        <v>0.10247321677484569</v>
      </c>
      <c r="H2575" s="2">
        <f t="shared" si="698"/>
        <v>7.0259649272251395E-2</v>
      </c>
      <c r="L2575" s="20">
        <f t="shared" si="685"/>
        <v>7.0288884398856055E-2</v>
      </c>
      <c r="M2575">
        <f t="shared" si="686"/>
        <v>1.0358312504881748E-3</v>
      </c>
      <c r="P2575" s="18">
        <f t="shared" si="687"/>
        <v>7.0260167549220737E-2</v>
      </c>
      <c r="Q2575">
        <f t="shared" si="688"/>
        <v>2.6861101694955939E-13</v>
      </c>
      <c r="S2575" s="21">
        <f t="shared" si="689"/>
        <v>0.86436334042346119</v>
      </c>
      <c r="T2575">
        <f t="shared" si="690"/>
        <v>4.0712004498222035E-10</v>
      </c>
      <c r="Z2575" s="15">
        <f t="shared" si="691"/>
        <v>6.9616207176341094E-2</v>
      </c>
      <c r="AA2575">
        <f t="shared" si="692"/>
        <v>4.1401773078944172E-7</v>
      </c>
      <c r="AB2575" s="7">
        <v>7.6980000000000002E-7</v>
      </c>
      <c r="AC2575" s="9">
        <v>7.6980000000000002E-7</v>
      </c>
      <c r="AD2575" s="10">
        <v>7</v>
      </c>
      <c r="AF2575" s="3">
        <f t="shared" si="683"/>
        <v>6.964525145914835E-2</v>
      </c>
      <c r="AH2575">
        <f t="shared" si="693"/>
        <v>334.45000000001392</v>
      </c>
      <c r="AI2575">
        <f t="shared" si="694"/>
        <v>0.86434316320747429</v>
      </c>
      <c r="AJ2575" s="5">
        <f t="shared" si="695"/>
        <v>0.8392931013443119</v>
      </c>
      <c r="AK2575">
        <f t="shared" si="696"/>
        <v>6.2750559934826263E-4</v>
      </c>
    </row>
    <row r="2576" spans="1:37" x14ac:dyDescent="0.25">
      <c r="A2576" s="1">
        <v>334.55000000001388</v>
      </c>
      <c r="B2576">
        <v>0.86582076017290321</v>
      </c>
      <c r="D2576">
        <f t="shared" si="684"/>
        <v>0.10251304313192877</v>
      </c>
      <c r="E2576">
        <f t="shared" si="682"/>
        <v>7.0297603194023714E-2</v>
      </c>
      <c r="G2576">
        <f t="shared" si="697"/>
        <v>0.10251304313192877</v>
      </c>
      <c r="H2576" s="2">
        <f t="shared" si="698"/>
        <v>7.0297603194023714E-2</v>
      </c>
      <c r="L2576" s="20">
        <f t="shared" si="685"/>
        <v>7.0326852938858764E-2</v>
      </c>
      <c r="M2576">
        <f t="shared" si="686"/>
        <v>1.035950839144476E-3</v>
      </c>
      <c r="P2576" s="18">
        <f t="shared" si="687"/>
        <v>7.0298121747991743E-2</v>
      </c>
      <c r="Q2576">
        <f t="shared" si="688"/>
        <v>2.6889821775876013E-13</v>
      </c>
      <c r="S2576" s="21">
        <f t="shared" si="689"/>
        <v>0.86584094817281954</v>
      </c>
      <c r="T2576">
        <f t="shared" si="690"/>
        <v>4.0755534062138693E-10</v>
      </c>
      <c r="Z2576" s="15">
        <f t="shared" si="691"/>
        <v>6.9653913350337993E-2</v>
      </c>
      <c r="AA2576">
        <f t="shared" si="692"/>
        <v>4.143366148641484E-7</v>
      </c>
      <c r="AB2576" s="7">
        <v>7.7010000000000005E-7</v>
      </c>
      <c r="AC2576" s="9">
        <v>7.7010000000000005E-7</v>
      </c>
      <c r="AD2576" s="10">
        <v>5</v>
      </c>
      <c r="AF2576" s="3">
        <f t="shared" si="683"/>
        <v>6.9682972232381069E-2</v>
      </c>
      <c r="AH2576">
        <f t="shared" si="693"/>
        <v>334.55000000001382</v>
      </c>
      <c r="AI2576">
        <f t="shared" si="694"/>
        <v>0.86582076017290288</v>
      </c>
      <c r="AJ2576" s="5">
        <f t="shared" si="695"/>
        <v>0.84076105315730199</v>
      </c>
      <c r="AK2576">
        <f t="shared" si="696"/>
        <v>6.2798891570775681E-4</v>
      </c>
    </row>
    <row r="2577" spans="1:37" x14ac:dyDescent="0.25">
      <c r="A2577" s="1">
        <v>334.65000000001402</v>
      </c>
      <c r="B2577">
        <v>0.86729856515432224</v>
      </c>
      <c r="D2577">
        <f t="shared" si="684"/>
        <v>0.10255286948901193</v>
      </c>
      <c r="E2577">
        <f t="shared" si="682"/>
        <v>7.0335562458946302E-2</v>
      </c>
      <c r="G2577">
        <f t="shared" si="697"/>
        <v>0.10255286948901193</v>
      </c>
      <c r="H2577" s="2">
        <f t="shared" si="698"/>
        <v>7.0335562458946302E-2</v>
      </c>
      <c r="L2577" s="20">
        <f t="shared" si="685"/>
        <v>7.036482682280365E-2</v>
      </c>
      <c r="M2577">
        <f t="shared" si="686"/>
        <v>1.0360700906816447E-3</v>
      </c>
      <c r="P2577" s="18">
        <f t="shared" si="687"/>
        <v>7.0336081289947144E-2</v>
      </c>
      <c r="Q2577">
        <f t="shared" si="688"/>
        <v>2.6918560743521999E-13</v>
      </c>
      <c r="S2577" s="21">
        <f t="shared" si="689"/>
        <v>0.86731876393949681</v>
      </c>
      <c r="T2577">
        <f t="shared" si="690"/>
        <v>4.0799092252815834E-10</v>
      </c>
      <c r="Z2577" s="15">
        <f t="shared" si="691"/>
        <v>6.969162493178449E-2</v>
      </c>
      <c r="AA2577">
        <f t="shared" si="692"/>
        <v>4.146555388872686E-7</v>
      </c>
      <c r="AB2577" s="7">
        <v>7.7039999999999996E-7</v>
      </c>
      <c r="AC2577" s="9">
        <v>7.7039999999999996E-7</v>
      </c>
      <c r="AD2577" s="10">
        <v>5</v>
      </c>
      <c r="AF2577" s="3">
        <f t="shared" si="683"/>
        <v>6.972069841392714E-2</v>
      </c>
      <c r="AH2577">
        <f t="shared" si="693"/>
        <v>334.65000000001396</v>
      </c>
      <c r="AI2577">
        <f t="shared" si="694"/>
        <v>0.86729856515432213</v>
      </c>
      <c r="AJ2577" s="5">
        <f t="shared" si="695"/>
        <v>0.84222921548954077</v>
      </c>
      <c r="AK2577">
        <f t="shared" si="696"/>
        <v>6.2847229261507327E-4</v>
      </c>
    </row>
    <row r="2578" spans="1:37" x14ac:dyDescent="0.25">
      <c r="A2578" s="1">
        <v>334.75000000001398</v>
      </c>
      <c r="B2578">
        <v>0.868776578093995</v>
      </c>
      <c r="D2578">
        <f t="shared" si="684"/>
        <v>0.10259269584609505</v>
      </c>
      <c r="E2578">
        <f t="shared" si="682"/>
        <v>7.0373527065536123E-2</v>
      </c>
      <c r="G2578">
        <f t="shared" si="697"/>
        <v>0.10259269584609505</v>
      </c>
      <c r="H2578" s="2">
        <f t="shared" si="698"/>
        <v>7.0373527065536123E-2</v>
      </c>
      <c r="L2578" s="20">
        <f t="shared" si="685"/>
        <v>7.0402806049191469E-2</v>
      </c>
      <c r="M2578">
        <f t="shared" si="686"/>
        <v>1.0361890051367975E-3</v>
      </c>
      <c r="P2578" s="18">
        <f t="shared" si="687"/>
        <v>7.0374046173603988E-2</v>
      </c>
      <c r="Q2578">
        <f t="shared" si="688"/>
        <v>2.6947318612211105E-13</v>
      </c>
      <c r="S2578" s="21">
        <f t="shared" si="689"/>
        <v>0.86879678766575963</v>
      </c>
      <c r="T2578">
        <f t="shared" si="690"/>
        <v>4.0842679090968555E-10</v>
      </c>
      <c r="Z2578" s="15">
        <f t="shared" si="691"/>
        <v>6.9729341919235521E-2</v>
      </c>
      <c r="AA2578">
        <f t="shared" si="692"/>
        <v>4.1497450271432813E-7</v>
      </c>
      <c r="AB2578" s="7">
        <v>7.7069999999999999E-7</v>
      </c>
      <c r="AC2578" s="9">
        <v>7.7069999999999999E-7</v>
      </c>
      <c r="AD2578" s="10">
        <v>5</v>
      </c>
      <c r="AF2578" s="3">
        <f t="shared" si="683"/>
        <v>6.9758430002326399E-2</v>
      </c>
      <c r="AH2578">
        <f t="shared" si="693"/>
        <v>334.75000000001398</v>
      </c>
      <c r="AI2578">
        <f t="shared" si="694"/>
        <v>0.86877657809399511</v>
      </c>
      <c r="AJ2578" s="5">
        <f t="shared" si="695"/>
        <v>0.84369758828477104</v>
      </c>
      <c r="AK2578">
        <f t="shared" si="696"/>
        <v>6.2895572985116491E-4</v>
      </c>
    </row>
    <row r="2579" spans="1:37" x14ac:dyDescent="0.25">
      <c r="A2579" s="1">
        <v>334.85000000001401</v>
      </c>
      <c r="B2579">
        <v>0.87025479893419311</v>
      </c>
      <c r="D2579">
        <f t="shared" si="684"/>
        <v>0.10263252220317817</v>
      </c>
      <c r="E2579">
        <f t="shared" si="682"/>
        <v>7.0411497012310351E-2</v>
      </c>
      <c r="G2579">
        <f t="shared" si="697"/>
        <v>0.10263252220317817</v>
      </c>
      <c r="H2579" s="2">
        <f t="shared" si="698"/>
        <v>7.0411497012310351E-2</v>
      </c>
      <c r="L2579" s="20">
        <f t="shared" si="685"/>
        <v>7.0440790616554949E-2</v>
      </c>
      <c r="M2579">
        <f t="shared" si="686"/>
        <v>1.0363075825451954E-3</v>
      </c>
      <c r="P2579" s="18">
        <f t="shared" si="687"/>
        <v>7.0412016397479363E-2</v>
      </c>
      <c r="Q2579">
        <f t="shared" si="688"/>
        <v>2.6976095378980709E-13</v>
      </c>
      <c r="S2579" s="21">
        <f t="shared" si="689"/>
        <v>0.87027501929387641</v>
      </c>
      <c r="T2579">
        <f t="shared" si="690"/>
        <v>4.088629457219587E-10</v>
      </c>
      <c r="Z2579" s="15">
        <f t="shared" si="691"/>
        <v>6.9767064311246907E-2</v>
      </c>
      <c r="AA2579">
        <f t="shared" si="692"/>
        <v>4.1529350619992584E-7</v>
      </c>
      <c r="AB2579" s="7">
        <v>7.7100000000000001E-7</v>
      </c>
      <c r="AC2579" s="9">
        <v>7.7100000000000001E-7</v>
      </c>
      <c r="AD2579" s="10">
        <v>5</v>
      </c>
      <c r="AF2579" s="3">
        <f t="shared" si="683"/>
        <v>6.9796166996148878E-2</v>
      </c>
      <c r="AH2579">
        <f t="shared" si="693"/>
        <v>334.85000000001401</v>
      </c>
      <c r="AI2579">
        <f t="shared" si="694"/>
        <v>0.87025479893419333</v>
      </c>
      <c r="AJ2579" s="5">
        <f t="shared" si="695"/>
        <v>0.84516617148676798</v>
      </c>
      <c r="AK2579">
        <f t="shared" si="696"/>
        <v>6.2943922719570461E-4</v>
      </c>
    </row>
    <row r="2580" spans="1:37" x14ac:dyDescent="0.25">
      <c r="A2580" s="1">
        <v>334.95000000001397</v>
      </c>
      <c r="B2580">
        <v>0.87173322761719629</v>
      </c>
      <c r="D2580">
        <f t="shared" si="684"/>
        <v>0.10267234856026124</v>
      </c>
      <c r="E2580">
        <f t="shared" si="682"/>
        <v>7.0449472297786364E-2</v>
      </c>
      <c r="G2580">
        <f t="shared" si="697"/>
        <v>0.10267234856026124</v>
      </c>
      <c r="H2580" s="2">
        <f t="shared" si="698"/>
        <v>7.0449472297786364E-2</v>
      </c>
      <c r="L2580" s="20">
        <f t="shared" si="685"/>
        <v>7.0478780523394846E-2</v>
      </c>
      <c r="M2580">
        <f t="shared" si="686"/>
        <v>1.0364258229443454E-3</v>
      </c>
      <c r="P2580" s="18">
        <f t="shared" si="687"/>
        <v>7.0449991960090677E-2</v>
      </c>
      <c r="Q2580">
        <f t="shared" si="688"/>
        <v>2.700489105238924E-13</v>
      </c>
      <c r="S2580" s="21">
        <f t="shared" si="689"/>
        <v>0.87175345876612753</v>
      </c>
      <c r="T2580">
        <f t="shared" si="690"/>
        <v>4.0929938707792828E-10</v>
      </c>
      <c r="Z2580" s="15">
        <f t="shared" si="691"/>
        <v>6.9804792106374247E-2</v>
      </c>
      <c r="AA2580">
        <f t="shared" si="692"/>
        <v>4.1561254919916379E-7</v>
      </c>
      <c r="AB2580" s="7">
        <v>7.7130000000000003E-7</v>
      </c>
      <c r="AC2580" s="9">
        <v>7.7130000000000003E-7</v>
      </c>
      <c r="AD2580" s="10">
        <v>6</v>
      </c>
      <c r="AF2580" s="3">
        <f t="shared" si="683"/>
        <v>6.983390939393308E-2</v>
      </c>
      <c r="AH2580">
        <f t="shared" si="693"/>
        <v>334.95000000001392</v>
      </c>
      <c r="AI2580">
        <f t="shared" si="694"/>
        <v>0.87173322761719629</v>
      </c>
      <c r="AJ2580" s="5">
        <f t="shared" si="695"/>
        <v>0.84663496503929969</v>
      </c>
      <c r="AK2580">
        <f t="shared" si="696"/>
        <v>6.2992278442904493E-4</v>
      </c>
    </row>
    <row r="2581" spans="1:37" x14ac:dyDescent="0.25">
      <c r="A2581" s="1">
        <v>335.05000000001411</v>
      </c>
      <c r="B2581">
        <v>0.87321186408529305</v>
      </c>
      <c r="D2581">
        <f t="shared" si="684"/>
        <v>0.10271217491734441</v>
      </c>
      <c r="E2581">
        <f t="shared" si="682"/>
        <v>7.0487452920481794E-2</v>
      </c>
      <c r="G2581">
        <f t="shared" si="697"/>
        <v>0.10271217491734441</v>
      </c>
      <c r="H2581" s="2">
        <f t="shared" si="698"/>
        <v>7.0487452920481794E-2</v>
      </c>
      <c r="L2581" s="20">
        <f t="shared" si="685"/>
        <v>7.0516775768236784E-2</v>
      </c>
      <c r="M2581">
        <f t="shared" si="686"/>
        <v>1.0365437263703601E-3</v>
      </c>
      <c r="P2581" s="18">
        <f t="shared" si="687"/>
        <v>7.0487972859955492E-2</v>
      </c>
      <c r="Q2581">
        <f t="shared" si="688"/>
        <v>2.703370563090012E-13</v>
      </c>
      <c r="S2581" s="21">
        <f t="shared" si="689"/>
        <v>0.87323210602479961</v>
      </c>
      <c r="T2581">
        <f t="shared" si="690"/>
        <v>4.0973611498723685E-10</v>
      </c>
      <c r="Z2581" s="15">
        <f t="shared" si="691"/>
        <v>6.9842525303173364E-2</v>
      </c>
      <c r="AA2581">
        <f t="shared" si="692"/>
        <v>4.1593163156712883E-7</v>
      </c>
      <c r="AB2581" s="7">
        <v>7.7159999999999995E-7</v>
      </c>
      <c r="AC2581" s="9">
        <v>7.7159999999999995E-7</v>
      </c>
      <c r="AD2581" s="10">
        <v>5</v>
      </c>
      <c r="AF2581" s="3">
        <f t="shared" si="683"/>
        <v>6.9871657194243486E-2</v>
      </c>
      <c r="AH2581">
        <f t="shared" si="693"/>
        <v>335.05000000001405</v>
      </c>
      <c r="AI2581">
        <f t="shared" si="694"/>
        <v>0.87321186408529372</v>
      </c>
      <c r="AJ2581" s="5">
        <f t="shared" si="695"/>
        <v>0.84810396888614226</v>
      </c>
      <c r="AK2581">
        <f t="shared" si="696"/>
        <v>6.3040640133157314E-4</v>
      </c>
    </row>
    <row r="2582" spans="1:37" x14ac:dyDescent="0.25">
      <c r="A2582" s="1">
        <v>335.15000000001407</v>
      </c>
      <c r="B2582">
        <v>0.87469070828077944</v>
      </c>
      <c r="D2582">
        <f t="shared" si="684"/>
        <v>0.10275200127442753</v>
      </c>
      <c r="E2582">
        <f t="shared" si="682"/>
        <v>7.0525438878914395E-2</v>
      </c>
      <c r="G2582">
        <f t="shared" si="697"/>
        <v>0.10275200127442753</v>
      </c>
      <c r="H2582" s="2">
        <f t="shared" si="698"/>
        <v>7.0525438878914395E-2</v>
      </c>
      <c r="L2582" s="20">
        <f t="shared" si="685"/>
        <v>7.0554776349602832E-2</v>
      </c>
      <c r="M2582">
        <f t="shared" si="686"/>
        <v>1.0366612928597529E-3</v>
      </c>
      <c r="P2582" s="18">
        <f t="shared" si="687"/>
        <v>7.0525959095591617E-2</v>
      </c>
      <c r="Q2582">
        <f t="shared" si="688"/>
        <v>2.7062539125957122E-13</v>
      </c>
      <c r="S2582" s="21">
        <f t="shared" si="689"/>
        <v>0.87471096101218992</v>
      </c>
      <c r="T2582">
        <f t="shared" si="690"/>
        <v>4.1017312958529086E-10</v>
      </c>
      <c r="Z2582" s="15">
        <f t="shared" si="691"/>
        <v>6.9880263900200523E-2</v>
      </c>
      <c r="AA2582">
        <f t="shared" si="692"/>
        <v>4.1625075315844542E-7</v>
      </c>
      <c r="AB2582" s="7">
        <v>7.7189999999999997E-7</v>
      </c>
      <c r="AC2582" s="9">
        <v>7.7189999999999997E-7</v>
      </c>
      <c r="AD2582" s="10">
        <v>7</v>
      </c>
      <c r="AF2582" s="3">
        <f t="shared" si="683"/>
        <v>6.9909410395640137E-2</v>
      </c>
      <c r="AH2582">
        <f t="shared" si="693"/>
        <v>335.15000000001407</v>
      </c>
      <c r="AI2582">
        <f t="shared" si="694"/>
        <v>0.87469070828077933</v>
      </c>
      <c r="AJ2582" s="5">
        <f t="shared" si="695"/>
        <v>0.84957318297108952</v>
      </c>
      <c r="AK2582">
        <f t="shared" si="696"/>
        <v>6.3089007768290779E-4</v>
      </c>
    </row>
    <row r="2583" spans="1:37" x14ac:dyDescent="0.25">
      <c r="A2583" s="1">
        <v>335.2500000000141</v>
      </c>
      <c r="B2583">
        <v>0.87616976014596037</v>
      </c>
      <c r="D2583">
        <f t="shared" si="684"/>
        <v>0.10279182763151064</v>
      </c>
      <c r="E2583">
        <f t="shared" si="682"/>
        <v>7.0563430171602243E-2</v>
      </c>
      <c r="G2583">
        <f t="shared" si="697"/>
        <v>0.10279182763151064</v>
      </c>
      <c r="H2583" s="2">
        <f t="shared" si="698"/>
        <v>7.0563430171602243E-2</v>
      </c>
      <c r="L2583" s="20">
        <f t="shared" si="685"/>
        <v>7.05927822659973E-2</v>
      </c>
      <c r="M2583">
        <f t="shared" si="686"/>
        <v>1.0367785224503858E-3</v>
      </c>
      <c r="P2583" s="18">
        <f t="shared" si="687"/>
        <v>7.0563950665517058E-2</v>
      </c>
      <c r="Q2583">
        <f t="shared" si="688"/>
        <v>2.7091391536015068E-13</v>
      </c>
      <c r="S2583" s="21">
        <f t="shared" si="689"/>
        <v>0.8761900236706015</v>
      </c>
      <c r="T2583">
        <f t="shared" si="690"/>
        <v>4.1061043088162931E-10</v>
      </c>
      <c r="Z2583" s="15">
        <f t="shared" si="691"/>
        <v>6.9918007896010659E-2</v>
      </c>
      <c r="AA2583">
        <f t="shared" si="692"/>
        <v>4.1656991382981852E-7</v>
      </c>
      <c r="AB2583" s="7">
        <v>7.7219999999999999E-7</v>
      </c>
      <c r="AC2583" s="9">
        <v>7.7219999999999999E-7</v>
      </c>
      <c r="AD2583" s="10">
        <v>4</v>
      </c>
      <c r="AF2583" s="3">
        <f t="shared" si="683"/>
        <v>6.994716899666642E-2</v>
      </c>
      <c r="AH2583">
        <f t="shared" si="693"/>
        <v>335.2500000000141</v>
      </c>
      <c r="AI2583">
        <f t="shared" si="694"/>
        <v>0.87616976014596015</v>
      </c>
      <c r="AJ2583" s="5">
        <f t="shared" si="695"/>
        <v>0.8510426072378825</v>
      </c>
      <c r="AK2583">
        <f t="shared" si="696"/>
        <v>6.3137381326591529E-4</v>
      </c>
    </row>
    <row r="2584" spans="1:37" x14ac:dyDescent="0.25">
      <c r="A2584" s="1">
        <v>335.35000000001412</v>
      </c>
      <c r="B2584">
        <v>0.8776490196231489</v>
      </c>
      <c r="D2584">
        <f t="shared" si="684"/>
        <v>0.10283165398859376</v>
      </c>
      <c r="E2584">
        <f t="shared" si="682"/>
        <v>7.0601426797063563E-2</v>
      </c>
      <c r="G2584">
        <f t="shared" si="697"/>
        <v>0.10283165398859376</v>
      </c>
      <c r="H2584" s="2">
        <f t="shared" si="698"/>
        <v>7.0601426797063563E-2</v>
      </c>
      <c r="L2584" s="20">
        <f t="shared" si="685"/>
        <v>7.0630793515949364E-2</v>
      </c>
      <c r="M2584">
        <f t="shared" si="686"/>
        <v>1.0368954151787121E-3</v>
      </c>
      <c r="P2584" s="18">
        <f t="shared" si="687"/>
        <v>7.0601947568250029E-2</v>
      </c>
      <c r="Q2584">
        <f t="shared" si="688"/>
        <v>2.7120262865295817E-13</v>
      </c>
      <c r="S2584" s="21">
        <f t="shared" si="689"/>
        <v>0.87766929394234627</v>
      </c>
      <c r="T2584">
        <f t="shared" si="690"/>
        <v>4.1104801891715162E-10</v>
      </c>
      <c r="Z2584" s="15">
        <f t="shared" si="691"/>
        <v>6.9955757289161813E-2</v>
      </c>
      <c r="AA2584">
        <f t="shared" si="692"/>
        <v>4.168891134340879E-7</v>
      </c>
      <c r="AB2584" s="7">
        <v>7.7250000000000002E-7</v>
      </c>
      <c r="AC2584" s="9">
        <v>7.7250000000000002E-7</v>
      </c>
      <c r="AD2584" s="10">
        <v>4</v>
      </c>
      <c r="AF2584" s="3">
        <f t="shared" si="683"/>
        <v>6.9984932995887927E-2</v>
      </c>
      <c r="AH2584">
        <f t="shared" si="693"/>
        <v>335.35000000001412</v>
      </c>
      <c r="AI2584">
        <f t="shared" si="694"/>
        <v>0.87764901962314901</v>
      </c>
      <c r="AJ2584" s="5">
        <f t="shared" si="695"/>
        <v>0.8525122416303843</v>
      </c>
      <c r="AK2584">
        <f t="shared" si="696"/>
        <v>6.318576078575399E-4</v>
      </c>
    </row>
    <row r="2585" spans="1:37" x14ac:dyDescent="0.25">
      <c r="A2585" s="1">
        <v>335.45000000001409</v>
      </c>
      <c r="B2585">
        <v>0.87912848665466625</v>
      </c>
      <c r="D2585">
        <f t="shared" si="684"/>
        <v>0.10287148034567684</v>
      </c>
      <c r="E2585">
        <f t="shared" si="682"/>
        <v>7.0639428753816791E-2</v>
      </c>
      <c r="G2585">
        <f t="shared" si="697"/>
        <v>0.10287148034567684</v>
      </c>
      <c r="H2585" s="2">
        <f t="shared" si="698"/>
        <v>7.0639428753816791E-2</v>
      </c>
      <c r="L2585" s="20">
        <f t="shared" si="685"/>
        <v>7.066881009796333E-2</v>
      </c>
      <c r="M2585">
        <f t="shared" si="686"/>
        <v>1.0370119710829725E-3</v>
      </c>
      <c r="P2585" s="18">
        <f t="shared" si="687"/>
        <v>7.0639949802308991E-2</v>
      </c>
      <c r="Q2585">
        <f t="shared" si="688"/>
        <v>2.7149153122357441E-13</v>
      </c>
      <c r="S2585" s="21">
        <f t="shared" si="689"/>
        <v>0.87914877176974682</v>
      </c>
      <c r="T2585">
        <f t="shared" si="690"/>
        <v>4.1148589383176414E-10</v>
      </c>
      <c r="Z2585" s="15">
        <f t="shared" si="691"/>
        <v>6.9993512078208697E-2</v>
      </c>
      <c r="AA2585">
        <f t="shared" si="692"/>
        <v>4.1720835182861127E-7</v>
      </c>
      <c r="AB2585" s="7">
        <v>7.7280000000000004E-7</v>
      </c>
      <c r="AC2585" s="9">
        <v>7.7280000000000004E-7</v>
      </c>
      <c r="AD2585" s="10">
        <v>7</v>
      </c>
      <c r="AF2585" s="3">
        <f t="shared" si="683"/>
        <v>7.0022702391848046E-2</v>
      </c>
      <c r="AH2585">
        <f t="shared" si="693"/>
        <v>335.45000000001403</v>
      </c>
      <c r="AI2585">
        <f t="shared" si="694"/>
        <v>0.87912848665466625</v>
      </c>
      <c r="AJ2585" s="5">
        <f t="shared" si="695"/>
        <v>0.85398208609232795</v>
      </c>
      <c r="AK2585">
        <f t="shared" si="696"/>
        <v>6.3234146124156797E-4</v>
      </c>
    </row>
    <row r="2586" spans="1:37" x14ac:dyDescent="0.25">
      <c r="A2586" s="1">
        <v>335.55000000001422</v>
      </c>
      <c r="B2586">
        <v>0.88060816118284191</v>
      </c>
      <c r="D2586">
        <f t="shared" si="684"/>
        <v>0.10291130670276</v>
      </c>
      <c r="E2586">
        <f t="shared" si="682"/>
        <v>7.0677436040380612E-2</v>
      </c>
      <c r="G2586">
        <f t="shared" si="697"/>
        <v>0.10291130670276</v>
      </c>
      <c r="H2586" s="2">
        <f t="shared" si="698"/>
        <v>7.0677436040380612E-2</v>
      </c>
      <c r="L2586" s="20">
        <f t="shared" si="685"/>
        <v>7.0706832010568377E-2</v>
      </c>
      <c r="M2586">
        <f t="shared" si="686"/>
        <v>1.0371281902000105E-3</v>
      </c>
      <c r="P2586" s="18">
        <f t="shared" si="687"/>
        <v>7.0677957366212574E-2</v>
      </c>
      <c r="Q2586">
        <f t="shared" si="688"/>
        <v>2.7178062307083047E-13</v>
      </c>
      <c r="S2586" s="21">
        <f t="shared" si="689"/>
        <v>0.88062845709513105</v>
      </c>
      <c r="T2586">
        <f t="shared" si="690"/>
        <v>4.1192405564832729E-10</v>
      </c>
      <c r="Z2586" s="15">
        <f t="shared" si="691"/>
        <v>7.0031272261709576E-2</v>
      </c>
      <c r="AA2586">
        <f t="shared" si="692"/>
        <v>4.1752762886643104E-7</v>
      </c>
      <c r="AB2586" s="7">
        <v>7.7309999999999995E-7</v>
      </c>
      <c r="AC2586" s="9">
        <v>7.7309999999999995E-7</v>
      </c>
      <c r="AD2586" s="10">
        <v>6</v>
      </c>
      <c r="AF2586" s="3">
        <f t="shared" si="683"/>
        <v>7.0060477183113923E-2</v>
      </c>
      <c r="AH2586">
        <f t="shared" si="693"/>
        <v>335.55000000001417</v>
      </c>
      <c r="AI2586">
        <f t="shared" si="694"/>
        <v>0.88060816118284202</v>
      </c>
      <c r="AJ2586" s="5">
        <f t="shared" si="695"/>
        <v>0.85545214056758456</v>
      </c>
      <c r="AK2586">
        <f t="shared" si="696"/>
        <v>6.3282537319525817E-4</v>
      </c>
    </row>
    <row r="2587" spans="1:37" x14ac:dyDescent="0.25">
      <c r="A2587" s="1">
        <v>335.65000000001419</v>
      </c>
      <c r="B2587">
        <v>0.88208804315001388</v>
      </c>
      <c r="D2587">
        <f t="shared" si="684"/>
        <v>0.10295113305984312</v>
      </c>
      <c r="E2587">
        <f t="shared" si="682"/>
        <v>7.0715448655273877E-2</v>
      </c>
      <c r="G2587">
        <f t="shared" si="697"/>
        <v>0.10295113305984312</v>
      </c>
      <c r="H2587" s="2">
        <f t="shared" si="698"/>
        <v>7.0715448655273877E-2</v>
      </c>
      <c r="L2587" s="20">
        <f t="shared" si="685"/>
        <v>7.0744859252275916E-2</v>
      </c>
      <c r="M2587">
        <f t="shared" si="686"/>
        <v>1.037244072567989E-3</v>
      </c>
      <c r="P2587" s="18">
        <f t="shared" si="687"/>
        <v>7.071597025847963E-2</v>
      </c>
      <c r="Q2587">
        <f t="shared" si="688"/>
        <v>2.7206990425135081E-13</v>
      </c>
      <c r="S2587" s="21">
        <f t="shared" si="689"/>
        <v>0.88210834986083575</v>
      </c>
      <c r="T2587">
        <f t="shared" si="690"/>
        <v>4.1236250440310492E-10</v>
      </c>
      <c r="Z2587" s="15">
        <f t="shared" si="691"/>
        <v>7.0069037838220938E-2</v>
      </c>
      <c r="AA2587">
        <f t="shared" si="692"/>
        <v>4.1784694440304848E-7</v>
      </c>
      <c r="AB2587" s="7">
        <v>7.7339999999999998E-7</v>
      </c>
      <c r="AC2587" s="9">
        <v>7.7339999999999998E-7</v>
      </c>
      <c r="AD2587" s="10">
        <v>6</v>
      </c>
      <c r="AF2587" s="3">
        <f t="shared" si="683"/>
        <v>7.0098257368235162E-2</v>
      </c>
      <c r="AH2587">
        <f t="shared" si="693"/>
        <v>335.65000000001419</v>
      </c>
      <c r="AI2587">
        <f t="shared" si="694"/>
        <v>0.88208804315001399</v>
      </c>
      <c r="AJ2587" s="5">
        <f t="shared" si="695"/>
        <v>0.85692240499995598</v>
      </c>
      <c r="AK2587">
        <f t="shared" si="696"/>
        <v>6.3330934349965524E-4</v>
      </c>
    </row>
    <row r="2588" spans="1:37" x14ac:dyDescent="0.25">
      <c r="A2588" s="1">
        <v>335.75000000001421</v>
      </c>
      <c r="B2588">
        <v>0.88356813249852795</v>
      </c>
      <c r="D2588">
        <f t="shared" si="684"/>
        <v>0.10299095941692624</v>
      </c>
      <c r="E2588">
        <f t="shared" si="682"/>
        <v>7.0753466597015688E-2</v>
      </c>
      <c r="G2588">
        <f t="shared" si="697"/>
        <v>0.10299095941692624</v>
      </c>
      <c r="H2588" s="2">
        <f t="shared" si="698"/>
        <v>7.0753466597015688E-2</v>
      </c>
      <c r="L2588" s="20">
        <f t="shared" si="685"/>
        <v>7.0782891821608018E-2</v>
      </c>
      <c r="M2588">
        <f t="shared" si="686"/>
        <v>1.0373596182245875E-3</v>
      </c>
      <c r="P2588" s="18">
        <f t="shared" si="687"/>
        <v>7.0753988477629232E-2</v>
      </c>
      <c r="Q2588">
        <f t="shared" si="688"/>
        <v>2.7235937479279666E-13</v>
      </c>
      <c r="S2588" s="21">
        <f t="shared" si="689"/>
        <v>0.88358845000920616</v>
      </c>
      <c r="T2588">
        <f t="shared" si="690"/>
        <v>4.1280124015933412E-10</v>
      </c>
      <c r="Z2588" s="15">
        <f t="shared" si="691"/>
        <v>7.0106808806299048E-2</v>
      </c>
      <c r="AA2588">
        <f t="shared" si="692"/>
        <v>4.1816629829452559E-7</v>
      </c>
      <c r="AB2588" s="7">
        <v>7.737E-7</v>
      </c>
      <c r="AC2588" s="9">
        <v>7.737E-7</v>
      </c>
      <c r="AD2588" s="10">
        <v>4</v>
      </c>
      <c r="AF2588" s="3">
        <f t="shared" si="683"/>
        <v>7.013604294577136E-2</v>
      </c>
      <c r="AH2588">
        <f t="shared" si="693"/>
        <v>335.75000000001421</v>
      </c>
      <c r="AI2588">
        <f t="shared" si="694"/>
        <v>0.88356813249852784</v>
      </c>
      <c r="AJ2588" s="5">
        <f t="shared" si="695"/>
        <v>0.85839287933323649</v>
      </c>
      <c r="AK2588">
        <f t="shared" si="696"/>
        <v>6.3379337193651187E-4</v>
      </c>
    </row>
    <row r="2589" spans="1:37" x14ac:dyDescent="0.25">
      <c r="A2589" s="1">
        <v>335.85000000001418</v>
      </c>
      <c r="B2589">
        <v>0.88504842917073889</v>
      </c>
      <c r="D2589">
        <f t="shared" si="684"/>
        <v>0.10303078577400931</v>
      </c>
      <c r="E2589">
        <f t="shared" si="682"/>
        <v>7.079148986412534E-2</v>
      </c>
      <c r="G2589">
        <f t="shared" si="697"/>
        <v>0.10303078577400931</v>
      </c>
      <c r="H2589" s="2">
        <f t="shared" si="698"/>
        <v>7.079148986412534E-2</v>
      </c>
      <c r="L2589" s="20">
        <f t="shared" si="685"/>
        <v>7.0820929717076098E-2</v>
      </c>
      <c r="M2589">
        <f t="shared" si="686"/>
        <v>1.0374748272083574E-3</v>
      </c>
      <c r="P2589" s="18">
        <f t="shared" si="687"/>
        <v>7.0792012022180689E-2</v>
      </c>
      <c r="Q2589">
        <f t="shared" si="688"/>
        <v>2.72649034766253E-13</v>
      </c>
      <c r="S2589" s="21">
        <f t="shared" si="689"/>
        <v>0.88506875748259772</v>
      </c>
      <c r="T2589">
        <f t="shared" si="690"/>
        <v>4.1324026302986625E-10</v>
      </c>
      <c r="Z2589" s="15">
        <f t="shared" si="691"/>
        <v>7.0144585164501949E-2</v>
      </c>
      <c r="AA2589">
        <f t="shared" si="692"/>
        <v>4.1848569039482934E-7</v>
      </c>
      <c r="AB2589" s="7">
        <v>7.7400000000000002E-7</v>
      </c>
      <c r="AC2589" s="9">
        <v>7.7400000000000002E-7</v>
      </c>
      <c r="AD2589" s="10">
        <v>5</v>
      </c>
      <c r="AF2589" s="3">
        <f t="shared" si="683"/>
        <v>7.0173833914271677E-2</v>
      </c>
      <c r="AH2589">
        <f t="shared" si="693"/>
        <v>335.85000000001412</v>
      </c>
      <c r="AI2589">
        <f t="shared" si="694"/>
        <v>0.88504842917073856</v>
      </c>
      <c r="AJ2589" s="5">
        <f t="shared" si="695"/>
        <v>0.8598635635112879</v>
      </c>
      <c r="AK2589">
        <f t="shared" si="696"/>
        <v>6.3427745828457721E-4</v>
      </c>
    </row>
    <row r="2590" spans="1:37" x14ac:dyDescent="0.25">
      <c r="A2590" s="1">
        <v>335.95000000001431</v>
      </c>
      <c r="B2590">
        <v>0.88652893310900904</v>
      </c>
      <c r="D2590">
        <f t="shared" si="684"/>
        <v>0.10307061213109248</v>
      </c>
      <c r="E2590">
        <f t="shared" si="682"/>
        <v>7.0829518455122351E-2</v>
      </c>
      <c r="G2590">
        <f t="shared" si="697"/>
        <v>0.10307061213109248</v>
      </c>
      <c r="H2590" s="2">
        <f t="shared" si="698"/>
        <v>7.0829518455122351E-2</v>
      </c>
      <c r="L2590" s="20">
        <f t="shared" si="685"/>
        <v>7.085897293720933E-2</v>
      </c>
      <c r="M2590">
        <f t="shared" si="686"/>
        <v>1.0375896995569089E-3</v>
      </c>
      <c r="P2590" s="18">
        <f t="shared" si="687"/>
        <v>7.0830040890653465E-2</v>
      </c>
      <c r="Q2590">
        <f t="shared" si="688"/>
        <v>2.7293888417034001E-13</v>
      </c>
      <c r="S2590" s="21">
        <f t="shared" si="689"/>
        <v>0.88654927222337077</v>
      </c>
      <c r="T2590">
        <f t="shared" si="690"/>
        <v>4.136795730192323E-10</v>
      </c>
      <c r="Z2590" s="15">
        <f t="shared" si="691"/>
        <v>7.0182366911387017E-2</v>
      </c>
      <c r="AA2590">
        <f t="shared" si="692"/>
        <v>4.1880512055902476E-7</v>
      </c>
      <c r="AB2590" s="7">
        <v>7.7430000000000004E-7</v>
      </c>
      <c r="AC2590" s="9">
        <v>7.7430000000000004E-7</v>
      </c>
      <c r="AD2590" s="10">
        <v>7</v>
      </c>
      <c r="AF2590" s="3">
        <f t="shared" si="683"/>
        <v>7.0211630272304815E-2</v>
      </c>
      <c r="AH2590">
        <f t="shared" si="693"/>
        <v>335.95000000001426</v>
      </c>
      <c r="AI2590">
        <f t="shared" si="694"/>
        <v>0.88652893310900915</v>
      </c>
      <c r="AJ2590" s="5">
        <f t="shared" si="695"/>
        <v>0.86133445747794757</v>
      </c>
      <c r="AK2590">
        <f t="shared" si="696"/>
        <v>6.3476160232415612E-4</v>
      </c>
    </row>
    <row r="2591" spans="1:37" x14ac:dyDescent="0.25">
      <c r="A2591" s="1">
        <v>336.05000000001428</v>
      </c>
      <c r="B2591">
        <v>0.88800964425570938</v>
      </c>
      <c r="D2591">
        <f t="shared" si="684"/>
        <v>0.1031104384881756</v>
      </c>
      <c r="E2591">
        <f t="shared" si="682"/>
        <v>7.0867552368526446E-2</v>
      </c>
      <c r="G2591">
        <f t="shared" si="697"/>
        <v>0.1031104384881756</v>
      </c>
      <c r="H2591" s="2">
        <f t="shared" si="698"/>
        <v>7.0867552368526446E-2</v>
      </c>
      <c r="L2591" s="20">
        <f t="shared" si="685"/>
        <v>7.0897021480515576E-2</v>
      </c>
      <c r="M2591">
        <f t="shared" si="686"/>
        <v>1.0377042353093998E-3</v>
      </c>
      <c r="P2591" s="18">
        <f t="shared" si="687"/>
        <v>7.0868075081567297E-2</v>
      </c>
      <c r="Q2591">
        <f t="shared" si="688"/>
        <v>2.7322892307610252E-13</v>
      </c>
      <c r="S2591" s="21">
        <f t="shared" si="689"/>
        <v>0.88802999417389672</v>
      </c>
      <c r="T2591">
        <f t="shared" si="690"/>
        <v>4.1411917023120989E-10</v>
      </c>
      <c r="Z2591" s="15">
        <f t="shared" si="691"/>
        <v>7.0220154045511851E-2</v>
      </c>
      <c r="AA2591">
        <f t="shared" si="692"/>
        <v>4.1912458864210945E-7</v>
      </c>
      <c r="AB2591" s="7">
        <v>7.7459999999999996E-7</v>
      </c>
      <c r="AC2591" s="9">
        <v>7.7459999999999996E-7</v>
      </c>
      <c r="AD2591" s="10">
        <v>5</v>
      </c>
      <c r="AF2591" s="3">
        <f t="shared" si="683"/>
        <v>7.024943201841527E-2</v>
      </c>
      <c r="AH2591">
        <f t="shared" si="693"/>
        <v>336.05000000001428</v>
      </c>
      <c r="AI2591">
        <f t="shared" si="694"/>
        <v>0.88800964425570927</v>
      </c>
      <c r="AJ2591" s="5">
        <f t="shared" si="695"/>
        <v>0.86280556117706086</v>
      </c>
      <c r="AK2591">
        <f t="shared" si="696"/>
        <v>6.352458038354111E-4</v>
      </c>
    </row>
    <row r="2592" spans="1:37" x14ac:dyDescent="0.25">
      <c r="A2592" s="1">
        <v>336.1500000000143</v>
      </c>
      <c r="B2592">
        <v>0.88949056255321901</v>
      </c>
      <c r="D2592">
        <f t="shared" si="684"/>
        <v>0.1031502648452587</v>
      </c>
      <c r="E2592">
        <f t="shared" si="682"/>
        <v>7.0905591602857559E-2</v>
      </c>
      <c r="G2592">
        <f t="shared" si="697"/>
        <v>0.1031502648452587</v>
      </c>
      <c r="H2592" s="2">
        <f t="shared" si="698"/>
        <v>7.0905591602857559E-2</v>
      </c>
      <c r="L2592" s="20">
        <f t="shared" si="685"/>
        <v>7.0935075345516907E-2</v>
      </c>
      <c r="M2592">
        <f t="shared" si="686"/>
        <v>1.037818434504274E-3</v>
      </c>
      <c r="P2592" s="18">
        <f t="shared" si="687"/>
        <v>7.0906114593442093E-2</v>
      </c>
      <c r="Q2592">
        <f t="shared" si="688"/>
        <v>2.735191515110756E-13</v>
      </c>
      <c r="S2592" s="21">
        <f t="shared" si="689"/>
        <v>0.88951092327655368</v>
      </c>
      <c r="T2592">
        <f t="shared" si="690"/>
        <v>4.145590547108527E-10</v>
      </c>
      <c r="Z2592" s="15">
        <f t="shared" si="691"/>
        <v>7.0257946565434715E-2</v>
      </c>
      <c r="AA2592">
        <f t="shared" si="692"/>
        <v>4.194440944984381E-7</v>
      </c>
      <c r="AB2592" s="7">
        <v>7.7489999999999998E-7</v>
      </c>
      <c r="AC2592" s="9">
        <v>7.7489999999999998E-7</v>
      </c>
      <c r="AD2592" s="10">
        <v>5</v>
      </c>
      <c r="AF2592" s="3">
        <f t="shared" si="683"/>
        <v>7.0287239151163305E-2</v>
      </c>
      <c r="AH2592">
        <f t="shared" si="693"/>
        <v>336.1500000000143</v>
      </c>
      <c r="AI2592">
        <f t="shared" si="694"/>
        <v>0.88949056255321923</v>
      </c>
      <c r="AJ2592" s="5">
        <f t="shared" si="695"/>
        <v>0.86427687455249846</v>
      </c>
      <c r="AK2592">
        <f t="shared" si="696"/>
        <v>6.3573006259769042E-4</v>
      </c>
    </row>
    <row r="2593" spans="1:37" x14ac:dyDescent="0.25">
      <c r="A2593" s="1">
        <v>336.25000000001432</v>
      </c>
      <c r="B2593">
        <v>0.89097168794392556</v>
      </c>
      <c r="D2593">
        <f t="shared" si="684"/>
        <v>0.10319009120234182</v>
      </c>
      <c r="E2593">
        <f t="shared" si="682"/>
        <v>7.094363615663582E-2</v>
      </c>
      <c r="G2593">
        <f t="shared" si="697"/>
        <v>0.10319009120234182</v>
      </c>
      <c r="H2593" s="2">
        <f t="shared" si="698"/>
        <v>7.094363615663582E-2</v>
      </c>
      <c r="L2593" s="20">
        <f t="shared" si="685"/>
        <v>7.0973134530738946E-2</v>
      </c>
      <c r="M2593">
        <f t="shared" si="686"/>
        <v>1.037932297179937E-3</v>
      </c>
      <c r="P2593" s="18">
        <f t="shared" si="687"/>
        <v>7.0944159424797967E-2</v>
      </c>
      <c r="Q2593">
        <f t="shared" si="688"/>
        <v>2.7380956951726295E-13</v>
      </c>
      <c r="S2593" s="21">
        <f t="shared" si="689"/>
        <v>0.89099205947372773</v>
      </c>
      <c r="T2593">
        <f t="shared" si="690"/>
        <v>4.1499922648052165E-10</v>
      </c>
      <c r="Z2593" s="15">
        <f t="shared" si="691"/>
        <v>7.0295744469712984E-2</v>
      </c>
      <c r="AA2593">
        <f t="shared" si="692"/>
        <v>4.1976363798371776E-7</v>
      </c>
      <c r="AB2593" s="7">
        <v>7.7520000000000001E-7</v>
      </c>
      <c r="AC2593" s="9">
        <v>7.7520000000000001E-7</v>
      </c>
      <c r="AD2593" s="10">
        <v>6</v>
      </c>
      <c r="AF2593" s="3">
        <f t="shared" si="683"/>
        <v>7.0325051669112737E-2</v>
      </c>
      <c r="AH2593">
        <f t="shared" si="693"/>
        <v>336.25000000001432</v>
      </c>
      <c r="AI2593">
        <f t="shared" si="694"/>
        <v>0.89097168794392556</v>
      </c>
      <c r="AJ2593" s="5">
        <f t="shared" si="695"/>
        <v>0.86574839754809774</v>
      </c>
      <c r="AK2593">
        <f t="shared" si="696"/>
        <v>6.362143783922602E-4</v>
      </c>
    </row>
    <row r="2594" spans="1:37" x14ac:dyDescent="0.25">
      <c r="A2594" s="1">
        <v>336.35000000001429</v>
      </c>
      <c r="B2594">
        <v>0.89245302037022445</v>
      </c>
      <c r="D2594">
        <f t="shared" si="684"/>
        <v>0.1032299175594249</v>
      </c>
      <c r="E2594">
        <f t="shared" si="682"/>
        <v>7.0981686028381619E-2</v>
      </c>
      <c r="G2594">
        <f t="shared" si="697"/>
        <v>0.1032299175594249</v>
      </c>
      <c r="H2594" s="2">
        <f t="shared" si="698"/>
        <v>7.0981686028381619E-2</v>
      </c>
      <c r="L2594" s="20">
        <f t="shared" si="685"/>
        <v>7.1011199034693107E-2</v>
      </c>
      <c r="M2594">
        <f t="shared" si="686"/>
        <v>1.0380458233758957E-3</v>
      </c>
      <c r="P2594" s="18">
        <f t="shared" si="687"/>
        <v>7.0982209574155283E-2</v>
      </c>
      <c r="Q2594">
        <f t="shared" si="688"/>
        <v>2.7410017712211325E-13</v>
      </c>
      <c r="S2594" s="21">
        <f t="shared" si="689"/>
        <v>0.89247340270781428</v>
      </c>
      <c r="T2594">
        <f t="shared" si="690"/>
        <v>4.1543968562581472E-10</v>
      </c>
      <c r="Z2594" s="15">
        <f t="shared" si="691"/>
        <v>7.0333547756905812E-2</v>
      </c>
      <c r="AA2594">
        <f t="shared" si="692"/>
        <v>4.200832189516464E-7</v>
      </c>
      <c r="AB2594" s="7">
        <v>7.7550000000000003E-7</v>
      </c>
      <c r="AC2594" s="9">
        <v>7.7550000000000003E-7</v>
      </c>
      <c r="AD2594" s="10">
        <v>6</v>
      </c>
      <c r="AF2594" s="3">
        <f t="shared" si="683"/>
        <v>7.0362869570812503E-2</v>
      </c>
      <c r="AH2594">
        <f t="shared" si="693"/>
        <v>336.35000000001423</v>
      </c>
      <c r="AI2594">
        <f t="shared" si="694"/>
        <v>0.89245302037022411</v>
      </c>
      <c r="AJ2594" s="5">
        <f t="shared" si="695"/>
        <v>0.867220130107764</v>
      </c>
      <c r="AK2594">
        <f t="shared" si="696"/>
        <v>6.3669875099735458E-4</v>
      </c>
    </row>
    <row r="2595" spans="1:37" x14ac:dyDescent="0.25">
      <c r="A2595" s="1">
        <v>336.45000000001443</v>
      </c>
      <c r="B2595">
        <v>0.89393455977451985</v>
      </c>
      <c r="D2595">
        <f t="shared" si="684"/>
        <v>0.10326974391650806</v>
      </c>
      <c r="E2595">
        <f t="shared" si="682"/>
        <v>7.1019741216615515E-2</v>
      </c>
      <c r="G2595">
        <f t="shared" si="697"/>
        <v>0.10326974391650806</v>
      </c>
      <c r="H2595" s="2">
        <f t="shared" si="698"/>
        <v>7.1019741216615515E-2</v>
      </c>
      <c r="L2595" s="20">
        <f t="shared" si="685"/>
        <v>7.104926885590146E-2</v>
      </c>
      <c r="M2595">
        <f t="shared" si="686"/>
        <v>1.038159013131172E-3</v>
      </c>
      <c r="P2595" s="18">
        <f t="shared" si="687"/>
        <v>7.1020265040034627E-2</v>
      </c>
      <c r="Q2595">
        <f t="shared" si="688"/>
        <v>2.7439097441117646E-13</v>
      </c>
      <c r="S2595" s="21">
        <f t="shared" si="689"/>
        <v>0.89395495292121852</v>
      </c>
      <c r="T2595">
        <f t="shared" si="690"/>
        <v>4.158804322730941E-10</v>
      </c>
      <c r="Z2595" s="15">
        <f t="shared" si="691"/>
        <v>7.0371356425571019E-2</v>
      </c>
      <c r="AA2595">
        <f t="shared" si="692"/>
        <v>4.2040283725781428E-7</v>
      </c>
      <c r="AB2595" s="7">
        <v>7.7580000000000005E-7</v>
      </c>
      <c r="AC2595" s="9">
        <v>7.7580000000000005E-7</v>
      </c>
      <c r="AD2595" s="10">
        <v>5</v>
      </c>
      <c r="AF2595" s="3">
        <f t="shared" si="683"/>
        <v>7.04006928548222E-2</v>
      </c>
      <c r="AH2595">
        <f t="shared" si="693"/>
        <v>336.45000000001437</v>
      </c>
      <c r="AI2595">
        <f t="shared" si="694"/>
        <v>0.89393455977451963</v>
      </c>
      <c r="AJ2595" s="5">
        <f t="shared" si="695"/>
        <v>0.86869207217535194</v>
      </c>
      <c r="AK2595">
        <f t="shared" si="696"/>
        <v>6.3718318019413494E-4</v>
      </c>
    </row>
    <row r="2596" spans="1:37" x14ac:dyDescent="0.25">
      <c r="A2596" s="1">
        <v>336.55000000001439</v>
      </c>
      <c r="B2596">
        <v>0.89541630609922407</v>
      </c>
      <c r="D2596">
        <f t="shared" si="684"/>
        <v>0.10330957027359118</v>
      </c>
      <c r="E2596">
        <f t="shared" si="682"/>
        <v>7.1057801719858316E-2</v>
      </c>
      <c r="G2596">
        <f t="shared" si="697"/>
        <v>0.10330957027359118</v>
      </c>
      <c r="H2596" s="2">
        <f t="shared" si="698"/>
        <v>7.1057801719858316E-2</v>
      </c>
      <c r="L2596" s="20">
        <f t="shared" si="685"/>
        <v>7.1087343992882523E-2</v>
      </c>
      <c r="M2596">
        <f t="shared" si="686"/>
        <v>1.0382718664851917E-3</v>
      </c>
      <c r="P2596" s="18">
        <f t="shared" si="687"/>
        <v>7.1058325820956753E-2</v>
      </c>
      <c r="Q2596">
        <f t="shared" si="688"/>
        <v>2.7468196138279062E-13</v>
      </c>
      <c r="S2596" s="21">
        <f t="shared" si="689"/>
        <v>0.8954367100563505</v>
      </c>
      <c r="T2596">
        <f t="shared" si="690"/>
        <v>4.1632146641743165E-10</v>
      </c>
      <c r="Z2596" s="15">
        <f t="shared" si="691"/>
        <v>7.0409170474267313E-2</v>
      </c>
      <c r="AA2596">
        <f t="shared" si="692"/>
        <v>4.2072249275693555E-7</v>
      </c>
      <c r="AB2596" s="7">
        <v>7.7609999999999997E-7</v>
      </c>
      <c r="AC2596" s="9">
        <v>7.7609999999999997E-7</v>
      </c>
      <c r="AD2596" s="10">
        <v>4</v>
      </c>
      <c r="AF2596" s="3">
        <f t="shared" si="683"/>
        <v>7.0438521519699426E-2</v>
      </c>
      <c r="AH2596">
        <f t="shared" si="693"/>
        <v>336.55000000001439</v>
      </c>
      <c r="AI2596">
        <f t="shared" si="694"/>
        <v>0.89541630609922396</v>
      </c>
      <c r="AJ2596" s="5">
        <f t="shared" si="695"/>
        <v>0.87016422369474955</v>
      </c>
      <c r="AK2596">
        <f t="shared" si="696"/>
        <v>6.3766766576236599E-4</v>
      </c>
    </row>
    <row r="2597" spans="1:37" ht="15.75" thickBot="1" x14ac:dyDescent="0.3">
      <c r="A2597" s="1">
        <v>336.65000000001442</v>
      </c>
      <c r="B2597">
        <v>0.89689825928675737</v>
      </c>
      <c r="D2597">
        <f t="shared" si="684"/>
        <v>0.1033493966306743</v>
      </c>
      <c r="E2597">
        <f t="shared" si="682"/>
        <v>7.1095867536630997E-2</v>
      </c>
      <c r="G2597">
        <f t="shared" si="697"/>
        <v>0.1033493966306743</v>
      </c>
      <c r="H2597" s="2">
        <f t="shared" si="698"/>
        <v>7.1095867536630997E-2</v>
      </c>
      <c r="L2597" s="20">
        <f t="shared" si="685"/>
        <v>7.1125424444154817E-2</v>
      </c>
      <c r="M2597">
        <f t="shared" si="686"/>
        <v>1.0383843834775813E-3</v>
      </c>
      <c r="P2597" s="18">
        <f t="shared" si="687"/>
        <v>7.1096391915442606E-2</v>
      </c>
      <c r="Q2597">
        <f t="shared" si="688"/>
        <v>2.749731380642864E-13</v>
      </c>
      <c r="S2597" s="21">
        <f t="shared" si="689"/>
        <v>0.89691867405562964</v>
      </c>
      <c r="T2597">
        <f t="shared" si="690"/>
        <v>4.1676278810811369E-10</v>
      </c>
      <c r="Z2597" s="15">
        <f t="shared" si="691"/>
        <v>7.0446989901553181E-2</v>
      </c>
      <c r="AA2597">
        <f t="shared" si="692"/>
        <v>4.2104218530417912E-7</v>
      </c>
      <c r="AC2597" s="11" t="s">
        <v>27</v>
      </c>
      <c r="AD2597" s="11">
        <v>8499</v>
      </c>
      <c r="AF2597" s="3">
        <f t="shared" si="683"/>
        <v>7.0476355564000004E-2</v>
      </c>
      <c r="AH2597">
        <f t="shared" si="693"/>
        <v>336.65000000001442</v>
      </c>
      <c r="AI2597">
        <f t="shared" si="694"/>
        <v>0.89689825928675737</v>
      </c>
      <c r="AJ2597" s="5">
        <f t="shared" si="695"/>
        <v>0.87163658460983728</v>
      </c>
      <c r="AK2597">
        <f t="shared" si="696"/>
        <v>6.3815220748254559E-4</v>
      </c>
    </row>
    <row r="2598" spans="1:37" x14ac:dyDescent="0.25">
      <c r="A2598" s="1">
        <v>336.75000000001438</v>
      </c>
      <c r="B2598">
        <v>0.89838041927954881</v>
      </c>
      <c r="D2598">
        <f t="shared" si="684"/>
        <v>0.10338922298775738</v>
      </c>
      <c r="E2598">
        <f t="shared" si="682"/>
        <v>7.1133938665454782E-2</v>
      </c>
      <c r="G2598">
        <f t="shared" si="697"/>
        <v>0.10338922298775738</v>
      </c>
      <c r="H2598" s="2">
        <f t="shared" si="698"/>
        <v>7.1133938665454782E-2</v>
      </c>
      <c r="L2598" s="20">
        <f t="shared" si="685"/>
        <v>7.1163510208251068E-2</v>
      </c>
      <c r="M2598">
        <f t="shared" si="686"/>
        <v>1.0384965641472364E-3</v>
      </c>
      <c r="P2598" s="18">
        <f t="shared" si="687"/>
        <v>7.1134463322013425E-2</v>
      </c>
      <c r="Q2598">
        <f t="shared" si="688"/>
        <v>2.7526450452662605E-13</v>
      </c>
      <c r="S2598" s="21">
        <f t="shared" si="689"/>
        <v>0.89840084486148464</v>
      </c>
      <c r="T2598">
        <f t="shared" si="690"/>
        <v>4.17204397417037E-10</v>
      </c>
      <c r="Z2598" s="15">
        <f t="shared" si="691"/>
        <v>7.0484814705988441E-2</v>
      </c>
      <c r="AA2598">
        <f t="shared" si="692"/>
        <v>4.2136191475326012E-7</v>
      </c>
      <c r="AF2598" s="3">
        <f t="shared" si="683"/>
        <v>7.0514194986293521E-2</v>
      </c>
      <c r="AH2598">
        <f t="shared" si="693"/>
        <v>336.75000000001432</v>
      </c>
      <c r="AI2598">
        <f t="shared" si="694"/>
        <v>0.89838041927954904</v>
      </c>
      <c r="AJ2598" s="5">
        <f t="shared" si="695"/>
        <v>0.87310915486454665</v>
      </c>
      <c r="AK2598">
        <f t="shared" si="696"/>
        <v>6.3863680513296566E-4</v>
      </c>
    </row>
    <row r="2599" spans="1:37" x14ac:dyDescent="0.25">
      <c r="A2599" s="1">
        <v>336.85000000001452</v>
      </c>
      <c r="B2599">
        <v>0.89986278602003533</v>
      </c>
      <c r="D2599">
        <f t="shared" si="684"/>
        <v>0.10342904934484054</v>
      </c>
      <c r="E2599">
        <f t="shared" si="682"/>
        <v>7.1172015104851077E-2</v>
      </c>
      <c r="G2599">
        <f t="shared" si="697"/>
        <v>0.10342904934484054</v>
      </c>
      <c r="H2599" s="2">
        <f t="shared" si="698"/>
        <v>7.1172015104851077E-2</v>
      </c>
      <c r="L2599" s="20">
        <f t="shared" si="685"/>
        <v>7.1201601283672034E-2</v>
      </c>
      <c r="M2599">
        <f t="shared" si="686"/>
        <v>1.0386084085353138E-3</v>
      </c>
      <c r="P2599" s="18">
        <f t="shared" si="687"/>
        <v>7.1172540039190615E-2</v>
      </c>
      <c r="Q2599">
        <f t="shared" si="688"/>
        <v>2.755560608262396E-13</v>
      </c>
      <c r="S2599" s="21">
        <f t="shared" si="689"/>
        <v>0.8998832224163531</v>
      </c>
      <c r="T2599">
        <f t="shared" si="690"/>
        <v>4.1764629445692014E-10</v>
      </c>
      <c r="Z2599" s="15">
        <f t="shared" si="691"/>
        <v>7.0522644886131358E-2</v>
      </c>
      <c r="AA2599">
        <f t="shared" si="692"/>
        <v>4.2168168096009597E-7</v>
      </c>
      <c r="AF2599" s="3">
        <f t="shared" si="683"/>
        <v>7.0552039785119147E-2</v>
      </c>
      <c r="AH2599">
        <f t="shared" si="693"/>
        <v>336.85000000001446</v>
      </c>
      <c r="AI2599">
        <f t="shared" si="694"/>
        <v>0.89986278602003522</v>
      </c>
      <c r="AJ2599" s="5">
        <f t="shared" si="695"/>
        <v>0.87458193440274878</v>
      </c>
      <c r="AK2599">
        <f t="shared" si="696"/>
        <v>6.3912145849525422E-4</v>
      </c>
    </row>
    <row r="2600" spans="1:37" x14ac:dyDescent="0.25">
      <c r="A2600" s="1">
        <v>336.95000000001448</v>
      </c>
      <c r="B2600">
        <v>0.90134535945066196</v>
      </c>
      <c r="D2600">
        <f t="shared" si="684"/>
        <v>0.10346887570192366</v>
      </c>
      <c r="E2600">
        <f t="shared" si="682"/>
        <v>7.1210096853341537E-2</v>
      </c>
      <c r="G2600">
        <f t="shared" si="697"/>
        <v>0.10346887570192366</v>
      </c>
      <c r="H2600" s="2">
        <f t="shared" si="698"/>
        <v>7.1210096853341537E-2</v>
      </c>
      <c r="L2600" s="20">
        <f t="shared" si="685"/>
        <v>7.1239697668946889E-2</v>
      </c>
      <c r="M2600">
        <f t="shared" si="686"/>
        <v>1.0387199166813125E-3</v>
      </c>
      <c r="P2600" s="18">
        <f t="shared" si="687"/>
        <v>7.1210622065495791E-2</v>
      </c>
      <c r="Q2600">
        <f t="shared" si="688"/>
        <v>2.7584780697583132E-13</v>
      </c>
      <c r="S2600" s="21">
        <f t="shared" si="689"/>
        <v>0.9013658066626784</v>
      </c>
      <c r="T2600">
        <f t="shared" si="690"/>
        <v>4.1808847924520555E-10</v>
      </c>
      <c r="Z2600" s="15">
        <f t="shared" si="691"/>
        <v>7.0560480440542195E-2</v>
      </c>
      <c r="AA2600">
        <f t="shared" si="692"/>
        <v>4.2200148377828513E-7</v>
      </c>
      <c r="AF2600" s="3">
        <f t="shared" si="683"/>
        <v>7.058988995904536E-2</v>
      </c>
      <c r="AH2600">
        <f t="shared" si="693"/>
        <v>336.95000000001448</v>
      </c>
      <c r="AI2600">
        <f t="shared" si="694"/>
        <v>0.90134535945066196</v>
      </c>
      <c r="AJ2600" s="5">
        <f t="shared" si="695"/>
        <v>0.87605492316839295</v>
      </c>
      <c r="AK2600">
        <f t="shared" si="696"/>
        <v>6.3960616734750893E-4</v>
      </c>
    </row>
    <row r="2601" spans="1:37" x14ac:dyDescent="0.25">
      <c r="A2601" s="1">
        <v>337.05000000001451</v>
      </c>
      <c r="B2601">
        <v>0.90282813951388263</v>
      </c>
      <c r="D2601">
        <f t="shared" si="684"/>
        <v>0.10350870205900678</v>
      </c>
      <c r="E2601">
        <f t="shared" si="682"/>
        <v>7.1248183909447996E-2</v>
      </c>
      <c r="G2601">
        <f t="shared" si="697"/>
        <v>0.10350870205900678</v>
      </c>
      <c r="H2601" s="2">
        <f t="shared" si="698"/>
        <v>7.1248183909447996E-2</v>
      </c>
      <c r="L2601" s="20">
        <f t="shared" si="685"/>
        <v>7.127779936260481E-2</v>
      </c>
      <c r="M2601">
        <f t="shared" si="686"/>
        <v>1.0388310886249317E-3</v>
      </c>
      <c r="P2601" s="18">
        <f t="shared" si="687"/>
        <v>7.1248709399450771E-2</v>
      </c>
      <c r="Q2601">
        <f t="shared" si="688"/>
        <v>2.761397430171904E-13</v>
      </c>
      <c r="S2601" s="21">
        <f t="shared" si="689"/>
        <v>0.90284859754291369</v>
      </c>
      <c r="T2601">
        <f t="shared" si="690"/>
        <v>4.1853095183554288E-10</v>
      </c>
      <c r="Z2601" s="15">
        <f t="shared" si="691"/>
        <v>7.0598321367779437E-2</v>
      </c>
      <c r="AA2601">
        <f t="shared" si="692"/>
        <v>4.2232132306391866E-7</v>
      </c>
      <c r="AF2601" s="3">
        <f t="shared" si="683"/>
        <v>7.0627745506636419E-2</v>
      </c>
      <c r="AH2601">
        <f t="shared" si="693"/>
        <v>337.05000000001451</v>
      </c>
      <c r="AI2601">
        <f t="shared" si="694"/>
        <v>0.90282813951388241</v>
      </c>
      <c r="AJ2601" s="5">
        <f t="shared" si="695"/>
        <v>0.87752812110535916</v>
      </c>
      <c r="AK2601">
        <f t="shared" si="696"/>
        <v>6.4009093147161539E-4</v>
      </c>
    </row>
    <row r="2602" spans="1:37" x14ac:dyDescent="0.25">
      <c r="A2602" s="1">
        <v>337.15000000001447</v>
      </c>
      <c r="B2602">
        <v>0.90431112615215903</v>
      </c>
      <c r="D2602">
        <f t="shared" si="684"/>
        <v>0.10354852841608984</v>
      </c>
      <c r="E2602">
        <f t="shared" si="682"/>
        <v>7.1286276271692539E-2</v>
      </c>
      <c r="G2602">
        <f t="shared" si="697"/>
        <v>0.10354852841608984</v>
      </c>
      <c r="H2602" s="2">
        <f t="shared" si="698"/>
        <v>7.1286276271692539E-2</v>
      </c>
      <c r="L2602" s="20">
        <f t="shared" si="685"/>
        <v>7.1315906363157211E-2</v>
      </c>
      <c r="M2602">
        <f t="shared" si="686"/>
        <v>1.038941924407199E-3</v>
      </c>
      <c r="P2602" s="18">
        <f t="shared" si="687"/>
        <v>7.1286802039577629E-2</v>
      </c>
      <c r="Q2602">
        <f t="shared" si="688"/>
        <v>2.7643186899208203E-13</v>
      </c>
      <c r="S2602" s="21">
        <f t="shared" si="689"/>
        <v>0.90433159499952054</v>
      </c>
      <c r="T2602">
        <f t="shared" si="690"/>
        <v>4.1897371230879492E-10</v>
      </c>
      <c r="Z2602" s="15">
        <f t="shared" si="691"/>
        <v>7.0636167666403793E-2</v>
      </c>
      <c r="AA2602">
        <f t="shared" si="692"/>
        <v>4.2264119867047871E-7</v>
      </c>
      <c r="AF2602" s="3">
        <f t="shared" si="683"/>
        <v>7.0665606426443706E-2</v>
      </c>
      <c r="AH2602">
        <f t="shared" si="693"/>
        <v>337.15000000001442</v>
      </c>
      <c r="AI2602">
        <f t="shared" si="694"/>
        <v>0.90431112615215903</v>
      </c>
      <c r="AJ2602" s="5">
        <f t="shared" si="695"/>
        <v>0.87900152815761401</v>
      </c>
      <c r="AK2602">
        <f t="shared" si="696"/>
        <v>6.405757506454772E-4</v>
      </c>
    </row>
    <row r="2603" spans="1:37" x14ac:dyDescent="0.25">
      <c r="A2603" s="1">
        <v>337.25000000001461</v>
      </c>
      <c r="B2603">
        <v>0.90579431930796117</v>
      </c>
      <c r="D2603">
        <f t="shared" si="684"/>
        <v>0.10358835477317301</v>
      </c>
      <c r="E2603">
        <f t="shared" si="682"/>
        <v>7.1324373938597418E-2</v>
      </c>
      <c r="G2603">
        <f t="shared" si="697"/>
        <v>0.10358835477317301</v>
      </c>
      <c r="H2603" s="2">
        <f t="shared" si="698"/>
        <v>7.1324373938597418E-2</v>
      </c>
      <c r="L2603" s="20">
        <f t="shared" si="685"/>
        <v>7.135401866912261E-2</v>
      </c>
      <c r="M2603">
        <f t="shared" si="686"/>
        <v>1.0390524240688869E-3</v>
      </c>
      <c r="P2603" s="18">
        <f t="shared" si="687"/>
        <v>7.1324899984398588E-2</v>
      </c>
      <c r="Q2603">
        <f t="shared" si="688"/>
        <v>2.7672418492764667E-13</v>
      </c>
      <c r="S2603" s="21">
        <f t="shared" si="689"/>
        <v>0.90581479897496808</v>
      </c>
      <c r="T2603">
        <f t="shared" si="690"/>
        <v>4.1941676071399333E-10</v>
      </c>
      <c r="Z2603" s="15">
        <f t="shared" si="691"/>
        <v>7.067401933497508E-2</v>
      </c>
      <c r="AA2603">
        <f t="shared" si="692"/>
        <v>4.2296111045276894E-7</v>
      </c>
      <c r="AF2603" s="3">
        <f t="shared" si="683"/>
        <v>7.0703472717021931E-2</v>
      </c>
      <c r="AH2603">
        <f t="shared" si="693"/>
        <v>337.25000000001455</v>
      </c>
      <c r="AI2603">
        <f t="shared" si="694"/>
        <v>0.90579431930796184</v>
      </c>
      <c r="AJ2603" s="5">
        <f t="shared" si="695"/>
        <v>0.88047514426908902</v>
      </c>
      <c r="AK2603">
        <f t="shared" si="696"/>
        <v>6.4106062464908055E-4</v>
      </c>
    </row>
    <row r="2604" spans="1:37" x14ac:dyDescent="0.25">
      <c r="A2604" s="1">
        <v>337.35000000001457</v>
      </c>
      <c r="B2604">
        <v>0.90727771892376752</v>
      </c>
      <c r="D2604">
        <f t="shared" si="684"/>
        <v>0.10362818113025613</v>
      </c>
      <c r="E2604">
        <f t="shared" si="682"/>
        <v>7.1362476908685107E-2</v>
      </c>
      <c r="G2604">
        <f t="shared" si="697"/>
        <v>0.10362818113025613</v>
      </c>
      <c r="H2604" s="2">
        <f t="shared" si="698"/>
        <v>7.1362476908685107E-2</v>
      </c>
      <c r="L2604" s="20">
        <f t="shared" si="685"/>
        <v>7.139213627902663E-2</v>
      </c>
      <c r="M2604">
        <f t="shared" si="686"/>
        <v>1.0391625876504797E-3</v>
      </c>
      <c r="P2604" s="18">
        <f t="shared" si="687"/>
        <v>7.136300323243612E-2</v>
      </c>
      <c r="Q2604">
        <f t="shared" si="688"/>
        <v>2.7701669088018676E-13</v>
      </c>
      <c r="S2604" s="21">
        <f t="shared" si="689"/>
        <v>0.90729820941173345</v>
      </c>
      <c r="T2604">
        <f t="shared" si="690"/>
        <v>4.1986009708190415E-10</v>
      </c>
      <c r="Z2604" s="15">
        <f t="shared" si="691"/>
        <v>7.0711876372054228E-2</v>
      </c>
      <c r="AA2604">
        <f t="shared" si="692"/>
        <v>4.2328105826438878E-7</v>
      </c>
      <c r="AF2604" s="3">
        <f t="shared" si="683"/>
        <v>7.0741344376934912E-2</v>
      </c>
      <c r="AH2604">
        <f t="shared" si="693"/>
        <v>337.35000000001457</v>
      </c>
      <c r="AI2604">
        <f t="shared" si="694"/>
        <v>0.90727771892376796</v>
      </c>
      <c r="AJ2604" s="5">
        <f t="shared" si="695"/>
        <v>0.88194896938375922</v>
      </c>
      <c r="AK2604">
        <f t="shared" si="696"/>
        <v>6.4154555326049318E-4</v>
      </c>
    </row>
    <row r="2605" spans="1:37" x14ac:dyDescent="0.25">
      <c r="A2605" s="1">
        <v>337.4500000000146</v>
      </c>
      <c r="B2605">
        <v>0.90876132494206474</v>
      </c>
      <c r="D2605">
        <f t="shared" si="684"/>
        <v>0.10366800748733924</v>
      </c>
      <c r="E2605">
        <f t="shared" si="682"/>
        <v>7.1400585180478315E-2</v>
      </c>
      <c r="G2605">
        <f t="shared" si="697"/>
        <v>0.10366800748733924</v>
      </c>
      <c r="H2605" s="2">
        <f t="shared" si="698"/>
        <v>7.1400585180478315E-2</v>
      </c>
      <c r="L2605" s="20">
        <f t="shared" si="685"/>
        <v>7.1430259191394896E-2</v>
      </c>
      <c r="M2605">
        <f t="shared" si="686"/>
        <v>1.0392724151926627E-3</v>
      </c>
      <c r="P2605" s="18">
        <f t="shared" si="687"/>
        <v>7.1401111782212923E-2</v>
      </c>
      <c r="Q2605">
        <f t="shared" si="688"/>
        <v>2.7730938689139546E-13</v>
      </c>
      <c r="S2605" s="21">
        <f t="shared" si="689"/>
        <v>0.90878182625230353</v>
      </c>
      <c r="T2605">
        <f t="shared" si="690"/>
        <v>4.2030372150691924E-10</v>
      </c>
      <c r="Z2605" s="15">
        <f t="shared" si="691"/>
        <v>7.0749738776200388E-2</v>
      </c>
      <c r="AA2605">
        <f t="shared" si="692"/>
        <v>4.2360104196150704E-7</v>
      </c>
      <c r="AF2605" s="3">
        <f t="shared" si="683"/>
        <v>7.077922140474513E-2</v>
      </c>
      <c r="AH2605">
        <f t="shared" si="693"/>
        <v>337.4500000000146</v>
      </c>
      <c r="AI2605">
        <f t="shared" si="694"/>
        <v>0.90876132494206474</v>
      </c>
      <c r="AJ2605" s="5">
        <f t="shared" si="695"/>
        <v>0.88342300344553082</v>
      </c>
      <c r="AK2605">
        <f t="shared" si="696"/>
        <v>6.4203053626171302E-4</v>
      </c>
    </row>
    <row r="2606" spans="1:37" x14ac:dyDescent="0.25">
      <c r="A2606" s="1">
        <v>337.55000000001462</v>
      </c>
      <c r="B2606">
        <v>0.91024513730534751</v>
      </c>
      <c r="D2606">
        <f t="shared" si="684"/>
        <v>0.10370783384442236</v>
      </c>
      <c r="E2606">
        <f t="shared" si="682"/>
        <v>7.143869875249996E-2</v>
      </c>
      <c r="G2606">
        <f t="shared" si="697"/>
        <v>0.10370783384442236</v>
      </c>
      <c r="H2606" s="2">
        <f t="shared" si="698"/>
        <v>7.143869875249996E-2</v>
      </c>
      <c r="L2606" s="20">
        <f t="shared" si="685"/>
        <v>7.1468387404742373E-2</v>
      </c>
      <c r="M2606">
        <f t="shared" si="686"/>
        <v>1.039381906736995E-3</v>
      </c>
      <c r="P2606" s="18">
        <f t="shared" si="687"/>
        <v>7.1439225632251899E-2</v>
      </c>
      <c r="Q2606">
        <f t="shared" si="688"/>
        <v>2.776022730029419E-13</v>
      </c>
      <c r="S2606" s="21">
        <f t="shared" si="689"/>
        <v>0.91026564943917321</v>
      </c>
      <c r="T2606">
        <f t="shared" si="690"/>
        <v>4.2074763408346013E-10</v>
      </c>
      <c r="Z2606" s="15">
        <f t="shared" si="691"/>
        <v>7.0787606545973825E-2</v>
      </c>
      <c r="AA2606">
        <f t="shared" si="692"/>
        <v>4.2392106139907178E-7</v>
      </c>
      <c r="AF2606" s="3">
        <f t="shared" si="683"/>
        <v>7.0817103799007075E-2</v>
      </c>
      <c r="AH2606">
        <f t="shared" si="693"/>
        <v>337.55000000001462</v>
      </c>
      <c r="AI2606">
        <f t="shared" si="694"/>
        <v>0.91024513730534751</v>
      </c>
      <c r="AJ2606" s="5">
        <f t="shared" si="695"/>
        <v>0.88489724639835265</v>
      </c>
      <c r="AK2606">
        <f t="shared" si="696"/>
        <v>6.4251557343291234E-4</v>
      </c>
    </row>
    <row r="2607" spans="1:37" x14ac:dyDescent="0.25">
      <c r="A2607" s="1">
        <v>337.65000000001459</v>
      </c>
      <c r="B2607">
        <v>0.91172915595611914</v>
      </c>
      <c r="D2607">
        <f t="shared" si="684"/>
        <v>0.10374766020150544</v>
      </c>
      <c r="E2607">
        <f t="shared" si="682"/>
        <v>7.1476817623273167E-2</v>
      </c>
      <c r="G2607">
        <f t="shared" si="697"/>
        <v>0.10374766020150544</v>
      </c>
      <c r="H2607" s="2">
        <f t="shared" si="698"/>
        <v>7.1476817623273167E-2</v>
      </c>
      <c r="L2607" s="20">
        <f t="shared" si="685"/>
        <v>7.1506520917598237E-2</v>
      </c>
      <c r="M2607">
        <f t="shared" si="686"/>
        <v>1.0394910623243044E-3</v>
      </c>
      <c r="P2607" s="18">
        <f t="shared" si="687"/>
        <v>7.1477344781076146E-2</v>
      </c>
      <c r="Q2607">
        <f t="shared" si="688"/>
        <v>2.7789534924183959E-13</v>
      </c>
      <c r="S2607" s="21">
        <f t="shared" si="689"/>
        <v>0.91174967891484449</v>
      </c>
      <c r="T2607">
        <f t="shared" si="690"/>
        <v>4.211918348421797E-10</v>
      </c>
      <c r="Z2607" s="15">
        <f t="shared" si="691"/>
        <v>7.082547967993702E-2</v>
      </c>
      <c r="AA2607">
        <f t="shared" si="692"/>
        <v>4.2424111642936202E-7</v>
      </c>
      <c r="AF2607" s="3">
        <f t="shared" si="683"/>
        <v>7.0854991558285896E-2</v>
      </c>
      <c r="AH2607">
        <f t="shared" si="693"/>
        <v>337.65000000001453</v>
      </c>
      <c r="AI2607">
        <f t="shared" si="694"/>
        <v>0.91172915595611959</v>
      </c>
      <c r="AJ2607" s="5">
        <f t="shared" si="695"/>
        <v>0.88637169818625972</v>
      </c>
      <c r="AK2607">
        <f t="shared" si="696"/>
        <v>6.4300066455022671E-4</v>
      </c>
    </row>
    <row r="2608" spans="1:37" x14ac:dyDescent="0.25">
      <c r="A2608" s="1">
        <v>337.75000000001472</v>
      </c>
      <c r="B2608">
        <v>0.91321338083689085</v>
      </c>
      <c r="D2608">
        <f t="shared" si="684"/>
        <v>0.1037874865585886</v>
      </c>
      <c r="E2608">
        <f t="shared" si="682"/>
        <v>7.1514941791321243E-2</v>
      </c>
      <c r="G2608">
        <f t="shared" si="697"/>
        <v>0.1037874865585886</v>
      </c>
      <c r="H2608" s="2">
        <f t="shared" si="698"/>
        <v>7.1514941791321243E-2</v>
      </c>
      <c r="L2608" s="20">
        <f t="shared" si="685"/>
        <v>7.1544659728473903E-2</v>
      </c>
      <c r="M2608">
        <f t="shared" si="686"/>
        <v>1.0395998819967645E-3</v>
      </c>
      <c r="P2608" s="18">
        <f t="shared" si="687"/>
        <v>7.1515469227208958E-2</v>
      </c>
      <c r="Q2608">
        <f t="shared" si="688"/>
        <v>2.7818861564968648E-13</v>
      </c>
      <c r="S2608" s="21">
        <f t="shared" si="689"/>
        <v>0.9132339146218269</v>
      </c>
      <c r="T2608">
        <f t="shared" si="690"/>
        <v>4.2163632379994769E-10</v>
      </c>
      <c r="Z2608" s="15">
        <f t="shared" si="691"/>
        <v>7.0863358176649127E-2</v>
      </c>
      <c r="AA2608">
        <f t="shared" si="692"/>
        <v>4.2456120690918057E-7</v>
      </c>
      <c r="AF2608" s="3">
        <f t="shared" si="683"/>
        <v>7.0892884681132751E-2</v>
      </c>
      <c r="AH2608">
        <f t="shared" si="693"/>
        <v>337.75000000001467</v>
      </c>
      <c r="AI2608">
        <f t="shared" si="694"/>
        <v>0.91321338083689096</v>
      </c>
      <c r="AJ2608" s="5">
        <f t="shared" si="695"/>
        <v>0.88784635875315909</v>
      </c>
      <c r="AK2608">
        <f t="shared" si="696"/>
        <v>6.4348580939654041E-4</v>
      </c>
    </row>
    <row r="2609" spans="1:37" x14ac:dyDescent="0.25">
      <c r="A2609" s="1">
        <v>337.85000000001469</v>
      </c>
      <c r="B2609">
        <v>0.91469781189018251</v>
      </c>
      <c r="D2609">
        <f t="shared" si="684"/>
        <v>0.10382731291567172</v>
      </c>
      <c r="E2609">
        <f t="shared" si="682"/>
        <v>7.1553071255167758E-2</v>
      </c>
      <c r="G2609">
        <f t="shared" si="697"/>
        <v>0.10382731291567172</v>
      </c>
      <c r="H2609" s="2">
        <f t="shared" si="698"/>
        <v>7.1553071255167758E-2</v>
      </c>
      <c r="L2609" s="20">
        <f t="shared" si="685"/>
        <v>7.1582803835905651E-2</v>
      </c>
      <c r="M2609">
        <f t="shared" si="686"/>
        <v>1.0397083657951167E-3</v>
      </c>
      <c r="P2609" s="18">
        <f t="shared" si="687"/>
        <v>7.1553598969173904E-2</v>
      </c>
      <c r="Q2609">
        <f t="shared" si="688"/>
        <v>2.7848207228270333E-13</v>
      </c>
      <c r="S2609" s="21">
        <f t="shared" si="689"/>
        <v>0.91471835650264155</v>
      </c>
      <c r="T2609">
        <f t="shared" si="690"/>
        <v>4.2208110109210696E-10</v>
      </c>
      <c r="Z2609" s="15">
        <f t="shared" si="691"/>
        <v>7.0901242034671519E-2</v>
      </c>
      <c r="AA2609">
        <f t="shared" si="692"/>
        <v>4.2488133269273445E-7</v>
      </c>
      <c r="AF2609" s="3">
        <f t="shared" si="683"/>
        <v>7.0930783166118783E-2</v>
      </c>
      <c r="AH2609">
        <f t="shared" si="693"/>
        <v>337.85000000001469</v>
      </c>
      <c r="AI2609">
        <f t="shared" si="694"/>
        <v>0.91469781189018273</v>
      </c>
      <c r="AJ2609" s="5">
        <f t="shared" si="695"/>
        <v>0.88932122804304226</v>
      </c>
      <c r="AK2609">
        <f t="shared" si="696"/>
        <v>6.4397100775095094E-4</v>
      </c>
    </row>
    <row r="2610" spans="1:37" x14ac:dyDescent="0.25">
      <c r="A2610" s="1">
        <v>337.95000000001471</v>
      </c>
      <c r="B2610">
        <v>0.91618244905852186</v>
      </c>
      <c r="D2610">
        <f t="shared" si="684"/>
        <v>0.10386713927275484</v>
      </c>
      <c r="E2610">
        <f t="shared" si="682"/>
        <v>7.1591206013336448E-2</v>
      </c>
      <c r="G2610">
        <f t="shared" si="697"/>
        <v>0.10386713927275484</v>
      </c>
      <c r="H2610" s="2">
        <f t="shared" si="698"/>
        <v>7.1591206013336448E-2</v>
      </c>
      <c r="L2610" s="20">
        <f t="shared" si="685"/>
        <v>7.1620953238408447E-2</v>
      </c>
      <c r="M2610">
        <f t="shared" si="686"/>
        <v>1.0398165137616767E-3</v>
      </c>
      <c r="P2610" s="18">
        <f t="shared" si="687"/>
        <v>7.1591734005494692E-2</v>
      </c>
      <c r="Q2610">
        <f t="shared" si="688"/>
        <v>2.787757191678084E-13</v>
      </c>
      <c r="S2610" s="21">
        <f t="shared" si="689"/>
        <v>0.91620300449981396</v>
      </c>
      <c r="T2610">
        <f t="shared" si="690"/>
        <v>4.2252616671262588E-10</v>
      </c>
      <c r="Z2610" s="15">
        <f t="shared" si="691"/>
        <v>7.0939131252566234E-2</v>
      </c>
      <c r="AA2610">
        <f t="shared" si="692"/>
        <v>4.2520149363353076E-7</v>
      </c>
      <c r="AF2610" s="3">
        <f t="shared" si="683"/>
        <v>7.0968687011797371E-2</v>
      </c>
      <c r="AH2610">
        <f t="shared" si="693"/>
        <v>337.95000000001471</v>
      </c>
      <c r="AI2610">
        <f t="shared" si="694"/>
        <v>0.91618244905852175</v>
      </c>
      <c r="AJ2610" s="5">
        <f t="shared" si="695"/>
        <v>0.89079630599992776</v>
      </c>
      <c r="AK2610">
        <f t="shared" si="696"/>
        <v>6.4445625939139981E-4</v>
      </c>
    </row>
    <row r="2611" spans="1:37" x14ac:dyDescent="0.25">
      <c r="A2611" s="1">
        <v>338.05000000001468</v>
      </c>
      <c r="B2611">
        <v>0.91766729228444521</v>
      </c>
      <c r="D2611">
        <f t="shared" si="684"/>
        <v>0.10390696562983791</v>
      </c>
      <c r="E2611">
        <f t="shared" si="682"/>
        <v>7.1629346064351299E-2</v>
      </c>
      <c r="G2611">
        <f t="shared" si="697"/>
        <v>0.10390696562983791</v>
      </c>
      <c r="H2611" s="2">
        <f t="shared" si="698"/>
        <v>7.1629346064351299E-2</v>
      </c>
      <c r="L2611" s="20">
        <f t="shared" si="685"/>
        <v>7.165910793450081E-2</v>
      </c>
      <c r="M2611">
        <f t="shared" si="686"/>
        <v>1.039924325938712E-3</v>
      </c>
      <c r="P2611" s="18">
        <f t="shared" si="687"/>
        <v>7.1629874334695295E-2</v>
      </c>
      <c r="Q2611">
        <f t="shared" si="688"/>
        <v>2.7906955634652738E-13</v>
      </c>
      <c r="S2611" s="21">
        <f t="shared" si="689"/>
        <v>0.91768785855588075</v>
      </c>
      <c r="T2611">
        <f t="shared" si="690"/>
        <v>4.2297152076032295E-10</v>
      </c>
      <c r="Z2611" s="15">
        <f t="shared" si="691"/>
        <v>7.0977025828895313E-2</v>
      </c>
      <c r="AA2611">
        <f t="shared" si="692"/>
        <v>4.2552168958535292E-7</v>
      </c>
      <c r="AF2611" s="3">
        <f t="shared" si="683"/>
        <v>7.1006596216725226E-2</v>
      </c>
      <c r="AH2611">
        <f t="shared" si="693"/>
        <v>338.05000000001462</v>
      </c>
      <c r="AI2611">
        <f t="shared" si="694"/>
        <v>0.9176672922844451</v>
      </c>
      <c r="AJ2611" s="5">
        <f t="shared" si="695"/>
        <v>0.89227159256783373</v>
      </c>
      <c r="AK2611">
        <f t="shared" si="696"/>
        <v>6.4494156409629507E-4</v>
      </c>
    </row>
    <row r="2612" spans="1:37" x14ac:dyDescent="0.25">
      <c r="A2612" s="1">
        <v>338.15000000001481</v>
      </c>
      <c r="B2612">
        <v>0.91915234151049685</v>
      </c>
      <c r="D2612">
        <f t="shared" si="684"/>
        <v>0.10394679198692107</v>
      </c>
      <c r="E2612">
        <f t="shared" si="682"/>
        <v>7.1667491406736505E-2</v>
      </c>
      <c r="G2612">
        <f t="shared" si="697"/>
        <v>0.10394679198692107</v>
      </c>
      <c r="H2612" s="2">
        <f t="shared" si="698"/>
        <v>7.1667491406736505E-2</v>
      </c>
      <c r="L2612" s="20">
        <f t="shared" si="685"/>
        <v>7.1697267922719021E-2</v>
      </c>
      <c r="M2612">
        <f t="shared" si="686"/>
        <v>1.040031802367547E-3</v>
      </c>
      <c r="P2612" s="18">
        <f t="shared" si="687"/>
        <v>7.166801995529988E-2</v>
      </c>
      <c r="Q2612">
        <f t="shared" si="688"/>
        <v>2.7936358384569168E-13</v>
      </c>
      <c r="S2612" s="21">
        <f t="shared" si="689"/>
        <v>0.91917291861338524</v>
      </c>
      <c r="T2612">
        <f t="shared" si="690"/>
        <v>4.2341716327922761E-10</v>
      </c>
      <c r="Z2612" s="15">
        <f t="shared" si="691"/>
        <v>7.1014925762218128E-2</v>
      </c>
      <c r="AA2612">
        <f t="shared" si="692"/>
        <v>4.2584192040568472E-7</v>
      </c>
      <c r="AF2612" s="3">
        <f t="shared" si="683"/>
        <v>7.1044510779476377E-2</v>
      </c>
      <c r="AH2612">
        <f t="shared" si="693"/>
        <v>338.15000000001476</v>
      </c>
      <c r="AI2612">
        <f t="shared" si="694"/>
        <v>0.91915234151049696</v>
      </c>
      <c r="AJ2612" s="5">
        <f t="shared" si="695"/>
        <v>0.89374708769067479</v>
      </c>
      <c r="AK2612">
        <f t="shared" si="696"/>
        <v>6.4542692164958906E-4</v>
      </c>
    </row>
    <row r="2613" spans="1:37" x14ac:dyDescent="0.25">
      <c r="A2613" s="1">
        <v>338.25000000001478</v>
      </c>
      <c r="B2613">
        <v>0.9206375966792294</v>
      </c>
      <c r="D2613">
        <f t="shared" si="684"/>
        <v>0.10398661834400419</v>
      </c>
      <c r="E2613">
        <f t="shared" si="682"/>
        <v>7.1705642039016429E-2</v>
      </c>
      <c r="G2613">
        <f t="shared" si="697"/>
        <v>0.10398661834400419</v>
      </c>
      <c r="H2613" s="2">
        <f t="shared" si="698"/>
        <v>7.1705642039016429E-2</v>
      </c>
      <c r="L2613" s="20">
        <f t="shared" si="685"/>
        <v>7.1735433201570942E-2</v>
      </c>
      <c r="M2613">
        <f t="shared" si="686"/>
        <v>1.0401389430915071E-3</v>
      </c>
      <c r="P2613" s="18">
        <f t="shared" si="687"/>
        <v>7.1706170865832836E-2</v>
      </c>
      <c r="Q2613">
        <f t="shared" si="688"/>
        <v>2.7965780175078924E-13</v>
      </c>
      <c r="S2613" s="21">
        <f t="shared" si="689"/>
        <v>0.92065818461488091</v>
      </c>
      <c r="T2613">
        <f t="shared" si="690"/>
        <v>4.2386309439100736E-10</v>
      </c>
      <c r="Z2613" s="15">
        <f t="shared" si="691"/>
        <v>7.1052831051099163E-2</v>
      </c>
      <c r="AA2613">
        <f t="shared" si="692"/>
        <v>4.2616218594551623E-7</v>
      </c>
      <c r="AF2613" s="3">
        <f t="shared" si="683"/>
        <v>7.1082430698594434E-2</v>
      </c>
      <c r="AH2613">
        <f t="shared" si="693"/>
        <v>338.25000000001478</v>
      </c>
      <c r="AI2613">
        <f t="shared" si="694"/>
        <v>0.92063759667922951</v>
      </c>
      <c r="AJ2613" s="5">
        <f t="shared" si="695"/>
        <v>0.8952227913125641</v>
      </c>
      <c r="AK2613">
        <f t="shared" si="696"/>
        <v>6.4591233182548463E-4</v>
      </c>
    </row>
    <row r="2614" spans="1:37" x14ac:dyDescent="0.25">
      <c r="A2614" s="1">
        <v>338.3500000000148</v>
      </c>
      <c r="B2614">
        <v>0.92212305773320402</v>
      </c>
      <c r="D2614">
        <f t="shared" si="684"/>
        <v>0.10402644470108731</v>
      </c>
      <c r="E2614">
        <f t="shared" si="682"/>
        <v>7.1743797959715694E-2</v>
      </c>
      <c r="G2614">
        <f t="shared" si="697"/>
        <v>0.10402644470108731</v>
      </c>
      <c r="H2614" s="2">
        <f t="shared" si="698"/>
        <v>7.1743797959715694E-2</v>
      </c>
      <c r="L2614" s="20">
        <f t="shared" si="685"/>
        <v>7.17736037695893E-2</v>
      </c>
      <c r="M2614">
        <f t="shared" si="686"/>
        <v>1.0402457481525134E-3</v>
      </c>
      <c r="P2614" s="18">
        <f t="shared" si="687"/>
        <v>7.1744327064818716E-2</v>
      </c>
      <c r="Q2614">
        <f t="shared" si="688"/>
        <v>2.7995221004457746E-13</v>
      </c>
      <c r="S2614" s="21">
        <f t="shared" si="689"/>
        <v>0.92214365650292573</v>
      </c>
      <c r="T2614">
        <f t="shared" si="690"/>
        <v>4.2430931404818478E-10</v>
      </c>
      <c r="Z2614" s="15">
        <f t="shared" si="691"/>
        <v>7.1090741694099124E-2</v>
      </c>
      <c r="AA2614">
        <f t="shared" si="692"/>
        <v>4.2648248606105933E-7</v>
      </c>
      <c r="AF2614" s="3">
        <f t="shared" si="683"/>
        <v>7.1120355972651872E-2</v>
      </c>
      <c r="AH2614">
        <f t="shared" si="693"/>
        <v>338.3500000000148</v>
      </c>
      <c r="AI2614">
        <f t="shared" si="694"/>
        <v>0.92212305773320424</v>
      </c>
      <c r="AJ2614" s="5">
        <f t="shared" si="695"/>
        <v>0.89669870337746826</v>
      </c>
      <c r="AK2614">
        <f t="shared" si="696"/>
        <v>6.4639779440603103E-4</v>
      </c>
    </row>
    <row r="2615" spans="1:37" x14ac:dyDescent="0.25">
      <c r="A2615" s="1">
        <v>338.45000000001482</v>
      </c>
      <c r="B2615">
        <v>0.92360872461498988</v>
      </c>
      <c r="D2615">
        <f t="shared" si="684"/>
        <v>0.10406627105817043</v>
      </c>
      <c r="E2615">
        <f t="shared" si="682"/>
        <v>7.1781959167359119E-2</v>
      </c>
      <c r="G2615">
        <f t="shared" si="697"/>
        <v>0.10406627105817043</v>
      </c>
      <c r="H2615" s="2">
        <f t="shared" si="698"/>
        <v>7.1781959167359119E-2</v>
      </c>
      <c r="L2615" s="20">
        <f t="shared" si="685"/>
        <v>7.1811779625299721E-2</v>
      </c>
      <c r="M2615">
        <f t="shared" si="686"/>
        <v>1.04035221759313E-3</v>
      </c>
      <c r="P2615" s="18">
        <f t="shared" si="687"/>
        <v>7.178248855078237E-2</v>
      </c>
      <c r="Q2615">
        <f t="shared" si="688"/>
        <v>2.8024680881251927E-13</v>
      </c>
      <c r="S2615" s="21">
        <f t="shared" si="689"/>
        <v>0.92362933422009053</v>
      </c>
      <c r="T2615">
        <f t="shared" si="690"/>
        <v>4.2475582240436861E-10</v>
      </c>
      <c r="Z2615" s="15">
        <f t="shared" si="691"/>
        <v>7.1128657689780717E-2</v>
      </c>
      <c r="AA2615">
        <f t="shared" si="692"/>
        <v>4.268028206061238E-7</v>
      </c>
      <c r="AF2615" s="3">
        <f t="shared" si="683"/>
        <v>7.1158286600210285E-2</v>
      </c>
      <c r="AH2615">
        <f t="shared" si="693"/>
        <v>338.45000000001482</v>
      </c>
      <c r="AI2615">
        <f t="shared" si="694"/>
        <v>0.92360872461498977</v>
      </c>
      <c r="AJ2615" s="5">
        <f t="shared" si="695"/>
        <v>0.89817482382943159</v>
      </c>
      <c r="AK2615">
        <f t="shared" si="696"/>
        <v>6.4688330916961721E-4</v>
      </c>
    </row>
    <row r="2616" spans="1:37" x14ac:dyDescent="0.25">
      <c r="A2616" s="1">
        <v>338.55000000001479</v>
      </c>
      <c r="B2616">
        <v>0.92509459726716425</v>
      </c>
      <c r="D2616">
        <f t="shared" si="684"/>
        <v>0.10410609741525351</v>
      </c>
      <c r="E2616">
        <f t="shared" si="682"/>
        <v>7.1820125660471731E-2</v>
      </c>
      <c r="G2616">
        <f t="shared" si="697"/>
        <v>0.10410609741525351</v>
      </c>
      <c r="H2616" s="2">
        <f t="shared" si="698"/>
        <v>7.1820125660471731E-2</v>
      </c>
      <c r="L2616" s="20">
        <f t="shared" si="685"/>
        <v>7.1849960767210064E-2</v>
      </c>
      <c r="M2616">
        <f t="shared" si="686"/>
        <v>1.0404583514572513E-3</v>
      </c>
      <c r="P2616" s="18">
        <f t="shared" si="687"/>
        <v>7.182065532224878E-2</v>
      </c>
      <c r="Q2616">
        <f t="shared" si="688"/>
        <v>2.8054159806664081E-13</v>
      </c>
      <c r="S2616" s="21">
        <f t="shared" si="689"/>
        <v>0.92511521770895055</v>
      </c>
      <c r="T2616">
        <f t="shared" si="690"/>
        <v>4.2520261946222665E-10</v>
      </c>
      <c r="Z2616" s="15">
        <f t="shared" si="691"/>
        <v>7.1166579036705535E-2</v>
      </c>
      <c r="AA2616">
        <f t="shared" si="692"/>
        <v>4.2712318943619418E-7</v>
      </c>
      <c r="AF2616" s="3">
        <f t="shared" si="683"/>
        <v>7.1196222579815061E-2</v>
      </c>
      <c r="AH2616">
        <f t="shared" si="693"/>
        <v>338.55000000001473</v>
      </c>
      <c r="AI2616">
        <f t="shared" si="694"/>
        <v>0.92509459726716403</v>
      </c>
      <c r="AJ2616" s="5">
        <f t="shared" si="695"/>
        <v>0.89965115261245487</v>
      </c>
      <c r="AK2616">
        <f t="shared" si="696"/>
        <v>6.4736887589724801E-4</v>
      </c>
    </row>
    <row r="2617" spans="1:37" x14ac:dyDescent="0.25">
      <c r="A2617" s="1">
        <v>338.65000000001493</v>
      </c>
      <c r="B2617">
        <v>0.92658067563231294</v>
      </c>
      <c r="D2617">
        <f t="shared" si="684"/>
        <v>0.10414592377233667</v>
      </c>
      <c r="E2617">
        <f t="shared" si="682"/>
        <v>7.1858297437578766E-2</v>
      </c>
      <c r="G2617">
        <f t="shared" si="697"/>
        <v>0.10414592377233667</v>
      </c>
      <c r="H2617" s="2">
        <f t="shared" si="698"/>
        <v>7.1858297437578766E-2</v>
      </c>
      <c r="L2617" s="20">
        <f t="shared" si="685"/>
        <v>7.1888147193867269E-2</v>
      </c>
      <c r="M2617">
        <f t="shared" si="686"/>
        <v>1.040564149786449E-3</v>
      </c>
      <c r="P2617" s="18">
        <f t="shared" si="687"/>
        <v>7.1858827377743142E-2</v>
      </c>
      <c r="Q2617">
        <f t="shared" si="688"/>
        <v>2.8083657781888237E-13</v>
      </c>
      <c r="S2617" s="21">
        <f t="shared" si="689"/>
        <v>0.92660130691209042</v>
      </c>
      <c r="T2617">
        <f t="shared" si="690"/>
        <v>4.2564970525633107E-10</v>
      </c>
      <c r="Z2617" s="15">
        <f t="shared" si="691"/>
        <v>7.1204505733437395E-2</v>
      </c>
      <c r="AA2617">
        <f t="shared" si="692"/>
        <v>4.27443592404078E-7</v>
      </c>
      <c r="AF2617" s="3">
        <f t="shared" si="683"/>
        <v>7.1234163910049997E-2</v>
      </c>
      <c r="AH2617">
        <f t="shared" si="693"/>
        <v>338.65000000001487</v>
      </c>
      <c r="AI2617">
        <f t="shared" si="694"/>
        <v>0.9265806756323125</v>
      </c>
      <c r="AJ2617" s="5">
        <f t="shared" si="695"/>
        <v>0.90112768967062551</v>
      </c>
      <c r="AK2617">
        <f t="shared" si="696"/>
        <v>6.4785449436583506E-4</v>
      </c>
    </row>
    <row r="2618" spans="1:37" x14ac:dyDescent="0.25">
      <c r="A2618" s="1">
        <v>338.75000000001489</v>
      </c>
      <c r="B2618">
        <v>0.92806695965302999</v>
      </c>
      <c r="D2618">
        <f t="shared" si="684"/>
        <v>0.10418575012941979</v>
      </c>
      <c r="E2618">
        <f t="shared" si="682"/>
        <v>7.1896474497205695E-2</v>
      </c>
      <c r="G2618">
        <f t="shared" si="697"/>
        <v>0.10418575012941979</v>
      </c>
      <c r="H2618" s="2">
        <f t="shared" si="698"/>
        <v>7.1896474497205695E-2</v>
      </c>
      <c r="L2618" s="20">
        <f t="shared" si="685"/>
        <v>7.1926338903782749E-2</v>
      </c>
      <c r="M2618">
        <f t="shared" si="686"/>
        <v>1.0406696126247571E-3</v>
      </c>
      <c r="P2618" s="18">
        <f t="shared" si="687"/>
        <v>7.1897004715790969E-2</v>
      </c>
      <c r="Q2618">
        <f t="shared" si="688"/>
        <v>2.8113174816939739E-13</v>
      </c>
      <c r="S2618" s="21">
        <f t="shared" si="689"/>
        <v>0.92808760177210536</v>
      </c>
      <c r="T2618">
        <f t="shared" si="690"/>
        <v>4.2609707992199478E-10</v>
      </c>
      <c r="Z2618" s="15">
        <f t="shared" si="691"/>
        <v>7.1242437778538115E-2</v>
      </c>
      <c r="AA2618">
        <f t="shared" si="692"/>
        <v>4.2776402936545588E-7</v>
      </c>
      <c r="AF2618" s="3">
        <f t="shared" si="683"/>
        <v>7.1272110589466253E-2</v>
      </c>
      <c r="AH2618">
        <f t="shared" si="693"/>
        <v>338.75000000001489</v>
      </c>
      <c r="AI2618">
        <f t="shared" si="694"/>
        <v>0.92806695965302999</v>
      </c>
      <c r="AJ2618" s="5">
        <f t="shared" si="695"/>
        <v>0.90260443494795273</v>
      </c>
      <c r="AK2618">
        <f t="shared" si="696"/>
        <v>6.4834016435666984E-4</v>
      </c>
    </row>
    <row r="2619" spans="1:37" x14ac:dyDescent="0.25">
      <c r="A2619" s="1">
        <v>338.85000000001492</v>
      </c>
      <c r="B2619">
        <v>0.9295534492719173</v>
      </c>
      <c r="D2619">
        <f t="shared" si="684"/>
        <v>0.10422557648650291</v>
      </c>
      <c r="E2619">
        <f t="shared" si="682"/>
        <v>7.1934656837878183E-2</v>
      </c>
      <c r="G2619">
        <f t="shared" si="697"/>
        <v>0.10422557648650291</v>
      </c>
      <c r="H2619" s="2">
        <f t="shared" si="698"/>
        <v>7.1934656837878183E-2</v>
      </c>
      <c r="L2619" s="20">
        <f t="shared" si="685"/>
        <v>7.1964535895482129E-2</v>
      </c>
      <c r="M2619">
        <f t="shared" si="686"/>
        <v>1.0407747400154902E-3</v>
      </c>
      <c r="P2619" s="18">
        <f t="shared" si="687"/>
        <v>7.1935187334917883E-2</v>
      </c>
      <c r="Q2619">
        <f t="shared" si="688"/>
        <v>2.8142710913009324E-13</v>
      </c>
      <c r="S2619" s="21">
        <f t="shared" si="689"/>
        <v>0.92957410223159687</v>
      </c>
      <c r="T2619">
        <f t="shared" si="690"/>
        <v>4.2654474352585858E-10</v>
      </c>
      <c r="Z2619" s="15">
        <f t="shared" si="691"/>
        <v>7.128037517057062E-2</v>
      </c>
      <c r="AA2619">
        <f t="shared" si="692"/>
        <v>4.2808450017476452E-7</v>
      </c>
      <c r="AF2619" s="3">
        <f t="shared" si="683"/>
        <v>7.1310062616624759E-2</v>
      </c>
      <c r="AH2619">
        <f t="shared" si="693"/>
        <v>338.85000000001492</v>
      </c>
      <c r="AI2619">
        <f t="shared" si="694"/>
        <v>0.92955344927191752</v>
      </c>
      <c r="AJ2619" s="5">
        <f t="shared" si="695"/>
        <v>0.90408138838849017</v>
      </c>
      <c r="AK2619">
        <f t="shared" si="696"/>
        <v>6.4882588564902971E-4</v>
      </c>
    </row>
    <row r="2620" spans="1:37" x14ac:dyDescent="0.25">
      <c r="A2620" s="1">
        <v>338.95000000001488</v>
      </c>
      <c r="B2620">
        <v>0.93104014443158567</v>
      </c>
      <c r="D2620">
        <f t="shared" si="684"/>
        <v>0.10426540284358597</v>
      </c>
      <c r="E2620">
        <f t="shared" si="682"/>
        <v>7.1972844458122076E-2</v>
      </c>
      <c r="G2620">
        <f t="shared" si="697"/>
        <v>0.10426540284358597</v>
      </c>
      <c r="H2620" s="2">
        <f t="shared" si="698"/>
        <v>7.1972844458122076E-2</v>
      </c>
      <c r="L2620" s="20">
        <f t="shared" si="685"/>
        <v>7.2002738167491032E-2</v>
      </c>
      <c r="M2620">
        <f t="shared" si="686"/>
        <v>1.0408795320021441E-3</v>
      </c>
      <c r="P2620" s="18">
        <f t="shared" si="687"/>
        <v>7.1973375233649731E-2</v>
      </c>
      <c r="Q2620">
        <f t="shared" si="688"/>
        <v>2.8172266075698722E-13</v>
      </c>
      <c r="S2620" s="21">
        <f t="shared" si="689"/>
        <v>0.9310608082331735</v>
      </c>
      <c r="T2620">
        <f t="shared" si="690"/>
        <v>4.2699269606112254E-10</v>
      </c>
      <c r="Z2620" s="15">
        <f t="shared" si="691"/>
        <v>7.1318317908099171E-2</v>
      </c>
      <c r="AA2620">
        <f t="shared" si="692"/>
        <v>4.28405004684886E-7</v>
      </c>
      <c r="AF2620" s="3">
        <f t="shared" si="683"/>
        <v>7.1348019990089107E-2</v>
      </c>
      <c r="AH2620">
        <f t="shared" si="693"/>
        <v>338.95000000001482</v>
      </c>
      <c r="AI2620">
        <f t="shared" si="694"/>
        <v>0.93104014443158589</v>
      </c>
      <c r="AJ2620" s="5">
        <f t="shared" si="695"/>
        <v>0.90555854993634211</v>
      </c>
      <c r="AK2620">
        <f t="shared" si="696"/>
        <v>6.4931165802003849E-4</v>
      </c>
    </row>
    <row r="2621" spans="1:37" x14ac:dyDescent="0.25">
      <c r="A2621" s="1">
        <v>339.05000000001502</v>
      </c>
      <c r="B2621">
        <v>0.93252704507465367</v>
      </c>
      <c r="D2621">
        <f t="shared" si="684"/>
        <v>0.10430522920066913</v>
      </c>
      <c r="E2621">
        <f t="shared" si="682"/>
        <v>7.2011037356463484E-2</v>
      </c>
      <c r="G2621">
        <f t="shared" si="697"/>
        <v>0.10430522920066913</v>
      </c>
      <c r="H2621" s="2">
        <f t="shared" si="698"/>
        <v>7.2011037356463484E-2</v>
      </c>
      <c r="L2621" s="20">
        <f t="shared" si="685"/>
        <v>7.2040945718331528E-2</v>
      </c>
      <c r="M2621">
        <f t="shared" si="686"/>
        <v>1.0409839886286432E-3</v>
      </c>
      <c r="P2621" s="18">
        <f t="shared" si="687"/>
        <v>7.2011568410512566E-2</v>
      </c>
      <c r="Q2621">
        <f t="shared" si="688"/>
        <v>2.8201840304714469E-13</v>
      </c>
      <c r="S2621" s="21">
        <f t="shared" si="689"/>
        <v>0.93254771971945316</v>
      </c>
      <c r="T2621">
        <f t="shared" si="690"/>
        <v>4.2744093758507404E-10</v>
      </c>
      <c r="Z2621" s="15">
        <f t="shared" si="691"/>
        <v>7.1356265989686918E-2</v>
      </c>
      <c r="AA2621">
        <f t="shared" si="692"/>
        <v>4.2872554275045216E-7</v>
      </c>
      <c r="AF2621" s="3">
        <f t="shared" si="683"/>
        <v>7.1385982708417339E-2</v>
      </c>
      <c r="AH2621">
        <f t="shared" si="693"/>
        <v>339.05000000001496</v>
      </c>
      <c r="AI2621">
        <f t="shared" si="694"/>
        <v>0.932527045074653</v>
      </c>
      <c r="AJ2621" s="5">
        <f t="shared" si="695"/>
        <v>0.90703591953557017</v>
      </c>
      <c r="AK2621">
        <f t="shared" si="696"/>
        <v>6.4979748124928123E-4</v>
      </c>
    </row>
    <row r="2622" spans="1:37" x14ac:dyDescent="0.25">
      <c r="A2622" s="1">
        <v>339.15000000001498</v>
      </c>
      <c r="B2622">
        <v>0.93401415114374819</v>
      </c>
      <c r="D2622">
        <f t="shared" si="684"/>
        <v>0.10434505555775225</v>
      </c>
      <c r="E2622">
        <f t="shared" si="682"/>
        <v>7.2049235531428737E-2</v>
      </c>
      <c r="G2622">
        <f t="shared" si="697"/>
        <v>0.10434505555775225</v>
      </c>
      <c r="H2622" s="2">
        <f t="shared" si="698"/>
        <v>7.2049235531428737E-2</v>
      </c>
      <c r="L2622" s="20">
        <f t="shared" si="685"/>
        <v>7.2079158546539901E-2</v>
      </c>
      <c r="M2622">
        <f t="shared" si="686"/>
        <v>1.0410881099381622E-3</v>
      </c>
      <c r="P2622" s="18">
        <f t="shared" si="687"/>
        <v>7.2049766864032763E-2</v>
      </c>
      <c r="Q2622">
        <f t="shared" si="688"/>
        <v>2.8231433610074601E-13</v>
      </c>
      <c r="S2622" s="21">
        <f t="shared" si="689"/>
        <v>0.93403483663306486</v>
      </c>
      <c r="T2622">
        <f t="shared" si="690"/>
        <v>4.2788946826978039E-10</v>
      </c>
      <c r="Z2622" s="15">
        <f t="shared" si="691"/>
        <v>7.1394219413897453E-2</v>
      </c>
      <c r="AA2622">
        <f t="shared" si="692"/>
        <v>4.2904611422575771E-7</v>
      </c>
      <c r="AF2622" s="3">
        <f t="shared" si="683"/>
        <v>7.1423950770185929E-2</v>
      </c>
      <c r="AH2622">
        <f t="shared" si="693"/>
        <v>339.15000000001498</v>
      </c>
      <c r="AI2622">
        <f t="shared" si="694"/>
        <v>0.93401415114374831</v>
      </c>
      <c r="AJ2622" s="5">
        <f t="shared" si="695"/>
        <v>0.90851349713025287</v>
      </c>
      <c r="AK2622">
        <f t="shared" si="696"/>
        <v>6.5028335511600104E-4</v>
      </c>
    </row>
    <row r="2623" spans="1:37" x14ac:dyDescent="0.25">
      <c r="A2623" s="1">
        <v>339.25000000001501</v>
      </c>
      <c r="B2623">
        <v>0.93550146258150468</v>
      </c>
      <c r="D2623">
        <f t="shared" si="684"/>
        <v>0.10438488191483537</v>
      </c>
      <c r="E2623">
        <f t="shared" si="682"/>
        <v>7.2087438981544308E-2</v>
      </c>
      <c r="G2623">
        <f t="shared" si="697"/>
        <v>0.10438488191483537</v>
      </c>
      <c r="H2623" s="2">
        <f t="shared" si="698"/>
        <v>7.2087438981544308E-2</v>
      </c>
      <c r="L2623" s="20">
        <f t="shared" si="685"/>
        <v>7.2117376650627563E-2</v>
      </c>
      <c r="M2623">
        <f t="shared" si="686"/>
        <v>1.0411918959756788E-3</v>
      </c>
      <c r="P2623" s="18">
        <f t="shared" si="687"/>
        <v>7.2087970592736722E-2</v>
      </c>
      <c r="Q2623">
        <f t="shared" si="688"/>
        <v>2.8261045990002958E-13</v>
      </c>
      <c r="S2623" s="21">
        <f t="shared" si="689"/>
        <v>0.93552215891663981</v>
      </c>
      <c r="T2623">
        <f t="shared" si="690"/>
        <v>4.2833828802555795E-10</v>
      </c>
      <c r="Z2623" s="15">
        <f t="shared" si="691"/>
        <v>7.1432178179293926E-2</v>
      </c>
      <c r="AA2623">
        <f t="shared" si="692"/>
        <v>4.2936671896581417E-7</v>
      </c>
      <c r="AF2623" s="3">
        <f t="shared" si="683"/>
        <v>7.1461924173940705E-2</v>
      </c>
      <c r="AH2623">
        <f t="shared" si="693"/>
        <v>339.25000000001501</v>
      </c>
      <c r="AI2623">
        <f t="shared" si="694"/>
        <v>0.93550146258150479</v>
      </c>
      <c r="AJ2623" s="5">
        <f t="shared" si="695"/>
        <v>0.90999128266445184</v>
      </c>
      <c r="AK2623">
        <f t="shared" si="696"/>
        <v>6.5076927940041192E-4</v>
      </c>
    </row>
    <row r="2624" spans="1:37" x14ac:dyDescent="0.25">
      <c r="A2624" s="1">
        <v>339.35000000001497</v>
      </c>
      <c r="B2624">
        <v>0.93698897933056646</v>
      </c>
      <c r="D2624">
        <f t="shared" si="684"/>
        <v>0.10442470827191845</v>
      </c>
      <c r="E2624">
        <f t="shared" si="682"/>
        <v>7.2125647705336943E-2</v>
      </c>
      <c r="G2624">
        <f t="shared" si="697"/>
        <v>0.10442470827191845</v>
      </c>
      <c r="H2624" s="2">
        <f t="shared" si="698"/>
        <v>7.2125647705336943E-2</v>
      </c>
      <c r="L2624" s="20">
        <f t="shared" si="685"/>
        <v>7.2155600029127243E-2</v>
      </c>
      <c r="M2624">
        <f t="shared" si="686"/>
        <v>1.0412953467849755E-3</v>
      </c>
      <c r="P2624" s="18">
        <f t="shared" si="687"/>
        <v>7.2126179595151191E-2</v>
      </c>
      <c r="Q2624">
        <f t="shared" si="688"/>
        <v>2.8290677450090066E-13</v>
      </c>
      <c r="S2624" s="21">
        <f t="shared" si="689"/>
        <v>0.93700968651282257</v>
      </c>
      <c r="T2624">
        <f t="shared" si="690"/>
        <v>4.2878739698766538E-10</v>
      </c>
      <c r="Z2624" s="15">
        <f t="shared" si="691"/>
        <v>7.1470142284441485E-2</v>
      </c>
      <c r="AA2624">
        <f t="shared" si="692"/>
        <v>4.2968735682333161E-7</v>
      </c>
      <c r="AF2624" s="3">
        <f t="shared" si="683"/>
        <v>7.1499902918253699E-2</v>
      </c>
      <c r="AH2624">
        <f t="shared" si="693"/>
        <v>339.35000000001492</v>
      </c>
      <c r="AI2624">
        <f t="shared" si="694"/>
        <v>0.93698897933056657</v>
      </c>
      <c r="AJ2624" s="5">
        <f t="shared" si="695"/>
        <v>0.91146927608230643</v>
      </c>
      <c r="AK2624">
        <f t="shared" si="696"/>
        <v>6.5125525387925908E-4</v>
      </c>
    </row>
    <row r="2625" spans="1:37" x14ac:dyDescent="0.25">
      <c r="A2625" s="1">
        <v>339.45000000001511</v>
      </c>
      <c r="B2625">
        <v>0.93847670133358507</v>
      </c>
      <c r="D2625">
        <f t="shared" si="684"/>
        <v>0.10446453462900161</v>
      </c>
      <c r="E2625">
        <f t="shared" si="682"/>
        <v>7.2163861701333584E-2</v>
      </c>
      <c r="G2625">
        <f t="shared" si="697"/>
        <v>0.10446453462900161</v>
      </c>
      <c r="H2625" s="2">
        <f t="shared" si="698"/>
        <v>7.2163861701333584E-2</v>
      </c>
      <c r="L2625" s="20">
        <f t="shared" si="685"/>
        <v>7.219382868057167E-2</v>
      </c>
      <c r="M2625">
        <f t="shared" si="686"/>
        <v>1.0413984624100317E-3</v>
      </c>
      <c r="P2625" s="18">
        <f t="shared" si="687"/>
        <v>7.2164393869803153E-2</v>
      </c>
      <c r="Q2625">
        <f t="shared" si="688"/>
        <v>2.8320328000358288E-13</v>
      </c>
      <c r="S2625" s="21">
        <f t="shared" si="689"/>
        <v>0.93849741936426612</v>
      </c>
      <c r="T2625">
        <f t="shared" si="690"/>
        <v>4.2923679530067809E-10</v>
      </c>
      <c r="Z2625" s="15">
        <f t="shared" si="691"/>
        <v>7.150811172790239E-2</v>
      </c>
      <c r="AA2625">
        <f t="shared" si="692"/>
        <v>4.3000802765501149E-7</v>
      </c>
      <c r="AF2625" s="3">
        <f t="shared" si="683"/>
        <v>7.1537887001692724E-2</v>
      </c>
      <c r="AH2625">
        <f t="shared" si="693"/>
        <v>339.45000000001505</v>
      </c>
      <c r="AI2625">
        <f t="shared" si="694"/>
        <v>0.93847670133358574</v>
      </c>
      <c r="AJ2625" s="5">
        <f t="shared" si="695"/>
        <v>0.9129474773278432</v>
      </c>
      <c r="AK2625">
        <f t="shared" si="696"/>
        <v>6.5174127833538095E-4</v>
      </c>
    </row>
    <row r="2626" spans="1:37" x14ac:dyDescent="0.25">
      <c r="A2626" s="1">
        <v>339.55000000001507</v>
      </c>
      <c r="B2626">
        <v>0.93996462853322083</v>
      </c>
      <c r="D2626">
        <f t="shared" si="684"/>
        <v>0.10450436098608473</v>
      </c>
      <c r="E2626">
        <f t="shared" ref="E2626:E2689" si="699">(B2626-$B$2)/($B$25111-$B$2)</f>
        <v>7.2202080968061341E-2</v>
      </c>
      <c r="G2626">
        <f t="shared" si="697"/>
        <v>0.10450436098608473</v>
      </c>
      <c r="H2626" s="2">
        <f t="shared" si="698"/>
        <v>7.2202080968061341E-2</v>
      </c>
      <c r="L2626" s="20">
        <f t="shared" si="685"/>
        <v>7.2232062603468705E-2</v>
      </c>
      <c r="M2626">
        <f t="shared" si="686"/>
        <v>1.0415012428966011E-3</v>
      </c>
      <c r="P2626" s="18">
        <f t="shared" si="687"/>
        <v>7.2202613415219594E-2</v>
      </c>
      <c r="Q2626">
        <f t="shared" si="688"/>
        <v>2.8349997633105911E-13</v>
      </c>
      <c r="S2626" s="21">
        <f t="shared" si="689"/>
        <v>0.93998535741362432</v>
      </c>
      <c r="T2626">
        <f t="shared" si="690"/>
        <v>4.2968648278251262E-10</v>
      </c>
      <c r="Z2626" s="15">
        <f t="shared" si="691"/>
        <v>7.1546086508242457E-2</v>
      </c>
      <c r="AA2626">
        <f t="shared" si="692"/>
        <v>4.3032873131306991E-7</v>
      </c>
      <c r="AF2626" s="3">
        <f t="shared" ref="AF2626:AF2689" si="700">$Y$6*LOG(((1+L2626)*$Y$2)^$Y$5+$Y$4)/LOG($Y$7)+$Y$3</f>
        <v>7.1575876422805829E-2</v>
      </c>
      <c r="AH2626">
        <f t="shared" si="693"/>
        <v>339.55000000001507</v>
      </c>
      <c r="AI2626">
        <f t="shared" si="694"/>
        <v>0.9399646285332206</v>
      </c>
      <c r="AJ2626" s="5">
        <f t="shared" si="695"/>
        <v>0.9144258863452277</v>
      </c>
      <c r="AK2626">
        <f t="shared" si="696"/>
        <v>6.5222735254476846E-4</v>
      </c>
    </row>
    <row r="2627" spans="1:37" x14ac:dyDescent="0.25">
      <c r="A2627" s="1">
        <v>339.6500000000151</v>
      </c>
      <c r="B2627">
        <v>0.94145276087214169</v>
      </c>
      <c r="D2627">
        <f t="shared" ref="D2627:D2690" si="701">(A2627-$A$2)/($A$25111-$A$2)</f>
        <v>0.10454418734316785</v>
      </c>
      <c r="E2627">
        <f t="shared" si="699"/>
        <v>7.2240305504047642E-2</v>
      </c>
      <c r="G2627">
        <f t="shared" si="697"/>
        <v>0.10454418734316785</v>
      </c>
      <c r="H2627" s="2">
        <f t="shared" si="698"/>
        <v>7.2240305504047642E-2</v>
      </c>
      <c r="L2627" s="20">
        <f t="shared" ref="L2627:L2690" si="702">$K$4*_xlfn.ERF.PRECISE($K$2*H2627+$K$3)+$K$5</f>
        <v>7.2270301796361736E-2</v>
      </c>
      <c r="M2627">
        <f t="shared" ref="M2627:M2690" si="703">(G2627-L2627)^2</f>
        <v>1.0416036882883407E-3</v>
      </c>
      <c r="P2627" s="18">
        <f t="shared" ref="P2627:P2690" si="704">$O$4*TANH($O$2*H2627+$O$3)</f>
        <v>7.2240838229928009E-2</v>
      </c>
      <c r="Q2627">
        <f t="shared" ref="Q2627:Q2690" si="705">(H2627-P2627)^2</f>
        <v>2.837968636130458E-13</v>
      </c>
      <c r="S2627" s="21">
        <f t="shared" ref="S2627:S2690" si="706">( P2627-$J$2)*($B$25111-$B$2)/($I$2-$J$2)+$B$2</f>
        <v>0.94147350060357105</v>
      </c>
      <c r="T2627">
        <f t="shared" ref="T2627:T2690" si="707">(B2627-S2627)^2</f>
        <v>4.3013645976170795E-10</v>
      </c>
      <c r="Z2627" s="15">
        <f t="shared" ref="Z2627:Z2690" si="708">$Y$6*LOG(((1+H2627)*$Y$2)^$Y$5+$Y$4,$Y$7)+$Y$3</f>
        <v>7.1584066624025944E-2</v>
      </c>
      <c r="AA2627">
        <f t="shared" ref="AA2627:AA2690" si="709">(H2627-Z2627)^2</f>
        <v>4.3064946765213234E-7</v>
      </c>
      <c r="AF2627" s="3">
        <f t="shared" si="700"/>
        <v>7.1613871180170818E-2</v>
      </c>
      <c r="AH2627">
        <f t="shared" ref="AH2627:AH2690" si="710">( G2627-$J$2)*($A$25111-$A$2)/($I$2-$J$2)+$A$2</f>
        <v>339.6500000000151</v>
      </c>
      <c r="AI2627">
        <f t="shared" ref="AI2627:AI2690" si="711">( H2627-$J$2)*($B$25111-$B$2)/($I$2-$J$2)+$B$2</f>
        <v>0.94145276087214191</v>
      </c>
      <c r="AJ2627" s="5">
        <f t="shared" ref="AJ2627:AJ2690" si="712">( Z2627-$J$2)*($B$25111-$B$2)/($I$2-$J$2)+$B$2</f>
        <v>0.91590450307856508</v>
      </c>
      <c r="AK2627">
        <f t="shared" ref="AK2627:AK2690" si="713">(AI2627-AJ2627)^2</f>
        <v>6.5271347628705946E-4</v>
      </c>
    </row>
    <row r="2628" spans="1:37" x14ac:dyDescent="0.25">
      <c r="A2628" s="1">
        <v>339.75000000001512</v>
      </c>
      <c r="B2628">
        <v>0.94294109829302419</v>
      </c>
      <c r="D2628">
        <f t="shared" si="701"/>
        <v>0.10458401370025097</v>
      </c>
      <c r="E2628">
        <f t="shared" si="699"/>
        <v>7.227853530782001E-2</v>
      </c>
      <c r="G2628">
        <f t="shared" si="697"/>
        <v>0.10458401370025097</v>
      </c>
      <c r="H2628" s="2">
        <f t="shared" si="698"/>
        <v>7.227853530782001E-2</v>
      </c>
      <c r="L2628" s="20">
        <f t="shared" si="702"/>
        <v>7.2308546257765727E-2</v>
      </c>
      <c r="M2628">
        <f t="shared" si="703"/>
        <v>1.041705798630925E-3</v>
      </c>
      <c r="P2628" s="18">
        <f t="shared" si="704"/>
        <v>7.2279068312455869E-2</v>
      </c>
      <c r="Q2628">
        <f t="shared" si="705"/>
        <v>2.8409394184627639E-13</v>
      </c>
      <c r="S2628" s="21">
        <f t="shared" si="706"/>
        <v>0.94296184887677748</v>
      </c>
      <c r="T2628">
        <f t="shared" si="707"/>
        <v>4.3058672610196091E-10</v>
      </c>
      <c r="Z2628" s="15">
        <f t="shared" si="708"/>
        <v>7.1622052073816889E-2</v>
      </c>
      <c r="AA2628">
        <f t="shared" si="709"/>
        <v>4.309702365271976E-7</v>
      </c>
      <c r="AF2628" s="3">
        <f t="shared" si="700"/>
        <v>7.1651871272341738E-2</v>
      </c>
      <c r="AH2628">
        <f t="shared" si="710"/>
        <v>339.75000000001512</v>
      </c>
      <c r="AI2628">
        <f t="shared" si="711"/>
        <v>0.94294109829302442</v>
      </c>
      <c r="AJ2628" s="5">
        <f t="shared" si="712"/>
        <v>0.91738332747195028</v>
      </c>
      <c r="AK2628">
        <f t="shared" si="713"/>
        <v>6.531996493425484E-4</v>
      </c>
    </row>
    <row r="2629" spans="1:37" x14ac:dyDescent="0.25">
      <c r="A2629" s="1">
        <v>339.85000000001509</v>
      </c>
      <c r="B2629">
        <v>0.94442964073855307</v>
      </c>
      <c r="D2629">
        <f t="shared" si="701"/>
        <v>0.10462384005733404</v>
      </c>
      <c r="E2629">
        <f t="shared" si="699"/>
        <v>7.2316770377906237E-2</v>
      </c>
      <c r="G2629">
        <f t="shared" si="697"/>
        <v>0.10462384005733404</v>
      </c>
      <c r="H2629" s="2">
        <f t="shared" si="698"/>
        <v>7.2316770377906237E-2</v>
      </c>
      <c r="L2629" s="20">
        <f t="shared" si="702"/>
        <v>7.2346795986216961E-2</v>
      </c>
      <c r="M2629">
        <f t="shared" si="703"/>
        <v>1.0418075739688339E-3</v>
      </c>
      <c r="P2629" s="18">
        <f t="shared" si="704"/>
        <v>7.2317303661330976E-2</v>
      </c>
      <c r="Q2629">
        <f t="shared" si="705"/>
        <v>2.8439121110137507E-13</v>
      </c>
      <c r="S2629" s="21">
        <f t="shared" si="706"/>
        <v>0.94445040217593035</v>
      </c>
      <c r="T2629">
        <f t="shared" si="707"/>
        <v>4.310372819707735E-10</v>
      </c>
      <c r="Z2629" s="15">
        <f t="shared" si="708"/>
        <v>7.1660042856181994E-2</v>
      </c>
      <c r="AA2629">
        <f t="shared" si="709"/>
        <v>4.3129103779006606E-7</v>
      </c>
      <c r="AF2629" s="3">
        <f t="shared" si="700"/>
        <v>7.1689876697889288E-2</v>
      </c>
      <c r="AH2629">
        <f t="shared" si="710"/>
        <v>339.85000000001503</v>
      </c>
      <c r="AI2629">
        <f t="shared" si="711"/>
        <v>0.94442964073855307</v>
      </c>
      <c r="AJ2629" s="5">
        <f t="shared" si="712"/>
        <v>0.91886235946958394</v>
      </c>
      <c r="AK2629">
        <f t="shared" si="713"/>
        <v>6.5368587148657929E-4</v>
      </c>
    </row>
    <row r="2630" spans="1:37" x14ac:dyDescent="0.25">
      <c r="A2630" s="1">
        <v>339.95000000001522</v>
      </c>
      <c r="B2630">
        <v>0.94591838815142104</v>
      </c>
      <c r="D2630">
        <f t="shared" si="701"/>
        <v>0.10466366641441721</v>
      </c>
      <c r="E2630">
        <f t="shared" si="699"/>
        <v>7.2355010712834331E-2</v>
      </c>
      <c r="G2630">
        <f t="shared" ref="G2630:G2693" si="714">($I$2-$J$2)*D2630+$J$2</f>
        <v>0.10466366641441721</v>
      </c>
      <c r="H2630" s="2">
        <f t="shared" si="698"/>
        <v>7.2355010712834331E-2</v>
      </c>
      <c r="L2630" s="20">
        <f t="shared" si="702"/>
        <v>7.2385050980233956E-2</v>
      </c>
      <c r="M2630">
        <f t="shared" si="703"/>
        <v>1.0419090143478935E-3</v>
      </c>
      <c r="P2630" s="18">
        <f t="shared" si="704"/>
        <v>7.2355544275081313E-2</v>
      </c>
      <c r="Q2630">
        <f t="shared" si="705"/>
        <v>2.8468867140457562E-13</v>
      </c>
      <c r="S2630" s="21">
        <f t="shared" si="706"/>
        <v>0.94593916044372128</v>
      </c>
      <c r="T2630">
        <f t="shared" si="707"/>
        <v>4.3148812740668483E-10</v>
      </c>
      <c r="Z2630" s="15">
        <f t="shared" si="708"/>
        <v>7.1698038969685296E-2</v>
      </c>
      <c r="AA2630">
        <f t="shared" si="709"/>
        <v>4.3161187129628111E-7</v>
      </c>
      <c r="AF2630" s="3">
        <f t="shared" si="700"/>
        <v>7.1727887455373063E-2</v>
      </c>
      <c r="AH2630">
        <f t="shared" si="710"/>
        <v>339.95000000001517</v>
      </c>
      <c r="AI2630">
        <f t="shared" si="711"/>
        <v>0.94591838815142082</v>
      </c>
      <c r="AJ2630" s="5">
        <f t="shared" si="712"/>
        <v>0.9203415990155619</v>
      </c>
      <c r="AK2630">
        <f t="shared" si="713"/>
        <v>6.5417214250019107E-4</v>
      </c>
    </row>
    <row r="2631" spans="1:37" x14ac:dyDescent="0.25">
      <c r="A2631" s="1">
        <v>340.05000000001519</v>
      </c>
      <c r="B2631">
        <v>0.94740734047432973</v>
      </c>
      <c r="D2631">
        <f t="shared" si="701"/>
        <v>0.10470349277150032</v>
      </c>
      <c r="E2631">
        <f t="shared" si="699"/>
        <v>7.2393256311132498E-2</v>
      </c>
      <c r="G2631">
        <f t="shared" si="714"/>
        <v>0.10470349277150032</v>
      </c>
      <c r="H2631" s="2">
        <f t="shared" ref="H2631:H2694" si="715">($I$2-$J$2)*E2631+$J$2</f>
        <v>7.2393256311132498E-2</v>
      </c>
      <c r="L2631" s="20">
        <f t="shared" si="702"/>
        <v>7.2423311238345889E-2</v>
      </c>
      <c r="M2631">
        <f t="shared" si="703"/>
        <v>1.0420101198134041E-3</v>
      </c>
      <c r="P2631" s="18">
        <f t="shared" si="704"/>
        <v>7.2393790152235044E-2</v>
      </c>
      <c r="Q2631">
        <f t="shared" si="705"/>
        <v>2.8498632276723958E-13</v>
      </c>
      <c r="S2631" s="21">
        <f t="shared" si="706"/>
        <v>0.94742812362285034</v>
      </c>
      <c r="T2631">
        <f t="shared" si="707"/>
        <v>4.3193926242968865E-10</v>
      </c>
      <c r="Z2631" s="15">
        <f t="shared" si="708"/>
        <v>7.1736040412891944E-2</v>
      </c>
      <c r="AA2631">
        <f t="shared" si="709"/>
        <v>4.3193273690013826E-7</v>
      </c>
      <c r="AF2631" s="3">
        <f t="shared" si="700"/>
        <v>7.1765903543356657E-2</v>
      </c>
      <c r="AH2631">
        <f t="shared" si="710"/>
        <v>340.05000000001519</v>
      </c>
      <c r="AI2631">
        <f t="shared" si="711"/>
        <v>0.94740734047432951</v>
      </c>
      <c r="AJ2631" s="5">
        <f t="shared" si="712"/>
        <v>0.92182104605402349</v>
      </c>
      <c r="AK2631">
        <f t="shared" si="713"/>
        <v>6.5465846216258307E-4</v>
      </c>
    </row>
    <row r="2632" spans="1:37" x14ac:dyDescent="0.25">
      <c r="A2632" s="1">
        <v>340.15000000001521</v>
      </c>
      <c r="B2632">
        <v>0.94889649764998818</v>
      </c>
      <c r="D2632">
        <f t="shared" si="701"/>
        <v>0.10474331912858344</v>
      </c>
      <c r="E2632">
        <f t="shared" si="699"/>
        <v>7.2431507171329165E-2</v>
      </c>
      <c r="G2632">
        <f t="shared" si="714"/>
        <v>0.10474331912858344</v>
      </c>
      <c r="H2632" s="2">
        <f t="shared" si="715"/>
        <v>7.2431507171329165E-2</v>
      </c>
      <c r="L2632" s="20">
        <f t="shared" si="702"/>
        <v>7.2461576759081936E-2</v>
      </c>
      <c r="M2632">
        <f t="shared" si="703"/>
        <v>1.0421108904108685E-3</v>
      </c>
      <c r="P2632" s="18">
        <f t="shared" si="704"/>
        <v>7.2432041291320651E-2</v>
      </c>
      <c r="Q2632">
        <f t="shared" si="705"/>
        <v>2.8528416530441597E-13</v>
      </c>
      <c r="S2632" s="21">
        <f t="shared" si="706"/>
        <v>0.94891729165602867</v>
      </c>
      <c r="T2632">
        <f t="shared" si="707"/>
        <v>4.3239068721202137E-10</v>
      </c>
      <c r="Z2632" s="15">
        <f t="shared" si="708"/>
        <v>7.1774047184366863E-2</v>
      </c>
      <c r="AA2632">
        <f t="shared" si="709"/>
        <v>4.3225363445647121E-7</v>
      </c>
      <c r="AF2632" s="3">
        <f t="shared" si="700"/>
        <v>7.1803924960406551E-2</v>
      </c>
      <c r="AH2632">
        <f t="shared" si="710"/>
        <v>340.15000000001521</v>
      </c>
      <c r="AI2632">
        <f t="shared" si="711"/>
        <v>0.94889649764998807</v>
      </c>
      <c r="AJ2632" s="5">
        <f t="shared" si="712"/>
        <v>0.92330070052909918</v>
      </c>
      <c r="AK2632">
        <f t="shared" si="713"/>
        <v>6.5514483025370376E-4</v>
      </c>
    </row>
    <row r="2633" spans="1:37" x14ac:dyDescent="0.25">
      <c r="A2633" s="1">
        <v>340.25000000001518</v>
      </c>
      <c r="B2633">
        <v>0.95038585962111433</v>
      </c>
      <c r="D2633">
        <f t="shared" si="701"/>
        <v>0.10478314548566652</v>
      </c>
      <c r="E2633">
        <f t="shared" si="699"/>
        <v>7.2469763291952954E-2</v>
      </c>
      <c r="G2633">
        <f t="shared" si="714"/>
        <v>0.10478314548566652</v>
      </c>
      <c r="H2633" s="2">
        <f t="shared" si="715"/>
        <v>7.2469763291952954E-2</v>
      </c>
      <c r="L2633" s="20">
        <f t="shared" si="702"/>
        <v>7.2499847540967721E-2</v>
      </c>
      <c r="M2633">
        <f t="shared" si="703"/>
        <v>1.0422113261861934E-3</v>
      </c>
      <c r="P2633" s="18">
        <f t="shared" si="704"/>
        <v>7.2470297690866659E-2</v>
      </c>
      <c r="Q2633">
        <f t="shared" si="705"/>
        <v>2.8558219896812625E-13</v>
      </c>
      <c r="S2633" s="21">
        <f t="shared" si="706"/>
        <v>0.95040666448596967</v>
      </c>
      <c r="T2633">
        <f t="shared" si="707"/>
        <v>4.3284240164893607E-10</v>
      </c>
      <c r="Z2633" s="15">
        <f t="shared" si="708"/>
        <v>7.1812059282676977E-2</v>
      </c>
      <c r="AA2633">
        <f t="shared" si="709"/>
        <v>4.3257456381769553E-7</v>
      </c>
      <c r="AF2633" s="3">
        <f t="shared" si="700"/>
        <v>7.1841951705086782E-2</v>
      </c>
      <c r="AH2633">
        <f t="shared" si="710"/>
        <v>340.25000000001512</v>
      </c>
      <c r="AI2633">
        <f t="shared" si="711"/>
        <v>0.95038585962111433</v>
      </c>
      <c r="AJ2633" s="5">
        <f t="shared" si="712"/>
        <v>0.92478056238499762</v>
      </c>
      <c r="AK2633">
        <f t="shared" si="713"/>
        <v>6.5563124654988592E-4</v>
      </c>
    </row>
    <row r="2634" spans="1:37" x14ac:dyDescent="0.25">
      <c r="A2634" s="1">
        <v>340.35000000001531</v>
      </c>
      <c r="B2634">
        <v>0.95187542633043409</v>
      </c>
      <c r="D2634">
        <f t="shared" si="701"/>
        <v>0.10482297184274968</v>
      </c>
      <c r="E2634">
        <f t="shared" si="699"/>
        <v>7.2508024671532723E-2</v>
      </c>
      <c r="G2634">
        <f t="shared" si="714"/>
        <v>0.10482297184274968</v>
      </c>
      <c r="H2634" s="2">
        <f t="shared" si="715"/>
        <v>7.2508024671532723E-2</v>
      </c>
      <c r="L2634" s="20">
        <f t="shared" si="702"/>
        <v>7.2538123582539527E-2</v>
      </c>
      <c r="M2634">
        <f t="shared" si="703"/>
        <v>1.0423114271847942E-3</v>
      </c>
      <c r="P2634" s="18">
        <f t="shared" si="704"/>
        <v>7.2508559349401952E-2</v>
      </c>
      <c r="Q2634">
        <f t="shared" si="705"/>
        <v>2.8588042384374442E-13</v>
      </c>
      <c r="S2634" s="21">
        <f t="shared" si="706"/>
        <v>0.9518962420554018</v>
      </c>
      <c r="T2634">
        <f t="shared" si="707"/>
        <v>4.332944059311099E-10</v>
      </c>
      <c r="Z2634" s="15">
        <f t="shared" si="708"/>
        <v>7.1850076706387433E-2</v>
      </c>
      <c r="AA2634">
        <f t="shared" si="709"/>
        <v>4.3289552483882656E-7</v>
      </c>
      <c r="AF2634" s="3">
        <f t="shared" si="700"/>
        <v>7.1879983775968936E-2</v>
      </c>
      <c r="AH2634">
        <f t="shared" si="710"/>
        <v>340.35000000001526</v>
      </c>
      <c r="AI2634">
        <f t="shared" si="711"/>
        <v>0.95187542633043409</v>
      </c>
      <c r="AJ2634" s="5">
        <f t="shared" si="712"/>
        <v>0.92626063156585769</v>
      </c>
      <c r="AK2634">
        <f t="shared" si="713"/>
        <v>6.5611771083137044E-4</v>
      </c>
    </row>
    <row r="2635" spans="1:37" x14ac:dyDescent="0.25">
      <c r="A2635" s="1">
        <v>340.45000000001528</v>
      </c>
      <c r="B2635">
        <v>0.95336519772068151</v>
      </c>
      <c r="D2635">
        <f t="shared" si="701"/>
        <v>0.1048627981998328</v>
      </c>
      <c r="E2635">
        <f t="shared" si="699"/>
        <v>7.2546291308597508E-2</v>
      </c>
      <c r="G2635">
        <f t="shared" si="714"/>
        <v>0.1048627981998328</v>
      </c>
      <c r="H2635" s="2">
        <f t="shared" si="715"/>
        <v>7.2546291308597508E-2</v>
      </c>
      <c r="L2635" s="20">
        <f t="shared" si="702"/>
        <v>7.2576404882312318E-2</v>
      </c>
      <c r="M2635">
        <f t="shared" si="703"/>
        <v>1.042411193453631E-3</v>
      </c>
      <c r="P2635" s="18">
        <f t="shared" si="704"/>
        <v>7.2546826265455555E-2</v>
      </c>
      <c r="Q2635">
        <f t="shared" si="705"/>
        <v>2.8617883997216894E-13</v>
      </c>
      <c r="S2635" s="21">
        <f t="shared" si="706"/>
        <v>0.95338602430705754</v>
      </c>
      <c r="T2635">
        <f t="shared" si="707"/>
        <v>4.3374670007834792E-10</v>
      </c>
      <c r="Z2635" s="15">
        <f t="shared" si="708"/>
        <v>7.1888099454064935E-2</v>
      </c>
      <c r="AA2635">
        <f t="shared" si="709"/>
        <v>4.3321651737302656E-7</v>
      </c>
      <c r="AF2635" s="3">
        <f t="shared" si="700"/>
        <v>7.191802117160595E-2</v>
      </c>
      <c r="AH2635">
        <f t="shared" si="710"/>
        <v>340.45000000001528</v>
      </c>
      <c r="AI2635">
        <f t="shared" si="711"/>
        <v>0.95336519772068162</v>
      </c>
      <c r="AJ2635" s="5">
        <f t="shared" si="712"/>
        <v>0.92774090801588005</v>
      </c>
      <c r="AK2635">
        <f t="shared" si="713"/>
        <v>6.566042228755999E-4</v>
      </c>
    </row>
    <row r="2636" spans="1:37" x14ac:dyDescent="0.25">
      <c r="A2636" s="1">
        <v>340.5500000000153</v>
      </c>
      <c r="B2636">
        <v>0.95485517373459905</v>
      </c>
      <c r="D2636">
        <f t="shared" si="701"/>
        <v>0.10490262455691592</v>
      </c>
      <c r="E2636">
        <f t="shared" si="699"/>
        <v>7.2584563201676583E-2</v>
      </c>
      <c r="G2636">
        <f t="shared" si="714"/>
        <v>0.10490262455691592</v>
      </c>
      <c r="H2636" s="2">
        <f t="shared" si="715"/>
        <v>7.2584563201676583E-2</v>
      </c>
      <c r="L2636" s="20">
        <f t="shared" si="702"/>
        <v>7.2614691438822376E-2</v>
      </c>
      <c r="M2636">
        <f t="shared" si="703"/>
        <v>1.0425106250384817E-3</v>
      </c>
      <c r="P2636" s="18">
        <f t="shared" si="704"/>
        <v>7.2585098437556714E-2</v>
      </c>
      <c r="Q2636">
        <f t="shared" si="705"/>
        <v>2.8647744737941816E-13</v>
      </c>
      <c r="S2636" s="21">
        <f t="shared" si="706"/>
        <v>0.95487601118367782</v>
      </c>
      <c r="T2636">
        <f t="shared" si="707"/>
        <v>4.3419928411033032E-10</v>
      </c>
      <c r="Z2636" s="15">
        <f t="shared" si="708"/>
        <v>7.1926127524274852E-2</v>
      </c>
      <c r="AA2636">
        <f t="shared" si="709"/>
        <v>4.3353754127547611E-7</v>
      </c>
      <c r="AF2636" s="3">
        <f t="shared" si="700"/>
        <v>7.1956063890571187E-2</v>
      </c>
      <c r="AH2636">
        <f t="shared" si="710"/>
        <v>340.5500000000153</v>
      </c>
      <c r="AI2636">
        <f t="shared" si="711"/>
        <v>0.95485517373459916</v>
      </c>
      <c r="AJ2636" s="5">
        <f t="shared" si="712"/>
        <v>0.92922139167921158</v>
      </c>
      <c r="AK2636">
        <f t="shared" si="713"/>
        <v>6.5709078246311019E-4</v>
      </c>
    </row>
    <row r="2637" spans="1:37" x14ac:dyDescent="0.25">
      <c r="A2637" s="1">
        <v>340.65000000001532</v>
      </c>
      <c r="B2637">
        <v>0.95634535431493739</v>
      </c>
      <c r="D2637">
        <f t="shared" si="701"/>
        <v>0.10494245091399904</v>
      </c>
      <c r="E2637">
        <f t="shared" si="699"/>
        <v>7.2622840349299431E-2</v>
      </c>
      <c r="G2637">
        <f t="shared" si="714"/>
        <v>0.10494245091399904</v>
      </c>
      <c r="H2637" s="2">
        <f t="shared" si="715"/>
        <v>7.2622840349299431E-2</v>
      </c>
      <c r="L2637" s="20">
        <f t="shared" si="702"/>
        <v>7.2652983250598879E-2</v>
      </c>
      <c r="M2637">
        <f t="shared" si="703"/>
        <v>1.0426097219857643E-3</v>
      </c>
      <c r="P2637" s="18">
        <f t="shared" si="704"/>
        <v>7.2623375864234896E-2</v>
      </c>
      <c r="Q2637">
        <f t="shared" si="705"/>
        <v>2.8677624610631876E-13</v>
      </c>
      <c r="S2637" s="21">
        <f t="shared" si="706"/>
        <v>0.95636620262801375</v>
      </c>
      <c r="T2637">
        <f t="shared" si="707"/>
        <v>4.3465215812993876E-10</v>
      </c>
      <c r="Z2637" s="15">
        <f t="shared" si="708"/>
        <v>7.1964160915583442E-2</v>
      </c>
      <c r="AA2637">
        <f t="shared" si="709"/>
        <v>4.3385859640041596E-7</v>
      </c>
      <c r="AF2637" s="3">
        <f t="shared" si="700"/>
        <v>7.1994111931430238E-2</v>
      </c>
      <c r="AH2637">
        <f t="shared" si="710"/>
        <v>340.65000000001532</v>
      </c>
      <c r="AI2637">
        <f t="shared" si="711"/>
        <v>0.95634535431493739</v>
      </c>
      <c r="AJ2637" s="5">
        <f t="shared" si="712"/>
        <v>0.93070208250003561</v>
      </c>
      <c r="AK2637">
        <f t="shared" si="713"/>
        <v>6.5757738937293603E-4</v>
      </c>
    </row>
    <row r="2638" spans="1:37" x14ac:dyDescent="0.25">
      <c r="A2638" s="1">
        <v>340.75000000001529</v>
      </c>
      <c r="B2638">
        <v>0.95783573940445543</v>
      </c>
      <c r="D2638">
        <f t="shared" si="701"/>
        <v>0.1049822772710821</v>
      </c>
      <c r="E2638">
        <f t="shared" si="699"/>
        <v>7.2661122749995741E-2</v>
      </c>
      <c r="G2638">
        <f t="shared" si="714"/>
        <v>0.1049822772710821</v>
      </c>
      <c r="H2638" s="2">
        <f t="shared" si="715"/>
        <v>7.2661122749995741E-2</v>
      </c>
      <c r="L2638" s="20">
        <f t="shared" si="702"/>
        <v>7.2691280316160345E-2</v>
      </c>
      <c r="M2638">
        <f t="shared" si="703"/>
        <v>1.042708484342766E-3</v>
      </c>
      <c r="P2638" s="18">
        <f t="shared" si="704"/>
        <v>7.2661658544019764E-2</v>
      </c>
      <c r="Q2638">
        <f t="shared" si="705"/>
        <v>2.8707523617880162E-13</v>
      </c>
      <c r="S2638" s="21">
        <f t="shared" si="706"/>
        <v>0.95785659858282313</v>
      </c>
      <c r="T2638">
        <f t="shared" si="707"/>
        <v>4.3510532217526027E-10</v>
      </c>
      <c r="Z2638" s="15">
        <f t="shared" si="708"/>
        <v>7.2002199626559626E-2</v>
      </c>
      <c r="AA2638">
        <f t="shared" si="709"/>
        <v>4.3417968259880465E-7</v>
      </c>
      <c r="AF2638" s="3">
        <f t="shared" si="700"/>
        <v>7.2032165292739592E-2</v>
      </c>
      <c r="AH2638">
        <f t="shared" si="710"/>
        <v>340.75000000001523</v>
      </c>
      <c r="AI2638">
        <f t="shared" si="711"/>
        <v>0.95783573940445543</v>
      </c>
      <c r="AJ2638" s="5">
        <f t="shared" si="712"/>
        <v>0.93218298042263759</v>
      </c>
      <c r="AK2638">
        <f t="shared" si="713"/>
        <v>6.5806404337923627E-4</v>
      </c>
    </row>
    <row r="2639" spans="1:37" x14ac:dyDescent="0.25">
      <c r="A2639" s="1">
        <v>340.85000000001543</v>
      </c>
      <c r="B2639">
        <v>0.95932632894592029</v>
      </c>
      <c r="D2639">
        <f t="shared" si="701"/>
        <v>0.10502210362816528</v>
      </c>
      <c r="E2639">
        <f t="shared" si="699"/>
        <v>7.2699410402295411E-2</v>
      </c>
      <c r="G2639">
        <f t="shared" si="714"/>
        <v>0.10502210362816528</v>
      </c>
      <c r="H2639" s="2">
        <f t="shared" si="715"/>
        <v>7.2699410402295411E-2</v>
      </c>
      <c r="L2639" s="20">
        <f t="shared" si="702"/>
        <v>7.2729582634050161E-2</v>
      </c>
      <c r="M2639">
        <f t="shared" si="703"/>
        <v>1.0428069121553654E-3</v>
      </c>
      <c r="P2639" s="18">
        <f t="shared" si="704"/>
        <v>7.2699946475441202E-2</v>
      </c>
      <c r="Q2639">
        <f t="shared" si="705"/>
        <v>2.873744176376214E-13</v>
      </c>
      <c r="S2639" s="21">
        <f t="shared" si="706"/>
        <v>0.95934719899087173</v>
      </c>
      <c r="T2639">
        <f t="shared" si="707"/>
        <v>4.3555877627502722E-10</v>
      </c>
      <c r="Z2639" s="15">
        <f t="shared" si="708"/>
        <v>7.2040243655766778E-2</v>
      </c>
      <c r="AA2639">
        <f t="shared" si="709"/>
        <v>4.3450079972914345E-7</v>
      </c>
      <c r="AF2639" s="3">
        <f t="shared" si="700"/>
        <v>7.2070223973078162E-2</v>
      </c>
      <c r="AH2639">
        <f t="shared" si="710"/>
        <v>340.85000000001537</v>
      </c>
      <c r="AI2639">
        <f t="shared" si="711"/>
        <v>0.9593263289459204</v>
      </c>
      <c r="AJ2639" s="5">
        <f t="shared" si="712"/>
        <v>0.93366408539108847</v>
      </c>
      <c r="AK2639">
        <f t="shared" si="713"/>
        <v>6.5855074426751301E-4</v>
      </c>
    </row>
    <row r="2640" spans="1:37" x14ac:dyDescent="0.25">
      <c r="A2640" s="1">
        <v>340.95000000001539</v>
      </c>
      <c r="B2640">
        <v>0.96081712288210752</v>
      </c>
      <c r="D2640">
        <f t="shared" si="701"/>
        <v>0.10506192998524838</v>
      </c>
      <c r="E2640">
        <f t="shared" si="699"/>
        <v>7.2737703304728563E-2</v>
      </c>
      <c r="G2640">
        <f t="shared" si="714"/>
        <v>0.10506192998524838</v>
      </c>
      <c r="H2640" s="2">
        <f t="shared" si="715"/>
        <v>7.2737703304728563E-2</v>
      </c>
      <c r="L2640" s="20">
        <f t="shared" si="702"/>
        <v>7.2767890202786845E-2</v>
      </c>
      <c r="M2640">
        <f t="shared" si="703"/>
        <v>1.0429050054712083E-3</v>
      </c>
      <c r="P2640" s="18">
        <f t="shared" si="704"/>
        <v>7.2738239657029358E-2</v>
      </c>
      <c r="Q2640">
        <f t="shared" si="705"/>
        <v>2.8767379056816874E-13</v>
      </c>
      <c r="S2640" s="21">
        <f t="shared" si="706"/>
        <v>0.96083800379493645</v>
      </c>
      <c r="T2640">
        <f t="shared" si="707"/>
        <v>4.3601252056914202E-10</v>
      </c>
      <c r="Z2640" s="15">
        <f t="shared" si="708"/>
        <v>7.2078293001774485E-2</v>
      </c>
      <c r="AA2640">
        <f t="shared" si="709"/>
        <v>4.348219476419885E-7</v>
      </c>
      <c r="AF2640" s="3">
        <f t="shared" si="700"/>
        <v>7.2108287971002438E-2</v>
      </c>
      <c r="AH2640">
        <f t="shared" si="710"/>
        <v>340.95000000001539</v>
      </c>
      <c r="AI2640">
        <f t="shared" si="711"/>
        <v>0.96081712288210697</v>
      </c>
      <c r="AJ2640" s="5">
        <f t="shared" si="712"/>
        <v>0.93514539734969993</v>
      </c>
      <c r="AK2640">
        <f t="shared" si="713"/>
        <v>6.5903749181123964E-4</v>
      </c>
    </row>
    <row r="2641" spans="1:37" x14ac:dyDescent="0.25">
      <c r="A2641" s="1">
        <v>341.05000000001542</v>
      </c>
      <c r="B2641">
        <v>0.96230812115580044</v>
      </c>
      <c r="D2641">
        <f t="shared" si="701"/>
        <v>0.1051017563423315</v>
      </c>
      <c r="E2641">
        <f t="shared" si="699"/>
        <v>7.2776001455825537E-2</v>
      </c>
      <c r="G2641">
        <f t="shared" si="714"/>
        <v>0.1051017563423315</v>
      </c>
      <c r="H2641" s="2">
        <f t="shared" si="715"/>
        <v>7.2776001455825537E-2</v>
      </c>
      <c r="L2641" s="20">
        <f t="shared" si="702"/>
        <v>7.2806203020899574E-2</v>
      </c>
      <c r="M2641">
        <f t="shared" si="703"/>
        <v>1.0430027643374528E-3</v>
      </c>
      <c r="P2641" s="18">
        <f t="shared" si="704"/>
        <v>7.2776538087314477E-2</v>
      </c>
      <c r="Q2641">
        <f t="shared" si="705"/>
        <v>2.8797335492185207E-13</v>
      </c>
      <c r="S2641" s="21">
        <f t="shared" si="706"/>
        <v>0.96232901293779771</v>
      </c>
      <c r="T2641">
        <f t="shared" si="707"/>
        <v>4.364665550213546E-10</v>
      </c>
      <c r="Z2641" s="15">
        <f t="shared" si="708"/>
        <v>7.2116347663149449E-2</v>
      </c>
      <c r="AA2641">
        <f t="shared" si="709"/>
        <v>4.3514312619194675E-7</v>
      </c>
      <c r="AF2641" s="3">
        <f t="shared" si="700"/>
        <v>7.2146357285078011E-2</v>
      </c>
      <c r="AH2641">
        <f t="shared" si="710"/>
        <v>341.05000000001542</v>
      </c>
      <c r="AI2641">
        <f t="shared" si="711"/>
        <v>0.96230812115580044</v>
      </c>
      <c r="AJ2641" s="5">
        <f t="shared" si="712"/>
        <v>0.93662691624267169</v>
      </c>
      <c r="AK2641">
        <f t="shared" si="713"/>
        <v>6.5952428579010836E-4</v>
      </c>
    </row>
    <row r="2642" spans="1:37" x14ac:dyDescent="0.25">
      <c r="A2642" s="1">
        <v>341.15000000001538</v>
      </c>
      <c r="B2642">
        <v>0.96379932370979116</v>
      </c>
      <c r="D2642">
        <f t="shared" si="701"/>
        <v>0.10514158269941458</v>
      </c>
      <c r="E2642">
        <f t="shared" si="699"/>
        <v>7.2814304854116843E-2</v>
      </c>
      <c r="G2642">
        <f t="shared" si="714"/>
        <v>0.10514158269941458</v>
      </c>
      <c r="H2642" s="2">
        <f t="shared" si="715"/>
        <v>7.2814304854116843E-2</v>
      </c>
      <c r="L2642" s="20">
        <f t="shared" si="702"/>
        <v>7.2844521086921077E-2</v>
      </c>
      <c r="M2642">
        <f t="shared" si="703"/>
        <v>1.0431001888012014E-3</v>
      </c>
      <c r="P2642" s="18">
        <f t="shared" si="704"/>
        <v>7.2814841764827165E-2</v>
      </c>
      <c r="Q2642">
        <f t="shared" si="705"/>
        <v>2.8827311085850139E-13</v>
      </c>
      <c r="S2642" s="21">
        <f t="shared" si="706"/>
        <v>0.96382022636225062</v>
      </c>
      <c r="T2642">
        <f t="shared" si="707"/>
        <v>4.3692087984116376E-10</v>
      </c>
      <c r="Z2642" s="15">
        <f t="shared" si="708"/>
        <v>7.2154407638458595E-2</v>
      </c>
      <c r="AA2642">
        <f t="shared" si="709"/>
        <v>4.3546433523350799E-7</v>
      </c>
      <c r="AF2642" s="3">
        <f t="shared" si="700"/>
        <v>7.2184431913874469E-2</v>
      </c>
      <c r="AH2642">
        <f t="shared" si="710"/>
        <v>341.15000000001532</v>
      </c>
      <c r="AI2642">
        <f t="shared" si="711"/>
        <v>0.96379932370979104</v>
      </c>
      <c r="AJ2642" s="5">
        <f t="shared" si="712"/>
        <v>0.9381086420142124</v>
      </c>
      <c r="AK2642">
        <f t="shared" si="713"/>
        <v>6.6001112598353953E-4</v>
      </c>
    </row>
    <row r="2643" spans="1:37" x14ac:dyDescent="0.25">
      <c r="A2643" s="1">
        <v>341.25000000001552</v>
      </c>
      <c r="B2643">
        <v>0.96529073048687974</v>
      </c>
      <c r="D2643">
        <f t="shared" si="701"/>
        <v>0.10518140905649774</v>
      </c>
      <c r="E2643">
        <f t="shared" si="699"/>
        <v>7.285261349813324E-2</v>
      </c>
      <c r="G2643">
        <f t="shared" si="714"/>
        <v>0.10518140905649774</v>
      </c>
      <c r="H2643" s="2">
        <f t="shared" si="715"/>
        <v>7.285261349813324E-2</v>
      </c>
      <c r="L2643" s="20">
        <f t="shared" si="702"/>
        <v>7.2882844399387636E-2</v>
      </c>
      <c r="M2643">
        <f t="shared" si="703"/>
        <v>1.043197278909522E-3</v>
      </c>
      <c r="P2643" s="18">
        <f t="shared" si="704"/>
        <v>7.285315068809807E-2</v>
      </c>
      <c r="Q2643">
        <f t="shared" si="705"/>
        <v>2.8857305831451997E-13</v>
      </c>
      <c r="S2643" s="21">
        <f t="shared" si="706"/>
        <v>0.96531164401109071</v>
      </c>
      <c r="T2643">
        <f t="shared" si="707"/>
        <v>4.3737549492256518E-10</v>
      </c>
      <c r="Z2643" s="15">
        <f t="shared" si="708"/>
        <v>7.2192472926269957E-2</v>
      </c>
      <c r="AA2643">
        <f t="shared" si="709"/>
        <v>4.3578557461998158E-7</v>
      </c>
      <c r="AF2643" s="3">
        <f t="shared" si="700"/>
        <v>7.2222511855966065E-2</v>
      </c>
      <c r="AH2643">
        <f t="shared" si="710"/>
        <v>341.25000000001546</v>
      </c>
      <c r="AI2643">
        <f t="shared" si="711"/>
        <v>0.96529073048687963</v>
      </c>
      <c r="AJ2643" s="5">
        <f t="shared" si="712"/>
        <v>0.93959057460857376</v>
      </c>
      <c r="AK2643">
        <f t="shared" si="713"/>
        <v>6.6049801216921998E-4</v>
      </c>
    </row>
    <row r="2644" spans="1:37" x14ac:dyDescent="0.25">
      <c r="A2644" s="1">
        <v>341.35000000001548</v>
      </c>
      <c r="B2644">
        <v>0.9667823414298744</v>
      </c>
      <c r="D2644">
        <f t="shared" si="701"/>
        <v>0.10522123541358086</v>
      </c>
      <c r="E2644">
        <f t="shared" si="699"/>
        <v>7.2890927386405693E-2</v>
      </c>
      <c r="G2644">
        <f t="shared" si="714"/>
        <v>0.10522123541358086</v>
      </c>
      <c r="H2644" s="2">
        <f t="shared" si="715"/>
        <v>7.2890927386405693E-2</v>
      </c>
      <c r="L2644" s="20">
        <f t="shared" si="702"/>
        <v>7.292117295681777E-2</v>
      </c>
      <c r="M2644">
        <f t="shared" si="703"/>
        <v>1.0432940347107965E-3</v>
      </c>
      <c r="P2644" s="18">
        <f t="shared" si="704"/>
        <v>7.2891464855658186E-2</v>
      </c>
      <c r="Q2644">
        <f t="shared" si="705"/>
        <v>2.8887319737524721E-13</v>
      </c>
      <c r="S2644" s="21">
        <f t="shared" si="706"/>
        <v>0.96680326582712772</v>
      </c>
      <c r="T2644">
        <f t="shared" si="707"/>
        <v>4.3783040041470669E-10</v>
      </c>
      <c r="Z2644" s="15">
        <f t="shared" si="708"/>
        <v>7.2230543525151569E-2</v>
      </c>
      <c r="AA2644">
        <f t="shared" si="709"/>
        <v>4.3610684420490621E-7</v>
      </c>
      <c r="AF2644" s="3">
        <f t="shared" si="700"/>
        <v>7.2260597109906621E-2</v>
      </c>
      <c r="AH2644">
        <f t="shared" si="710"/>
        <v>341.35000000001548</v>
      </c>
      <c r="AI2644">
        <f t="shared" si="711"/>
        <v>0.96678234142987418</v>
      </c>
      <c r="AJ2644" s="5">
        <f t="shared" si="712"/>
        <v>0.94107271397000747</v>
      </c>
      <c r="AK2644">
        <f t="shared" si="713"/>
        <v>6.6098494412513255E-4</v>
      </c>
    </row>
    <row r="2645" spans="1:37" x14ac:dyDescent="0.25">
      <c r="A2645" s="1">
        <v>341.45000000001551</v>
      </c>
      <c r="B2645">
        <v>0.96827415648159176</v>
      </c>
      <c r="D2645">
        <f t="shared" si="701"/>
        <v>0.10526106177066398</v>
      </c>
      <c r="E2645">
        <f t="shared" si="699"/>
        <v>7.2929246517465379E-2</v>
      </c>
      <c r="G2645">
        <f t="shared" si="714"/>
        <v>0.10526106177066398</v>
      </c>
      <c r="H2645" s="2">
        <f t="shared" si="715"/>
        <v>7.2929246517465379E-2</v>
      </c>
      <c r="L2645" s="20">
        <f t="shared" si="702"/>
        <v>7.2959506757747761E-2</v>
      </c>
      <c r="M2645">
        <f t="shared" si="703"/>
        <v>1.0433904562524529E-3</v>
      </c>
      <c r="P2645" s="18">
        <f t="shared" si="704"/>
        <v>7.2929784266038661E-2</v>
      </c>
      <c r="Q2645">
        <f t="shared" si="705"/>
        <v>2.8917352806638926E-13</v>
      </c>
      <c r="S2645" s="21">
        <f t="shared" si="706"/>
        <v>0.96829509175317763</v>
      </c>
      <c r="T2645">
        <f t="shared" si="707"/>
        <v>4.382855963739102E-10</v>
      </c>
      <c r="Z2645" s="15">
        <f t="shared" si="708"/>
        <v>7.226861943366969E-2</v>
      </c>
      <c r="AA2645">
        <f t="shared" si="709"/>
        <v>4.3642814384439707E-7</v>
      </c>
      <c r="AF2645" s="3">
        <f t="shared" si="700"/>
        <v>7.229868767426928E-2</v>
      </c>
      <c r="AH2645">
        <f t="shared" si="710"/>
        <v>341.45000000001551</v>
      </c>
      <c r="AI2645">
        <f t="shared" si="711"/>
        <v>0.96827415648159199</v>
      </c>
      <c r="AJ2645" s="5">
        <f t="shared" si="712"/>
        <v>0.94255506004269596</v>
      </c>
      <c r="AK2645">
        <f t="shared" si="713"/>
        <v>6.6147192163323431E-4</v>
      </c>
    </row>
    <row r="2646" spans="1:37" x14ac:dyDescent="0.25">
      <c r="A2646" s="1">
        <v>341.55000000001547</v>
      </c>
      <c r="B2646">
        <v>0.96976617558485656</v>
      </c>
      <c r="D2646">
        <f t="shared" si="701"/>
        <v>0.10530088812774706</v>
      </c>
      <c r="E2646">
        <f t="shared" si="699"/>
        <v>7.2967570889843653E-2</v>
      </c>
      <c r="G2646">
        <f t="shared" si="714"/>
        <v>0.10530088812774706</v>
      </c>
      <c r="H2646" s="2">
        <f t="shared" si="715"/>
        <v>7.2967570889843653E-2</v>
      </c>
      <c r="L2646" s="20">
        <f t="shared" si="702"/>
        <v>7.2997845800706784E-2</v>
      </c>
      <c r="M2646">
        <f t="shared" si="703"/>
        <v>1.0434865435825554E-3</v>
      </c>
      <c r="P2646" s="18">
        <f t="shared" si="704"/>
        <v>7.2968108917770835E-2</v>
      </c>
      <c r="Q2646">
        <f t="shared" si="705"/>
        <v>2.8947405042852994E-13</v>
      </c>
      <c r="S2646" s="21">
        <f t="shared" si="706"/>
        <v>0.96978712173206305</v>
      </c>
      <c r="T2646">
        <f t="shared" si="707"/>
        <v>4.3874108279598677E-10</v>
      </c>
      <c r="Z2646" s="15">
        <f t="shared" si="708"/>
        <v>7.2306700650395239E-2</v>
      </c>
      <c r="AA2646">
        <f t="shared" si="709"/>
        <v>4.3674947338860324E-7</v>
      </c>
      <c r="AF2646" s="3">
        <f t="shared" si="700"/>
        <v>7.2336783547620964E-2</v>
      </c>
      <c r="AH2646">
        <f t="shared" si="710"/>
        <v>341.55000000001542</v>
      </c>
      <c r="AI2646">
        <f t="shared" si="711"/>
        <v>0.96976617558485656</v>
      </c>
      <c r="AJ2646" s="5">
        <f t="shared" si="712"/>
        <v>0.94403761277100329</v>
      </c>
      <c r="AK2646">
        <f t="shared" si="713"/>
        <v>6.6195894446639347E-4</v>
      </c>
    </row>
    <row r="2647" spans="1:37" x14ac:dyDescent="0.25">
      <c r="A2647" s="1">
        <v>341.65000000001561</v>
      </c>
      <c r="B2647">
        <v>0.97125839868250219</v>
      </c>
      <c r="D2647">
        <f t="shared" si="701"/>
        <v>0.10534071448483022</v>
      </c>
      <c r="E2647">
        <f t="shared" si="699"/>
        <v>7.3005900502072146E-2</v>
      </c>
      <c r="G2647">
        <f t="shared" si="714"/>
        <v>0.10534071448483022</v>
      </c>
      <c r="H2647" s="2">
        <f t="shared" si="715"/>
        <v>7.3005900502072146E-2</v>
      </c>
      <c r="L2647" s="20">
        <f t="shared" si="702"/>
        <v>7.3036190084216912E-2</v>
      </c>
      <c r="M2647">
        <f t="shared" si="703"/>
        <v>1.0435822967498206E-3</v>
      </c>
      <c r="P2647" s="18">
        <f t="shared" si="704"/>
        <v>7.3006438809386329E-2</v>
      </c>
      <c r="Q2647">
        <f t="shared" si="705"/>
        <v>2.8977476450222865E-13</v>
      </c>
      <c r="S2647" s="21">
        <f t="shared" si="706"/>
        <v>0.97127935570661861</v>
      </c>
      <c r="T2647">
        <f t="shared" si="707"/>
        <v>4.3919685981617587E-10</v>
      </c>
      <c r="Z2647" s="15">
        <f t="shared" si="708"/>
        <v>7.2344787173894032E-2</v>
      </c>
      <c r="AA2647">
        <f t="shared" si="709"/>
        <v>4.3707083269474334E-7</v>
      </c>
      <c r="AF2647" s="3">
        <f t="shared" si="700"/>
        <v>7.2374884728520161E-2</v>
      </c>
      <c r="AH2647">
        <f t="shared" si="710"/>
        <v>341.65000000001555</v>
      </c>
      <c r="AI2647">
        <f t="shared" si="711"/>
        <v>0.97125839868250208</v>
      </c>
      <c r="AJ2647" s="5">
        <f t="shared" si="712"/>
        <v>0.94552037209909412</v>
      </c>
      <c r="AK2647">
        <f t="shared" si="713"/>
        <v>6.6244601240821478E-4</v>
      </c>
    </row>
    <row r="2648" spans="1:37" x14ac:dyDescent="0.25">
      <c r="A2648" s="1">
        <v>341.75000000001558</v>
      </c>
      <c r="B2648">
        <v>0.97275082571736959</v>
      </c>
      <c r="D2648">
        <f t="shared" si="701"/>
        <v>0.10538054084191334</v>
      </c>
      <c r="E2648">
        <f t="shared" si="699"/>
        <v>7.304423535268266E-2</v>
      </c>
      <c r="G2648">
        <f t="shared" si="714"/>
        <v>0.10538054084191334</v>
      </c>
      <c r="H2648" s="2">
        <f t="shared" si="715"/>
        <v>7.304423535268266E-2</v>
      </c>
      <c r="L2648" s="20">
        <f t="shared" si="702"/>
        <v>7.3074539606821531E-2</v>
      </c>
      <c r="M2648">
        <f t="shared" si="703"/>
        <v>1.0436777158017534E-3</v>
      </c>
      <c r="P2648" s="18">
        <f t="shared" si="704"/>
        <v>7.3044773939416913E-2</v>
      </c>
      <c r="Q2648">
        <f t="shared" si="705"/>
        <v>2.900756703130717E-13</v>
      </c>
      <c r="S2648" s="21">
        <f t="shared" si="706"/>
        <v>0.97277179361968336</v>
      </c>
      <c r="T2648">
        <f t="shared" si="707"/>
        <v>4.3965292743947043E-10</v>
      </c>
      <c r="Z2648" s="15">
        <f t="shared" si="708"/>
        <v>7.2382879002735656E-2</v>
      </c>
      <c r="AA2648">
        <f t="shared" si="709"/>
        <v>4.3739222161522373E-7</v>
      </c>
      <c r="AF2648" s="3">
        <f t="shared" si="700"/>
        <v>7.2412991215547118E-2</v>
      </c>
      <c r="AH2648">
        <f t="shared" si="710"/>
        <v>341.75000000001558</v>
      </c>
      <c r="AI2648">
        <f t="shared" si="711"/>
        <v>0.97275082571736937</v>
      </c>
      <c r="AJ2648" s="5">
        <f t="shared" si="712"/>
        <v>0.94700333797128144</v>
      </c>
      <c r="AK2648">
        <f t="shared" si="713"/>
        <v>6.6293312523494794E-4</v>
      </c>
    </row>
    <row r="2649" spans="1:37" x14ac:dyDescent="0.25">
      <c r="A2649" s="1">
        <v>341.8500000000156</v>
      </c>
      <c r="B2649">
        <v>0.97424345663230838</v>
      </c>
      <c r="D2649">
        <f t="shared" si="701"/>
        <v>0.10542036719899646</v>
      </c>
      <c r="E2649">
        <f t="shared" si="699"/>
        <v>7.3082575440207187E-2</v>
      </c>
      <c r="G2649">
        <f t="shared" si="714"/>
        <v>0.10542036719899646</v>
      </c>
      <c r="H2649" s="2">
        <f t="shared" si="715"/>
        <v>7.3082575440207187E-2</v>
      </c>
      <c r="L2649" s="20">
        <f t="shared" si="702"/>
        <v>7.3112894367046266E-2</v>
      </c>
      <c r="M2649">
        <f t="shared" si="703"/>
        <v>1.0437728007871999E-3</v>
      </c>
      <c r="P2649" s="18">
        <f t="shared" si="704"/>
        <v>7.3083114306394567E-2</v>
      </c>
      <c r="Q2649">
        <f t="shared" si="705"/>
        <v>2.9037676790154632E-13</v>
      </c>
      <c r="S2649" s="21">
        <f t="shared" si="706"/>
        <v>0.97426443541410612</v>
      </c>
      <c r="T2649">
        <f t="shared" si="707"/>
        <v>4.4010928571729144E-10</v>
      </c>
      <c r="Z2649" s="15">
        <f t="shared" si="708"/>
        <v>7.2420976135489701E-2</v>
      </c>
      <c r="AA2649">
        <f t="shared" si="709"/>
        <v>4.3771364000266115E-7</v>
      </c>
      <c r="AF2649" s="3">
        <f t="shared" si="700"/>
        <v>7.2451103007263207E-2</v>
      </c>
      <c r="AH2649">
        <f t="shared" si="710"/>
        <v>341.8500000000156</v>
      </c>
      <c r="AI2649">
        <f t="shared" si="711"/>
        <v>0.97424345663230771</v>
      </c>
      <c r="AJ2649" s="5">
        <f t="shared" si="712"/>
        <v>0.94848651033187736</v>
      </c>
      <c r="AK2649">
        <f t="shared" si="713"/>
        <v>6.6342028272325265E-4</v>
      </c>
    </row>
    <row r="2650" spans="1:37" x14ac:dyDescent="0.25">
      <c r="A2650" s="1">
        <v>341.95000000001562</v>
      </c>
      <c r="B2650">
        <v>0.97573629137017637</v>
      </c>
      <c r="D2650">
        <f t="shared" si="701"/>
        <v>0.10546019355607957</v>
      </c>
      <c r="E2650">
        <f t="shared" si="699"/>
        <v>7.3120920763177999E-2</v>
      </c>
      <c r="G2650">
        <f t="shared" si="714"/>
        <v>0.10546019355607957</v>
      </c>
      <c r="H2650" s="2">
        <f t="shared" si="715"/>
        <v>7.3120920763177999E-2</v>
      </c>
      <c r="L2650" s="20">
        <f t="shared" si="702"/>
        <v>7.3151254363427398E-2</v>
      </c>
      <c r="M2650">
        <f t="shared" si="703"/>
        <v>1.0438675517544951E-3</v>
      </c>
      <c r="P2650" s="18">
        <f t="shared" si="704"/>
        <v>7.3121459908851577E-2</v>
      </c>
      <c r="Q2650">
        <f t="shared" si="705"/>
        <v>2.9067805733804393E-13</v>
      </c>
      <c r="S2650" s="21">
        <f t="shared" si="706"/>
        <v>0.97575728103274639</v>
      </c>
      <c r="T2650">
        <f t="shared" si="707"/>
        <v>4.4056593480353612E-10</v>
      </c>
      <c r="Z2650" s="15">
        <f t="shared" si="708"/>
        <v>7.2459078570723534E-2</v>
      </c>
      <c r="AA2650">
        <f t="shared" si="709"/>
        <v>4.380350877129329E-7</v>
      </c>
      <c r="AF2650" s="3">
        <f t="shared" si="700"/>
        <v>7.2489220102242902E-2</v>
      </c>
      <c r="AH2650">
        <f t="shared" si="710"/>
        <v>341.95000000001562</v>
      </c>
      <c r="AI2650">
        <f t="shared" si="711"/>
        <v>0.97573629137017615</v>
      </c>
      <c r="AJ2650" s="5">
        <f t="shared" si="712"/>
        <v>0.94996988912510694</v>
      </c>
      <c r="AK2650">
        <f t="shared" si="713"/>
        <v>6.6390748465470757E-4</v>
      </c>
    </row>
    <row r="2651" spans="1:37" x14ac:dyDescent="0.25">
      <c r="A2651" s="1">
        <v>342.05000000001559</v>
      </c>
      <c r="B2651">
        <v>0.97722932987383937</v>
      </c>
      <c r="D2651">
        <f t="shared" si="701"/>
        <v>0.10550001991316264</v>
      </c>
      <c r="E2651">
        <f t="shared" si="699"/>
        <v>7.3159271320127506E-2</v>
      </c>
      <c r="G2651">
        <f t="shared" si="714"/>
        <v>0.10550001991316264</v>
      </c>
      <c r="H2651" s="2">
        <f t="shared" si="715"/>
        <v>7.3159271320127506E-2</v>
      </c>
      <c r="L2651" s="20">
        <f t="shared" si="702"/>
        <v>7.3189619594486999E-2</v>
      </c>
      <c r="M2651">
        <f t="shared" si="703"/>
        <v>1.0439619687530751E-3</v>
      </c>
      <c r="P2651" s="18">
        <f t="shared" si="704"/>
        <v>7.3159810745320311E-2</v>
      </c>
      <c r="Q2651">
        <f t="shared" si="705"/>
        <v>2.9097953863310524E-13</v>
      </c>
      <c r="S2651" s="21">
        <f t="shared" si="706"/>
        <v>0.97725033041846721</v>
      </c>
      <c r="T2651">
        <f t="shared" si="707"/>
        <v>4.4102287466573443E-10</v>
      </c>
      <c r="Z2651" s="15">
        <f t="shared" si="708"/>
        <v>7.2497186307006523E-2</v>
      </c>
      <c r="AA2651">
        <f t="shared" si="709"/>
        <v>4.3835656459941255E-7</v>
      </c>
      <c r="AF2651" s="3">
        <f t="shared" si="700"/>
        <v>7.2527342499043801E-2</v>
      </c>
      <c r="AH2651">
        <f t="shared" si="710"/>
        <v>342.05000000001553</v>
      </c>
      <c r="AI2651">
        <f t="shared" si="711"/>
        <v>0.97722932987383948</v>
      </c>
      <c r="AJ2651" s="5">
        <f t="shared" si="712"/>
        <v>0.95145347429527427</v>
      </c>
      <c r="AK2651">
        <f t="shared" si="713"/>
        <v>6.6439473080705128E-4</v>
      </c>
    </row>
    <row r="2652" spans="1:37" x14ac:dyDescent="0.25">
      <c r="A2652" s="1">
        <v>342.15000000001572</v>
      </c>
      <c r="B2652">
        <v>0.97872257208617197</v>
      </c>
      <c r="D2652">
        <f t="shared" si="701"/>
        <v>0.1055398462702458</v>
      </c>
      <c r="E2652">
        <f t="shared" si="699"/>
        <v>7.3197627109588354E-2</v>
      </c>
      <c r="G2652">
        <f t="shared" si="714"/>
        <v>0.1055398462702458</v>
      </c>
      <c r="H2652" s="2">
        <f t="shared" si="715"/>
        <v>7.3197627109588354E-2</v>
      </c>
      <c r="L2652" s="20">
        <f t="shared" si="702"/>
        <v>7.322799005876135E-2</v>
      </c>
      <c r="M2652">
        <f t="shared" si="703"/>
        <v>1.0440560518316466E-3</v>
      </c>
      <c r="P2652" s="18">
        <f t="shared" si="704"/>
        <v>7.3198166814333415E-2</v>
      </c>
      <c r="Q2652">
        <f t="shared" si="705"/>
        <v>2.9128121184212402E-13</v>
      </c>
      <c r="S2652" s="21">
        <f t="shared" si="706"/>
        <v>0.9787435835141427</v>
      </c>
      <c r="T2652">
        <f t="shared" si="707"/>
        <v>4.4148010536915966E-10</v>
      </c>
      <c r="Z2652" s="15">
        <f t="shared" si="708"/>
        <v>7.2535299342909809E-2</v>
      </c>
      <c r="AA2652">
        <f t="shared" si="709"/>
        <v>4.3867807051338825E-7</v>
      </c>
      <c r="AF2652" s="3">
        <f t="shared" si="700"/>
        <v>7.2565470196239046E-2</v>
      </c>
      <c r="AH2652">
        <f t="shared" si="710"/>
        <v>342.15000000001567</v>
      </c>
      <c r="AI2652">
        <f t="shared" si="711"/>
        <v>0.97872257208617186</v>
      </c>
      <c r="AJ2652" s="5">
        <f t="shared" si="712"/>
        <v>0.95293726578675231</v>
      </c>
      <c r="AK2652">
        <f t="shared" si="713"/>
        <v>6.6488202095488561E-4</v>
      </c>
    </row>
    <row r="2653" spans="1:37" x14ac:dyDescent="0.25">
      <c r="A2653" s="1">
        <v>342.25000000001569</v>
      </c>
      <c r="B2653">
        <v>0.9802160179500562</v>
      </c>
      <c r="D2653">
        <f t="shared" si="701"/>
        <v>0.10557967262732892</v>
      </c>
      <c r="E2653">
        <f t="shared" si="699"/>
        <v>7.3235988130093438E-2</v>
      </c>
      <c r="G2653">
        <f t="shared" si="714"/>
        <v>0.10557967262732892</v>
      </c>
      <c r="H2653" s="2">
        <f t="shared" si="715"/>
        <v>7.3235988130093438E-2</v>
      </c>
      <c r="L2653" s="20">
        <f t="shared" si="702"/>
        <v>7.326636575478318E-2</v>
      </c>
      <c r="M2653">
        <f t="shared" si="703"/>
        <v>1.044149801039312E-3</v>
      </c>
      <c r="P2653" s="18">
        <f t="shared" si="704"/>
        <v>7.3236528114423757E-2</v>
      </c>
      <c r="Q2653">
        <f t="shared" si="705"/>
        <v>2.9158307699052524E-13</v>
      </c>
      <c r="S2653" s="21">
        <f t="shared" si="706"/>
        <v>0.98023704026265501</v>
      </c>
      <c r="T2653">
        <f t="shared" si="707"/>
        <v>4.419376270023956E-10</v>
      </c>
      <c r="Z2653" s="15">
        <f t="shared" si="708"/>
        <v>7.257341767700054E-2</v>
      </c>
      <c r="AA2653">
        <f t="shared" si="709"/>
        <v>4.3899960531172781E-7</v>
      </c>
      <c r="AF2653" s="3">
        <f t="shared" si="700"/>
        <v>7.2603603192399113E-2</v>
      </c>
      <c r="AH2653">
        <f t="shared" si="710"/>
        <v>342.25000000001569</v>
      </c>
      <c r="AI2653">
        <f t="shared" si="711"/>
        <v>0.98021601795005631</v>
      </c>
      <c r="AJ2653" s="5">
        <f t="shared" si="712"/>
        <v>0.95442126354375723</v>
      </c>
      <c r="AK2653">
        <f t="shared" si="713"/>
        <v>6.6536935488128589E-4</v>
      </c>
    </row>
    <row r="2654" spans="1:37" x14ac:dyDescent="0.25">
      <c r="A2654" s="1">
        <v>342.35000000001571</v>
      </c>
      <c r="B2654">
        <v>0.98170966740838295</v>
      </c>
      <c r="D2654">
        <f t="shared" si="701"/>
        <v>0.10561949898441204</v>
      </c>
      <c r="E2654">
        <f t="shared" si="699"/>
        <v>7.3274354380175821E-2</v>
      </c>
      <c r="G2654">
        <f t="shared" si="714"/>
        <v>0.10561949898441204</v>
      </c>
      <c r="H2654" s="2">
        <f t="shared" si="715"/>
        <v>7.3274354380175821E-2</v>
      </c>
      <c r="L2654" s="20">
        <f t="shared" si="702"/>
        <v>7.3304746681081667E-2</v>
      </c>
      <c r="M2654">
        <f t="shared" si="703"/>
        <v>1.0442432164255958E-3</v>
      </c>
      <c r="P2654" s="18">
        <f t="shared" si="704"/>
        <v>7.3274894644124372E-2</v>
      </c>
      <c r="Q2654">
        <f t="shared" si="705"/>
        <v>2.918851341036785E-13</v>
      </c>
      <c r="S2654" s="21">
        <f t="shared" si="706"/>
        <v>0.98173070060689427</v>
      </c>
      <c r="T2654">
        <f t="shared" si="707"/>
        <v>4.4239543961668331E-10</v>
      </c>
      <c r="Z2654" s="15">
        <f t="shared" si="708"/>
        <v>7.2611541307849192E-2</v>
      </c>
      <c r="AA2654">
        <f t="shared" si="709"/>
        <v>4.3932116884706513E-7</v>
      </c>
      <c r="AF2654" s="3">
        <f t="shared" si="700"/>
        <v>7.2641741486087819E-2</v>
      </c>
      <c r="AH2654">
        <f t="shared" si="710"/>
        <v>342.35000000001571</v>
      </c>
      <c r="AI2654">
        <f t="shared" si="711"/>
        <v>0.98170966740838339</v>
      </c>
      <c r="AJ2654" s="5">
        <f t="shared" si="712"/>
        <v>0.95590546751063621</v>
      </c>
      <c r="AK2654">
        <f t="shared" si="713"/>
        <v>6.6585673236289563E-4</v>
      </c>
    </row>
    <row r="2655" spans="1:37" x14ac:dyDescent="0.25">
      <c r="A2655" s="1">
        <v>342.45000000001568</v>
      </c>
      <c r="B2655">
        <v>0.98320352040405123</v>
      </c>
      <c r="D2655">
        <f t="shared" si="701"/>
        <v>0.10565932534149512</v>
      </c>
      <c r="E2655">
        <f t="shared" si="699"/>
        <v>7.3312725858368774E-2</v>
      </c>
      <c r="G2655">
        <f t="shared" si="714"/>
        <v>0.10565932534149512</v>
      </c>
      <c r="H2655" s="2">
        <f t="shared" si="715"/>
        <v>7.3312725858368774E-2</v>
      </c>
      <c r="L2655" s="20">
        <f t="shared" si="702"/>
        <v>7.3343132836193092E-2</v>
      </c>
      <c r="M2655">
        <f t="shared" si="703"/>
        <v>1.044336298039739E-3</v>
      </c>
      <c r="P2655" s="18">
        <f t="shared" si="704"/>
        <v>7.3313266401968558E-2</v>
      </c>
      <c r="Q2655">
        <f t="shared" si="705"/>
        <v>2.9218738326691013E-13</v>
      </c>
      <c r="S2655" s="21">
        <f t="shared" si="706"/>
        <v>0.98322456448975903</v>
      </c>
      <c r="T2655">
        <f t="shared" si="707"/>
        <v>4.4285354327722416E-10</v>
      </c>
      <c r="Z2655" s="15">
        <f t="shared" si="708"/>
        <v>7.2649670234026464E-2</v>
      </c>
      <c r="AA2655">
        <f t="shared" si="709"/>
        <v>4.3964276097197009E-7</v>
      </c>
      <c r="AF2655" s="3">
        <f t="shared" si="700"/>
        <v>7.2679885075879636E-2</v>
      </c>
      <c r="AH2655">
        <f t="shared" si="710"/>
        <v>342.45000000001562</v>
      </c>
      <c r="AI2655">
        <f t="shared" si="711"/>
        <v>0.98320352040405123</v>
      </c>
      <c r="AJ2655" s="5">
        <f t="shared" si="712"/>
        <v>0.95738987763174488</v>
      </c>
      <c r="AK2655">
        <f t="shared" si="713"/>
        <v>6.6634415317624418E-4</v>
      </c>
    </row>
    <row r="2656" spans="1:37" x14ac:dyDescent="0.25">
      <c r="A2656" s="1">
        <v>342.55000000001581</v>
      </c>
      <c r="B2656">
        <v>0.98469757687996806</v>
      </c>
      <c r="D2656">
        <f t="shared" si="701"/>
        <v>0.10569915169857828</v>
      </c>
      <c r="E2656">
        <f t="shared" si="699"/>
        <v>7.3351102563205831E-2</v>
      </c>
      <c r="G2656">
        <f t="shared" si="714"/>
        <v>0.10569915169857828</v>
      </c>
      <c r="H2656" s="2">
        <f t="shared" si="715"/>
        <v>7.3351102563205831E-2</v>
      </c>
      <c r="L2656" s="20">
        <f t="shared" si="702"/>
        <v>7.3381524218646632E-2</v>
      </c>
      <c r="M2656">
        <f t="shared" si="703"/>
        <v>1.0444290459316334E-3</v>
      </c>
      <c r="P2656" s="18">
        <f t="shared" si="704"/>
        <v>7.3351643386489793E-2</v>
      </c>
      <c r="Q2656">
        <f t="shared" si="705"/>
        <v>2.9248982447554987E-13</v>
      </c>
      <c r="S2656" s="21">
        <f t="shared" si="706"/>
        <v>0.98471863185415542</v>
      </c>
      <c r="T2656">
        <f t="shared" si="707"/>
        <v>4.4331193803049025E-10</v>
      </c>
      <c r="Z2656" s="15">
        <f t="shared" si="708"/>
        <v>7.2687804454100835E-2</v>
      </c>
      <c r="AA2656">
        <f t="shared" si="709"/>
        <v>4.3996438154226254E-7</v>
      </c>
      <c r="AF2656" s="3">
        <f t="shared" si="700"/>
        <v>7.2718033960339934E-2</v>
      </c>
      <c r="AH2656">
        <f t="shared" si="710"/>
        <v>342.55000000001576</v>
      </c>
      <c r="AI2656">
        <f t="shared" si="711"/>
        <v>0.98469757687996862</v>
      </c>
      <c r="AJ2656" s="5">
        <f t="shared" si="712"/>
        <v>0.95887449385135182</v>
      </c>
      <c r="AK2656">
        <f t="shared" si="713"/>
        <v>6.6683161710283704E-4</v>
      </c>
    </row>
    <row r="2657" spans="1:37" x14ac:dyDescent="0.25">
      <c r="A2657" s="1">
        <v>342.65000000001578</v>
      </c>
      <c r="B2657">
        <v>0.98619183677904876</v>
      </c>
      <c r="D2657">
        <f t="shared" si="701"/>
        <v>0.1057389780556614</v>
      </c>
      <c r="E2657">
        <f t="shared" si="699"/>
        <v>7.3389484493220664E-2</v>
      </c>
      <c r="G2657">
        <f t="shared" si="714"/>
        <v>0.1057389780556614</v>
      </c>
      <c r="H2657" s="2">
        <f t="shared" si="715"/>
        <v>7.3389484493220664E-2</v>
      </c>
      <c r="L2657" s="20">
        <f t="shared" si="702"/>
        <v>7.3419920826975016E-2</v>
      </c>
      <c r="M2657">
        <f t="shared" si="703"/>
        <v>1.0445214601511059E-3</v>
      </c>
      <c r="P2657" s="18">
        <f t="shared" si="704"/>
        <v>7.339002559622175E-2</v>
      </c>
      <c r="Q2657">
        <f t="shared" si="705"/>
        <v>2.9279245778488448E-13</v>
      </c>
      <c r="S2657" s="21">
        <f t="shared" si="706"/>
        <v>0.98621290264299799</v>
      </c>
      <c r="T2657">
        <f t="shared" si="707"/>
        <v>4.4377062392756365E-10</v>
      </c>
      <c r="Z2657" s="15">
        <f t="shared" si="708"/>
        <v>7.2725943966643891E-2</v>
      </c>
      <c r="AA2657">
        <f t="shared" si="709"/>
        <v>4.4028603040978044E-7</v>
      </c>
      <c r="AF2657" s="3">
        <f t="shared" si="700"/>
        <v>7.2756188138037858E-2</v>
      </c>
      <c r="AH2657">
        <f t="shared" si="710"/>
        <v>342.65000000001578</v>
      </c>
      <c r="AI2657">
        <f t="shared" si="711"/>
        <v>0.9861918367790492</v>
      </c>
      <c r="AJ2657" s="5">
        <f t="shared" si="712"/>
        <v>0.96035931611384773</v>
      </c>
      <c r="AK2657">
        <f t="shared" si="713"/>
        <v>6.6731912391806124E-4</v>
      </c>
    </row>
    <row r="2658" spans="1:37" x14ac:dyDescent="0.25">
      <c r="A2658" s="1">
        <v>342.7500000000158</v>
      </c>
      <c r="B2658">
        <v>0.98768630004421709</v>
      </c>
      <c r="D2658">
        <f t="shared" si="701"/>
        <v>0.10577880441274452</v>
      </c>
      <c r="E2658">
        <f t="shared" si="699"/>
        <v>7.342787164694721E-2</v>
      </c>
      <c r="G2658">
        <f t="shared" si="714"/>
        <v>0.10577880441274452</v>
      </c>
      <c r="H2658" s="2">
        <f t="shared" si="715"/>
        <v>7.342787164694721E-2</v>
      </c>
      <c r="L2658" s="20">
        <f t="shared" si="702"/>
        <v>7.3458322659714526E-2</v>
      </c>
      <c r="M2658">
        <f t="shared" si="703"/>
        <v>1.0446135407479451E-3</v>
      </c>
      <c r="P2658" s="18">
        <f t="shared" si="704"/>
        <v>7.3428413029698325E-2</v>
      </c>
      <c r="Q2658">
        <f t="shared" si="705"/>
        <v>2.930952832051278E-13</v>
      </c>
      <c r="S2658" s="21">
        <f t="shared" si="706"/>
        <v>0.98770737679920928</v>
      </c>
      <c r="T2658">
        <f t="shared" si="707"/>
        <v>4.4422960100074875E-10</v>
      </c>
      <c r="Z2658" s="15">
        <f t="shared" si="708"/>
        <v>7.2764088770226332E-2</v>
      </c>
      <c r="AA2658">
        <f t="shared" si="709"/>
        <v>4.4060770742784446E-7</v>
      </c>
      <c r="AF2658" s="3">
        <f t="shared" si="700"/>
        <v>7.2794347607545662E-2</v>
      </c>
      <c r="AH2658">
        <f t="shared" si="710"/>
        <v>342.7500000000158</v>
      </c>
      <c r="AI2658">
        <f t="shared" si="711"/>
        <v>0.98768630004421731</v>
      </c>
      <c r="AJ2658" s="5">
        <f t="shared" si="712"/>
        <v>0.9618443443635869</v>
      </c>
      <c r="AK2658">
        <f t="shared" si="713"/>
        <v>6.678066733996665E-4</v>
      </c>
    </row>
    <row r="2659" spans="1:37" x14ac:dyDescent="0.25">
      <c r="A2659" s="1">
        <v>342.85000000001583</v>
      </c>
      <c r="B2659">
        <v>0.98918096661840482</v>
      </c>
      <c r="D2659">
        <f t="shared" si="701"/>
        <v>0.10581863076982763</v>
      </c>
      <c r="E2659">
        <f t="shared" si="699"/>
        <v>7.3466264022919614E-2</v>
      </c>
      <c r="G2659">
        <f t="shared" si="714"/>
        <v>0.10581863076982763</v>
      </c>
      <c r="H2659" s="2">
        <f t="shared" si="715"/>
        <v>7.3466264022919614E-2</v>
      </c>
      <c r="L2659" s="20">
        <f t="shared" si="702"/>
        <v>7.3496729715394338E-2</v>
      </c>
      <c r="M2659">
        <f t="shared" si="703"/>
        <v>1.0447052877725759E-3</v>
      </c>
      <c r="P2659" s="18">
        <f t="shared" si="704"/>
        <v>7.3466805685453648E-2</v>
      </c>
      <c r="Q2659">
        <f t="shared" si="705"/>
        <v>2.9339830077647553E-13</v>
      </c>
      <c r="S2659" s="21">
        <f t="shared" si="706"/>
        <v>0.98920205426572028</v>
      </c>
      <c r="T2659">
        <f t="shared" si="707"/>
        <v>4.4468886930098298E-10</v>
      </c>
      <c r="Z2659" s="15">
        <f t="shared" si="708"/>
        <v>7.2802238863417523E-2</v>
      </c>
      <c r="AA2659">
        <f t="shared" si="709"/>
        <v>4.4092941245177704E-7</v>
      </c>
      <c r="AF2659" s="3">
        <f t="shared" si="700"/>
        <v>7.2832512367430713E-2</v>
      </c>
      <c r="AH2659">
        <f t="shared" si="710"/>
        <v>342.85000000001583</v>
      </c>
      <c r="AI2659">
        <f t="shared" si="711"/>
        <v>0.98918096661840482</v>
      </c>
      <c r="AJ2659" s="5">
        <f t="shared" si="712"/>
        <v>0.96332957854487389</v>
      </c>
      <c r="AK2659">
        <f t="shared" si="713"/>
        <v>6.6829426532829747E-4</v>
      </c>
    </row>
    <row r="2660" spans="1:37" x14ac:dyDescent="0.25">
      <c r="A2660" s="1">
        <v>342.95000000001579</v>
      </c>
      <c r="B2660">
        <v>0.99067583644455204</v>
      </c>
      <c r="D2660">
        <f t="shared" si="701"/>
        <v>0.10585845712691071</v>
      </c>
      <c r="E2660">
        <f t="shared" si="699"/>
        <v>7.3504661619672201E-2</v>
      </c>
      <c r="G2660">
        <f t="shared" si="714"/>
        <v>0.10585845712691071</v>
      </c>
      <c r="H2660" s="2">
        <f t="shared" si="715"/>
        <v>7.3504661619672201E-2</v>
      </c>
      <c r="L2660" s="20">
        <f t="shared" si="702"/>
        <v>7.3535141992547182E-2</v>
      </c>
      <c r="M2660">
        <f t="shared" si="703"/>
        <v>1.0447967012753741E-3</v>
      </c>
      <c r="P2660" s="18">
        <f t="shared" si="704"/>
        <v>7.3505203562022114E-2</v>
      </c>
      <c r="Q2660">
        <f t="shared" si="705"/>
        <v>2.9370151062935025E-13</v>
      </c>
      <c r="S2660" s="21">
        <f t="shared" si="706"/>
        <v>0.99069693498547395</v>
      </c>
      <c r="T2660">
        <f t="shared" si="707"/>
        <v>4.4514842903374478E-10</v>
      </c>
      <c r="Z2660" s="15">
        <f t="shared" si="708"/>
        <v>7.2840394244789053E-2</v>
      </c>
      <c r="AA2660">
        <f t="shared" si="709"/>
        <v>4.4125114533414929E-7</v>
      </c>
      <c r="AF2660" s="3">
        <f t="shared" si="700"/>
        <v>7.2870682416260157E-2</v>
      </c>
      <c r="AH2660">
        <f t="shared" si="710"/>
        <v>342.95000000001573</v>
      </c>
      <c r="AI2660">
        <f t="shared" si="711"/>
        <v>0.99067583644455204</v>
      </c>
      <c r="AJ2660" s="5">
        <f t="shared" si="712"/>
        <v>0.96481501860209762</v>
      </c>
      <c r="AK2660">
        <f t="shared" si="713"/>
        <v>6.6878189948060883E-4</v>
      </c>
    </row>
    <row r="2661" spans="1:37" x14ac:dyDescent="0.25">
      <c r="A2661" s="1">
        <v>343.05000000001593</v>
      </c>
      <c r="B2661">
        <v>0.99217090946560704</v>
      </c>
      <c r="D2661">
        <f t="shared" si="701"/>
        <v>0.10589828348399387</v>
      </c>
      <c r="E2661">
        <f t="shared" si="699"/>
        <v>7.3543064435739547E-2</v>
      </c>
      <c r="G2661">
        <f t="shared" si="714"/>
        <v>0.10589828348399387</v>
      </c>
      <c r="H2661" s="2">
        <f t="shared" si="715"/>
        <v>7.3543064435739547E-2</v>
      </c>
      <c r="L2661" s="20">
        <f t="shared" si="702"/>
        <v>7.3573559489709339E-2</v>
      </c>
      <c r="M2661">
        <f t="shared" si="703"/>
        <v>1.0448877813066741E-3</v>
      </c>
      <c r="P2661" s="18">
        <f t="shared" si="704"/>
        <v>7.3543606657938201E-2</v>
      </c>
      <c r="Q2661">
        <f t="shared" si="705"/>
        <v>2.9400491271373997E-13</v>
      </c>
      <c r="S2661" s="21">
        <f t="shared" si="706"/>
        <v>0.99219201890141506</v>
      </c>
      <c r="T2661">
        <f t="shared" si="707"/>
        <v>4.4560828013291439E-10</v>
      </c>
      <c r="Z2661" s="15">
        <f t="shared" si="708"/>
        <v>7.2878554912912064E-2</v>
      </c>
      <c r="AA2661">
        <f t="shared" si="709"/>
        <v>4.4157290592840958E-7</v>
      </c>
      <c r="AF2661" s="3">
        <f t="shared" si="700"/>
        <v>7.2908857752607581E-2</v>
      </c>
      <c r="AH2661">
        <f t="shared" si="710"/>
        <v>343.05000000001587</v>
      </c>
      <c r="AI2661">
        <f t="shared" si="711"/>
        <v>0.99217090946560682</v>
      </c>
      <c r="AJ2661" s="5">
        <f t="shared" si="712"/>
        <v>0.96630066447963192</v>
      </c>
      <c r="AK2661">
        <f t="shared" si="713"/>
        <v>6.6926957563435941E-4</v>
      </c>
    </row>
    <row r="2662" spans="1:37" x14ac:dyDescent="0.25">
      <c r="A2662" s="1">
        <v>343.15000000001589</v>
      </c>
      <c r="B2662">
        <v>0.99366618562452635</v>
      </c>
      <c r="D2662">
        <f t="shared" si="701"/>
        <v>0.10593810984107699</v>
      </c>
      <c r="E2662">
        <f t="shared" si="699"/>
        <v>7.3581472469656406E-2</v>
      </c>
      <c r="G2662">
        <f t="shared" si="714"/>
        <v>0.10593810984107699</v>
      </c>
      <c r="H2662" s="2">
        <f t="shared" si="715"/>
        <v>7.3581472469656406E-2</v>
      </c>
      <c r="L2662" s="20">
        <f t="shared" si="702"/>
        <v>7.361198220541354E-2</v>
      </c>
      <c r="M2662">
        <f t="shared" si="703"/>
        <v>1.0449785279172041E-3</v>
      </c>
      <c r="P2662" s="18">
        <f t="shared" si="704"/>
        <v>7.3582014971736651E-2</v>
      </c>
      <c r="Q2662">
        <f t="shared" si="705"/>
        <v>2.9430850706976671E-13</v>
      </c>
      <c r="S2662" s="21">
        <f t="shared" si="706"/>
        <v>0.99368730595649946</v>
      </c>
      <c r="T2662">
        <f t="shared" si="707"/>
        <v>4.4606842265400329E-10</v>
      </c>
      <c r="Z2662" s="15">
        <f t="shared" si="708"/>
        <v>7.291672086635681E-2</v>
      </c>
      <c r="AA2662">
        <f t="shared" si="709"/>
        <v>4.4189469408938334E-7</v>
      </c>
      <c r="AF2662" s="3">
        <f t="shared" si="700"/>
        <v>7.294703837504235E-2</v>
      </c>
      <c r="AH2662">
        <f t="shared" si="710"/>
        <v>343.15000000001589</v>
      </c>
      <c r="AI2662">
        <f t="shared" si="711"/>
        <v>0.99366618562452635</v>
      </c>
      <c r="AJ2662" s="5">
        <f t="shared" si="712"/>
        <v>0.96778651612181377</v>
      </c>
      <c r="AK2662">
        <f t="shared" si="713"/>
        <v>6.6975729356963203E-4</v>
      </c>
    </row>
    <row r="2663" spans="1:37" x14ac:dyDescent="0.25">
      <c r="A2663" s="1">
        <v>343.25000000001592</v>
      </c>
      <c r="B2663">
        <v>0.9951616648642746</v>
      </c>
      <c r="D2663">
        <f t="shared" si="701"/>
        <v>0.10597793619816011</v>
      </c>
      <c r="E2663">
        <f t="shared" si="699"/>
        <v>7.3619885719957756E-2</v>
      </c>
      <c r="G2663">
        <f t="shared" si="714"/>
        <v>0.10597793619816011</v>
      </c>
      <c r="H2663" s="2">
        <f t="shared" si="715"/>
        <v>7.3619885719957756E-2</v>
      </c>
      <c r="L2663" s="20">
        <f t="shared" si="702"/>
        <v>7.365041013818896E-2</v>
      </c>
      <c r="M2663">
        <f t="shared" si="703"/>
        <v>1.0450689411581138E-3</v>
      </c>
      <c r="P2663" s="18">
        <f t="shared" si="704"/>
        <v>7.3620428501952453E-2</v>
      </c>
      <c r="Q2663">
        <f t="shared" si="705"/>
        <v>2.9461229376765817E-13</v>
      </c>
      <c r="S2663" s="21">
        <f t="shared" si="706"/>
        <v>0.99518279609369187</v>
      </c>
      <c r="T2663">
        <f t="shared" si="707"/>
        <v>4.4652885668531921E-10</v>
      </c>
      <c r="Z2663" s="15">
        <f t="shared" si="708"/>
        <v>7.2954892103695768E-2</v>
      </c>
      <c r="AA2663">
        <f t="shared" si="709"/>
        <v>4.4221650966919683E-7</v>
      </c>
      <c r="AF2663" s="3">
        <f t="shared" si="700"/>
        <v>7.2985224282130279E-2</v>
      </c>
      <c r="AH2663">
        <f t="shared" si="710"/>
        <v>343.25000000001592</v>
      </c>
      <c r="AI2663">
        <f t="shared" si="711"/>
        <v>0.99516166486427449</v>
      </c>
      <c r="AJ2663" s="5">
        <f t="shared" si="712"/>
        <v>0.96927257347306894</v>
      </c>
      <c r="AK2663">
        <f t="shared" si="713"/>
        <v>6.7024505306219296E-4</v>
      </c>
    </row>
    <row r="2664" spans="1:37" x14ac:dyDescent="0.25">
      <c r="A2664" s="1">
        <v>343.35000000001588</v>
      </c>
      <c r="B2664">
        <v>0.99665734712782494</v>
      </c>
      <c r="D2664">
        <f t="shared" si="701"/>
        <v>0.10601776255524319</v>
      </c>
      <c r="E2664">
        <f t="shared" si="699"/>
        <v>7.3658304185178783E-2</v>
      </c>
      <c r="G2664">
        <f t="shared" si="714"/>
        <v>0.10601776255524319</v>
      </c>
      <c r="H2664" s="2">
        <f t="shared" si="715"/>
        <v>7.3658304185178783E-2</v>
      </c>
      <c r="L2664" s="20">
        <f t="shared" si="702"/>
        <v>7.3688843286578987E-2</v>
      </c>
      <c r="M2664">
        <f t="shared" si="703"/>
        <v>1.0451590210798073E-3</v>
      </c>
      <c r="P2664" s="18">
        <f t="shared" si="704"/>
        <v>7.365884724712074E-2</v>
      </c>
      <c r="Q2664">
        <f t="shared" si="705"/>
        <v>2.9491627280231469E-13</v>
      </c>
      <c r="S2664" s="21">
        <f t="shared" si="706"/>
        <v>0.99667848925596325</v>
      </c>
      <c r="T2664">
        <f t="shared" si="707"/>
        <v>4.4698958221660495E-10</v>
      </c>
      <c r="Z2664" s="15">
        <f t="shared" si="708"/>
        <v>7.2993068623500523E-2</v>
      </c>
      <c r="AA2664">
        <f t="shared" si="709"/>
        <v>4.4253835252138954E-7</v>
      </c>
      <c r="AF2664" s="3">
        <f t="shared" si="700"/>
        <v>7.3023415472451836E-2</v>
      </c>
      <c r="AH2664">
        <f t="shared" si="710"/>
        <v>343.35000000001583</v>
      </c>
      <c r="AI2664">
        <f t="shared" si="711"/>
        <v>0.99665734712782439</v>
      </c>
      <c r="AJ2664" s="5">
        <f t="shared" si="712"/>
        <v>0.97075883647778638</v>
      </c>
      <c r="AK2664">
        <f t="shared" si="713"/>
        <v>6.7073285389013216E-4</v>
      </c>
    </row>
    <row r="2665" spans="1:37" x14ac:dyDescent="0.25">
      <c r="A2665" s="1">
        <v>343.45000000001602</v>
      </c>
      <c r="B2665">
        <v>0.99815323235815856</v>
      </c>
      <c r="D2665">
        <f t="shared" si="701"/>
        <v>0.10605758891232635</v>
      </c>
      <c r="E2665">
        <f t="shared" si="699"/>
        <v>7.3696727863854908E-2</v>
      </c>
      <c r="G2665">
        <f t="shared" si="714"/>
        <v>0.10605758891232635</v>
      </c>
      <c r="H2665" s="2">
        <f t="shared" si="715"/>
        <v>7.3696727863854908E-2</v>
      </c>
      <c r="L2665" s="20">
        <f t="shared" si="702"/>
        <v>7.3727281649112797E-2</v>
      </c>
      <c r="M2665">
        <f t="shared" si="703"/>
        <v>1.0452487677337988E-3</v>
      </c>
      <c r="P2665" s="18">
        <f t="shared" si="704"/>
        <v>7.3697271205776974E-2</v>
      </c>
      <c r="Q2665">
        <f t="shared" si="705"/>
        <v>2.9522044427408408E-13</v>
      </c>
      <c r="S2665" s="21">
        <f t="shared" si="706"/>
        <v>0.99817438538629744</v>
      </c>
      <c r="T2665">
        <f t="shared" si="707"/>
        <v>4.4745059944408389E-10</v>
      </c>
      <c r="Z2665" s="15">
        <f t="shared" si="708"/>
        <v>7.3031250424341998E-2</v>
      </c>
      <c r="AA2665">
        <f t="shared" si="709"/>
        <v>4.4286022250065856E-7</v>
      </c>
      <c r="AF2665" s="3">
        <f t="shared" si="700"/>
        <v>7.3061611944569282E-2</v>
      </c>
      <c r="AH2665">
        <f t="shared" si="710"/>
        <v>343.45000000001596</v>
      </c>
      <c r="AI2665">
        <f t="shared" si="711"/>
        <v>0.99815323235815812</v>
      </c>
      <c r="AJ2665" s="5">
        <f t="shared" si="712"/>
        <v>0.97224530508033058</v>
      </c>
      <c r="AK2665">
        <f t="shared" si="713"/>
        <v>6.7122069583320013E-4</v>
      </c>
    </row>
    <row r="2666" spans="1:37" x14ac:dyDescent="0.25">
      <c r="A2666" s="1">
        <v>343.55000000001598</v>
      </c>
      <c r="B2666">
        <v>0.99964932049826472</v>
      </c>
      <c r="D2666">
        <f t="shared" si="701"/>
        <v>0.10609741526940947</v>
      </c>
      <c r="E2666">
        <f t="shared" si="699"/>
        <v>7.3735156754521733E-2</v>
      </c>
      <c r="G2666">
        <f t="shared" si="714"/>
        <v>0.10609741526940947</v>
      </c>
      <c r="H2666" s="2">
        <f t="shared" si="715"/>
        <v>7.3735156754521733E-2</v>
      </c>
      <c r="L2666" s="20">
        <f t="shared" si="702"/>
        <v>7.3765725224330225E-2</v>
      </c>
      <c r="M2666">
        <f t="shared" si="703"/>
        <v>1.0453381811710762E-3</v>
      </c>
      <c r="P2666" s="18">
        <f t="shared" si="704"/>
        <v>7.37357003764567E-2</v>
      </c>
      <c r="Q2666">
        <f t="shared" si="705"/>
        <v>2.9552480817779408E-13</v>
      </c>
      <c r="S2666" s="21">
        <f t="shared" si="706"/>
        <v>0.99967048442768092</v>
      </c>
      <c r="T2666">
        <f t="shared" si="707"/>
        <v>4.4791190833395396E-10</v>
      </c>
      <c r="Z2666" s="15">
        <f t="shared" si="708"/>
        <v>7.3069437504792223E-2</v>
      </c>
      <c r="AA2666">
        <f t="shared" si="709"/>
        <v>4.4318211946042174E-7</v>
      </c>
      <c r="AF2666" s="3">
        <f t="shared" si="700"/>
        <v>7.3099813697062421E-2</v>
      </c>
      <c r="AH2666">
        <f t="shared" si="710"/>
        <v>343.55000000001598</v>
      </c>
      <c r="AI2666">
        <f t="shared" si="711"/>
        <v>0.99964932049826483</v>
      </c>
      <c r="AJ2666" s="5">
        <f t="shared" si="712"/>
        <v>0.97373197922510868</v>
      </c>
      <c r="AK2666">
        <f t="shared" si="713"/>
        <v>6.7170857866924308E-4</v>
      </c>
    </row>
    <row r="2667" spans="1:37" x14ac:dyDescent="0.25">
      <c r="A2667" s="1">
        <v>343.65000000001601</v>
      </c>
      <c r="B2667">
        <v>1.001145611491141</v>
      </c>
      <c r="D2667">
        <f t="shared" si="701"/>
        <v>0.10613724162649259</v>
      </c>
      <c r="E2667">
        <f t="shared" si="699"/>
        <v>7.3773590855715068E-2</v>
      </c>
      <c r="G2667">
        <f t="shared" si="714"/>
        <v>0.10613724162649259</v>
      </c>
      <c r="H2667" s="2">
        <f t="shared" si="715"/>
        <v>7.3773590855715068E-2</v>
      </c>
      <c r="L2667" s="20">
        <f t="shared" si="702"/>
        <v>7.380417401074979E-2</v>
      </c>
      <c r="M2667">
        <f t="shared" si="703"/>
        <v>1.0454272614441955E-3</v>
      </c>
      <c r="P2667" s="18">
        <f t="shared" si="704"/>
        <v>7.3774134757695731E-2</v>
      </c>
      <c r="Q2667">
        <f t="shared" si="705"/>
        <v>2.9582936456853986E-13</v>
      </c>
      <c r="S2667" s="21">
        <f t="shared" si="706"/>
        <v>1.0011667863231108</v>
      </c>
      <c r="T2667">
        <f t="shared" si="707"/>
        <v>4.4837350895091779E-10</v>
      </c>
      <c r="Z2667" s="15">
        <f t="shared" si="708"/>
        <v>7.3107629863424117E-2</v>
      </c>
      <c r="AA2667">
        <f t="shared" si="709"/>
        <v>4.4350404325314805E-7</v>
      </c>
      <c r="AF2667" s="3">
        <f t="shared" si="700"/>
        <v>7.313802072848552E-2</v>
      </c>
      <c r="AH2667">
        <f t="shared" si="710"/>
        <v>343.65000000001601</v>
      </c>
      <c r="AI2667">
        <f t="shared" si="711"/>
        <v>1.0011456114911412</v>
      </c>
      <c r="AJ2667" s="5">
        <f t="shared" si="712"/>
        <v>0.97521885885656245</v>
      </c>
      <c r="AK2667">
        <f t="shared" si="713"/>
        <v>6.721965021746375E-4</v>
      </c>
    </row>
    <row r="2668" spans="1:37" x14ac:dyDescent="0.25">
      <c r="A2668" s="1">
        <v>343.75000000001597</v>
      </c>
      <c r="B2668">
        <v>1.002642105279794</v>
      </c>
      <c r="D2668">
        <f t="shared" si="701"/>
        <v>0.10617706798357565</v>
      </c>
      <c r="E2668">
        <f t="shared" si="699"/>
        <v>7.3812030165970974E-2</v>
      </c>
      <c r="G2668">
        <f t="shared" si="714"/>
        <v>0.10617706798357565</v>
      </c>
      <c r="H2668" s="2">
        <f t="shared" si="715"/>
        <v>7.3812030165970974E-2</v>
      </c>
      <c r="L2668" s="20">
        <f t="shared" si="702"/>
        <v>7.3842628006925537E-2</v>
      </c>
      <c r="M2668">
        <f t="shared" si="703"/>
        <v>1.045516008603589E-3</v>
      </c>
      <c r="P2668" s="18">
        <f t="shared" si="704"/>
        <v>7.3812574348030097E-2</v>
      </c>
      <c r="Q2668">
        <f t="shared" si="705"/>
        <v>2.9613411347121487E-13</v>
      </c>
      <c r="S2668" s="21">
        <f t="shared" si="706"/>
        <v>1.0026632910155933</v>
      </c>
      <c r="T2668">
        <f t="shared" si="707"/>
        <v>4.4883540135494491E-10</v>
      </c>
      <c r="Z2668" s="15">
        <f t="shared" si="708"/>
        <v>7.3145827498809712E-2</v>
      </c>
      <c r="AA2668">
        <f t="shared" si="709"/>
        <v>4.4382599373277847E-7</v>
      </c>
      <c r="AF2668" s="3">
        <f t="shared" si="700"/>
        <v>7.3176233037427263E-2</v>
      </c>
      <c r="AH2668">
        <f t="shared" si="710"/>
        <v>343.75000000001592</v>
      </c>
      <c r="AI2668">
        <f t="shared" si="711"/>
        <v>1.0026421052797942</v>
      </c>
      <c r="AJ2668" s="5">
        <f t="shared" si="712"/>
        <v>0.97670594391909948</v>
      </c>
      <c r="AK2668">
        <f t="shared" si="713"/>
        <v>6.7268446612799612E-4</v>
      </c>
    </row>
    <row r="2669" spans="1:37" x14ac:dyDescent="0.25">
      <c r="A2669" s="1">
        <v>343.85000000001611</v>
      </c>
      <c r="B2669">
        <v>1.004138801807237</v>
      </c>
      <c r="D2669">
        <f t="shared" si="701"/>
        <v>0.10621689434065881</v>
      </c>
      <c r="E2669">
        <f t="shared" si="699"/>
        <v>7.3850474683825662E-2</v>
      </c>
      <c r="G2669">
        <f t="shared" si="714"/>
        <v>0.10621689434065881</v>
      </c>
      <c r="H2669" s="2">
        <f t="shared" si="715"/>
        <v>7.3850474683825662E-2</v>
      </c>
      <c r="L2669" s="20">
        <f t="shared" si="702"/>
        <v>7.388108721138309E-2</v>
      </c>
      <c r="M2669">
        <f t="shared" si="703"/>
        <v>1.0456044227017188E-3</v>
      </c>
      <c r="P2669" s="18">
        <f t="shared" si="704"/>
        <v>7.3851019145996011E-2</v>
      </c>
      <c r="Q2669">
        <f t="shared" si="705"/>
        <v>2.9643905494088046E-13</v>
      </c>
      <c r="S2669" s="21">
        <f t="shared" si="706"/>
        <v>1.0041599984481409</v>
      </c>
      <c r="T2669">
        <f t="shared" si="707"/>
        <v>4.4929758560596613E-10</v>
      </c>
      <c r="Z2669" s="15">
        <f t="shared" si="708"/>
        <v>7.3184030409521483E-2</v>
      </c>
      <c r="AA2669">
        <f t="shared" si="709"/>
        <v>4.4414797075282341E-7</v>
      </c>
      <c r="AF2669" s="3">
        <f t="shared" si="700"/>
        <v>7.3214450622450133E-2</v>
      </c>
      <c r="AH2669">
        <f t="shared" si="710"/>
        <v>343.85000000001605</v>
      </c>
      <c r="AI2669">
        <f t="shared" si="711"/>
        <v>1.004138801807237</v>
      </c>
      <c r="AJ2669" s="5">
        <f t="shared" si="712"/>
        <v>0.97819323435714378</v>
      </c>
      <c r="AK2669">
        <f t="shared" si="713"/>
        <v>6.7317247030733798E-4</v>
      </c>
    </row>
    <row r="2670" spans="1:37" x14ac:dyDescent="0.25">
      <c r="A2670" s="1">
        <v>343.95000000001608</v>
      </c>
      <c r="B2670">
        <v>1.005635701016492</v>
      </c>
      <c r="D2670">
        <f t="shared" si="701"/>
        <v>0.10625672069774193</v>
      </c>
      <c r="E2670">
        <f t="shared" si="699"/>
        <v>7.3888924407815609E-2</v>
      </c>
      <c r="G2670">
        <f t="shared" si="714"/>
        <v>0.10625672069774193</v>
      </c>
      <c r="H2670" s="2">
        <f t="shared" si="715"/>
        <v>7.3888924407815609E-2</v>
      </c>
      <c r="L2670" s="20">
        <f t="shared" si="702"/>
        <v>7.391955162265873E-2</v>
      </c>
      <c r="M2670">
        <f t="shared" si="703"/>
        <v>1.0456925037905175E-3</v>
      </c>
      <c r="P2670" s="18">
        <f t="shared" si="704"/>
        <v>7.3889469150129908E-2</v>
      </c>
      <c r="Q2670">
        <f t="shared" si="705"/>
        <v>2.9674418898724555E-13</v>
      </c>
      <c r="S2670" s="21">
        <f t="shared" si="706"/>
        <v>1.0056569085637748</v>
      </c>
      <c r="T2670">
        <f t="shared" si="707"/>
        <v>4.4976006174974659E-10</v>
      </c>
      <c r="Z2670" s="15">
        <f t="shared" si="708"/>
        <v>7.3222238594132349E-2</v>
      </c>
      <c r="AA2670">
        <f t="shared" si="709"/>
        <v>4.4446997416651029E-7</v>
      </c>
      <c r="AF2670" s="3">
        <f t="shared" si="700"/>
        <v>7.3252673482128161E-2</v>
      </c>
      <c r="AH2670">
        <f t="shared" si="710"/>
        <v>343.95000000001608</v>
      </c>
      <c r="AI2670">
        <f t="shared" si="711"/>
        <v>1.0056357010164925</v>
      </c>
      <c r="AJ2670" s="5">
        <f t="shared" si="712"/>
        <v>0.97968073011513801</v>
      </c>
      <c r="AK2670">
        <f t="shared" si="713"/>
        <v>6.7366051449015661E-4</v>
      </c>
    </row>
    <row r="2671" spans="1:37" x14ac:dyDescent="0.25">
      <c r="A2671" s="1">
        <v>344.0500000000161</v>
      </c>
      <c r="B2671">
        <v>1.007132802850591</v>
      </c>
      <c r="D2671">
        <f t="shared" si="701"/>
        <v>0.10629654705482505</v>
      </c>
      <c r="E2671">
        <f t="shared" si="699"/>
        <v>7.3927379336477486E-2</v>
      </c>
      <c r="G2671">
        <f t="shared" si="714"/>
        <v>0.10629654705482505</v>
      </c>
      <c r="H2671" s="2">
        <f t="shared" si="715"/>
        <v>7.3927379336477486E-2</v>
      </c>
      <c r="L2671" s="20">
        <f t="shared" si="702"/>
        <v>7.3958021239285188E-2</v>
      </c>
      <c r="M2671">
        <f t="shared" si="703"/>
        <v>1.0457802519223383E-3</v>
      </c>
      <c r="P2671" s="18">
        <f t="shared" si="704"/>
        <v>7.3927924358968486E-2</v>
      </c>
      <c r="Q2671">
        <f t="shared" si="705"/>
        <v>2.9704951569556925E-13</v>
      </c>
      <c r="S2671" s="21">
        <f t="shared" si="706"/>
        <v>1.0071540213055272</v>
      </c>
      <c r="T2671">
        <f t="shared" si="707"/>
        <v>4.50222829879098E-10</v>
      </c>
      <c r="Z2671" s="15">
        <f t="shared" si="708"/>
        <v>7.326045205121412E-2</v>
      </c>
      <c r="AA2671">
        <f t="shared" si="709"/>
        <v>4.4479200382876341E-7</v>
      </c>
      <c r="AF2671" s="3">
        <f t="shared" si="700"/>
        <v>7.3290901615028936E-2</v>
      </c>
      <c r="AH2671">
        <f t="shared" si="710"/>
        <v>344.0500000000161</v>
      </c>
      <c r="AI2671">
        <f t="shared" si="711"/>
        <v>1.0071328028505906</v>
      </c>
      <c r="AJ2671" s="5">
        <f t="shared" si="712"/>
        <v>0.98116843113747998</v>
      </c>
      <c r="AK2671">
        <f t="shared" si="713"/>
        <v>6.7414859845657852E-4</v>
      </c>
    </row>
    <row r="2672" spans="1:37" x14ac:dyDescent="0.25">
      <c r="A2672" s="1">
        <v>344.15000000001612</v>
      </c>
      <c r="B2672">
        <v>1.0086301072525721</v>
      </c>
      <c r="D2672">
        <f t="shared" si="701"/>
        <v>0.10633637341190817</v>
      </c>
      <c r="E2672">
        <f t="shared" si="699"/>
        <v>7.3965839468348185E-2</v>
      </c>
      <c r="G2672">
        <f t="shared" si="714"/>
        <v>0.10633637341190817</v>
      </c>
      <c r="H2672" s="2">
        <f t="shared" si="715"/>
        <v>7.3965839468348185E-2</v>
      </c>
      <c r="L2672" s="20">
        <f t="shared" si="702"/>
        <v>7.399649605980585E-2</v>
      </c>
      <c r="M2672">
        <f t="shared" si="703"/>
        <v>1.0458676671490207E-3</v>
      </c>
      <c r="P2672" s="18">
        <f t="shared" si="704"/>
        <v>7.3966384771048568E-2</v>
      </c>
      <c r="Q2672">
        <f t="shared" si="705"/>
        <v>2.9735503504523306E-13</v>
      </c>
      <c r="S2672" s="21">
        <f t="shared" si="706"/>
        <v>1.0086513366164345</v>
      </c>
      <c r="T2672">
        <f t="shared" si="707"/>
        <v>4.5068589000201182E-10</v>
      </c>
      <c r="Z2672" s="15">
        <f t="shared" si="708"/>
        <v>7.3298670779341712E-2</v>
      </c>
      <c r="AA2672">
        <f t="shared" si="709"/>
        <v>4.4511405959061543E-7</v>
      </c>
      <c r="AF2672" s="3">
        <f t="shared" si="700"/>
        <v>7.3329135019732039E-2</v>
      </c>
      <c r="AH2672">
        <f t="shared" si="710"/>
        <v>344.15000000001612</v>
      </c>
      <c r="AI2672">
        <f t="shared" si="711"/>
        <v>1.0086301072525716</v>
      </c>
      <c r="AJ2672" s="5">
        <f t="shared" si="712"/>
        <v>0.98265633736868963</v>
      </c>
      <c r="AK2672">
        <f t="shared" si="713"/>
        <v>6.7463672198085568E-4</v>
      </c>
    </row>
    <row r="2673" spans="1:37" x14ac:dyDescent="0.25">
      <c r="A2673" s="1">
        <v>344.25000000001609</v>
      </c>
      <c r="B2673">
        <v>1.0101276141654809</v>
      </c>
      <c r="D2673">
        <f t="shared" si="701"/>
        <v>0.10637619976899125</v>
      </c>
      <c r="E2673">
        <f t="shared" si="699"/>
        <v>7.4004304801964751E-2</v>
      </c>
      <c r="G2673">
        <f t="shared" si="714"/>
        <v>0.10637619976899125</v>
      </c>
      <c r="H2673" s="2">
        <f t="shared" si="715"/>
        <v>7.4004304801964751E-2</v>
      </c>
      <c r="L2673" s="20">
        <f t="shared" si="702"/>
        <v>7.4034976082753445E-2</v>
      </c>
      <c r="M2673">
        <f t="shared" si="703"/>
        <v>1.0459547495232692E-3</v>
      </c>
      <c r="P2673" s="18">
        <f t="shared" si="704"/>
        <v>7.4004850384907242E-2</v>
      </c>
      <c r="Q2673">
        <f t="shared" si="705"/>
        <v>2.9766074713661293E-13</v>
      </c>
      <c r="S2673" s="21">
        <f t="shared" si="706"/>
        <v>1.0101488544395438</v>
      </c>
      <c r="T2673">
        <f t="shared" si="707"/>
        <v>4.5114924226782263E-10</v>
      </c>
      <c r="Z2673" s="15">
        <f t="shared" si="708"/>
        <v>7.333689477708738E-2</v>
      </c>
      <c r="AA2673">
        <f t="shared" si="709"/>
        <v>4.4543614130681325E-7</v>
      </c>
      <c r="AF2673" s="3">
        <f t="shared" si="700"/>
        <v>7.3367373694806615E-2</v>
      </c>
      <c r="AH2673">
        <f t="shared" si="710"/>
        <v>344.25000000001603</v>
      </c>
      <c r="AI2673">
        <f t="shared" si="711"/>
        <v>1.0101276141654807</v>
      </c>
      <c r="AJ2673" s="5">
        <f t="shared" si="712"/>
        <v>0.98414444875318297</v>
      </c>
      <c r="AK2673">
        <f t="shared" si="713"/>
        <v>6.7512488484282492E-4</v>
      </c>
    </row>
    <row r="2674" spans="1:37" x14ac:dyDescent="0.25">
      <c r="A2674" s="1">
        <v>344.35000000001622</v>
      </c>
      <c r="B2674">
        <v>1.0116253235323751</v>
      </c>
      <c r="D2674">
        <f t="shared" si="701"/>
        <v>0.10641602612607441</v>
      </c>
      <c r="E2674">
        <f t="shared" si="699"/>
        <v>7.4042775335864564E-2</v>
      </c>
      <c r="G2674">
        <f t="shared" si="714"/>
        <v>0.10641602612607441</v>
      </c>
      <c r="H2674" s="2">
        <f t="shared" si="715"/>
        <v>7.4042775335864564E-2</v>
      </c>
      <c r="L2674" s="20">
        <f t="shared" si="702"/>
        <v>7.4073461306660704E-2</v>
      </c>
      <c r="M2674">
        <f t="shared" si="703"/>
        <v>1.0460414990979773E-3</v>
      </c>
      <c r="P2674" s="18">
        <f t="shared" si="704"/>
        <v>7.404332119908183E-2</v>
      </c>
      <c r="Q2674">
        <f t="shared" si="705"/>
        <v>2.9796665196412949E-13</v>
      </c>
      <c r="S2674" s="21">
        <f t="shared" si="706"/>
        <v>1.0116465747179102</v>
      </c>
      <c r="T2674">
        <f t="shared" si="707"/>
        <v>4.5161288664669955E-10</v>
      </c>
      <c r="Z2674" s="15">
        <f t="shared" si="708"/>
        <v>7.3375124043024931E-2</v>
      </c>
      <c r="AA2674">
        <f t="shared" si="709"/>
        <v>4.4575824883043305E-7</v>
      </c>
      <c r="AF2674" s="3">
        <f t="shared" si="700"/>
        <v>7.3405617638821807E-2</v>
      </c>
      <c r="AH2674">
        <f t="shared" si="710"/>
        <v>344.35000000001617</v>
      </c>
      <c r="AI2674">
        <f t="shared" si="711"/>
        <v>1.0116253235323753</v>
      </c>
      <c r="AJ2674" s="5">
        <f t="shared" si="712"/>
        <v>0.98563276523543641</v>
      </c>
      <c r="AK2674">
        <f t="shared" si="713"/>
        <v>6.756130868197681E-4</v>
      </c>
    </row>
    <row r="2675" spans="1:37" x14ac:dyDescent="0.25">
      <c r="A2675" s="1">
        <v>344.45000000001619</v>
      </c>
      <c r="B2675">
        <v>1.013123235296316</v>
      </c>
      <c r="D2675">
        <f t="shared" si="701"/>
        <v>0.10645585248315753</v>
      </c>
      <c r="E2675">
        <f t="shared" si="699"/>
        <v>7.4081251068585041E-2</v>
      </c>
      <c r="G2675">
        <f t="shared" si="714"/>
        <v>0.10645585248315753</v>
      </c>
      <c r="H2675" s="2">
        <f t="shared" si="715"/>
        <v>7.4081251068585041E-2</v>
      </c>
      <c r="L2675" s="20">
        <f t="shared" si="702"/>
        <v>7.4111951730071013E-2</v>
      </c>
      <c r="M2675">
        <f t="shared" si="703"/>
        <v>1.0461279159255106E-3</v>
      </c>
      <c r="P2675" s="18">
        <f t="shared" si="704"/>
        <v>7.4081797212109723E-2</v>
      </c>
      <c r="Q2675">
        <f t="shared" si="705"/>
        <v>2.9827274955240226E-13</v>
      </c>
      <c r="S2675" s="21">
        <f t="shared" si="706"/>
        <v>1.0131444973945933</v>
      </c>
      <c r="T2675">
        <f t="shared" si="707"/>
        <v>4.5207682315580008E-10</v>
      </c>
      <c r="Z2675" s="15">
        <f t="shared" si="708"/>
        <v>7.3413358575727505E-2</v>
      </c>
      <c r="AA2675">
        <f t="shared" si="709"/>
        <v>4.4608038201545352E-7</v>
      </c>
      <c r="AF2675" s="3">
        <f t="shared" si="700"/>
        <v>7.3443866850356754E-2</v>
      </c>
      <c r="AH2675">
        <f t="shared" si="710"/>
        <v>344.45000000001619</v>
      </c>
      <c r="AI2675">
        <f t="shared" si="711"/>
        <v>1.0131232352963153</v>
      </c>
      <c r="AJ2675" s="5">
        <f t="shared" si="712"/>
        <v>0.98712128675990019</v>
      </c>
      <c r="AK2675">
        <f t="shared" si="713"/>
        <v>6.7610132769038104E-4</v>
      </c>
    </row>
    <row r="2676" spans="1:37" x14ac:dyDescent="0.25">
      <c r="A2676" s="1">
        <v>344.55000000001621</v>
      </c>
      <c r="B2676">
        <v>1.014621349400376</v>
      </c>
      <c r="D2676">
        <f t="shared" si="701"/>
        <v>0.10649567884024065</v>
      </c>
      <c r="E2676">
        <f t="shared" si="699"/>
        <v>7.4119731998663979E-2</v>
      </c>
      <c r="G2676">
        <f t="shared" si="714"/>
        <v>0.10649567884024065</v>
      </c>
      <c r="H2676" s="2">
        <f t="shared" si="715"/>
        <v>7.4119731998663979E-2</v>
      </c>
      <c r="L2676" s="20">
        <f t="shared" si="702"/>
        <v>7.4150447351509996E-2</v>
      </c>
      <c r="M2676">
        <f t="shared" si="703"/>
        <v>1.0462140000595732E-3</v>
      </c>
      <c r="P2676" s="18">
        <f t="shared" si="704"/>
        <v>7.4120278422528746E-2</v>
      </c>
      <c r="Q2676">
        <f t="shared" si="705"/>
        <v>2.9857903998666025E-13</v>
      </c>
      <c r="S2676" s="21">
        <f t="shared" si="706"/>
        <v>1.0146426224126686</v>
      </c>
      <c r="T2676">
        <f t="shared" si="707"/>
        <v>4.5254105200109806E-10</v>
      </c>
      <c r="Z2676" s="15">
        <f t="shared" si="708"/>
        <v>7.3451598373768912E-2</v>
      </c>
      <c r="AA2676">
        <f t="shared" si="709"/>
        <v>4.4640254071542285E-7</v>
      </c>
      <c r="AF2676" s="3">
        <f t="shared" si="700"/>
        <v>7.3482121327974381E-2</v>
      </c>
      <c r="AH2676">
        <f t="shared" si="710"/>
        <v>344.55000000001621</v>
      </c>
      <c r="AI2676">
        <f t="shared" si="711"/>
        <v>1.014621349400376</v>
      </c>
      <c r="AJ2676" s="5">
        <f t="shared" si="712"/>
        <v>0.98861001327105069</v>
      </c>
      <c r="AK2676">
        <f t="shared" si="713"/>
        <v>6.7658960723274207E-4</v>
      </c>
    </row>
    <row r="2677" spans="1:37" x14ac:dyDescent="0.25">
      <c r="A2677" s="1">
        <v>344.65000000001618</v>
      </c>
      <c r="B2677">
        <v>1.0161196657876359</v>
      </c>
      <c r="D2677">
        <f t="shared" si="701"/>
        <v>0.10653550519732372</v>
      </c>
      <c r="E2677">
        <f t="shared" si="699"/>
        <v>7.4158218124639311E-2</v>
      </c>
      <c r="G2677">
        <f t="shared" si="714"/>
        <v>0.10653550519732372</v>
      </c>
      <c r="H2677" s="2">
        <f t="shared" si="715"/>
        <v>7.4158218124639311E-2</v>
      </c>
      <c r="L2677" s="20">
        <f t="shared" si="702"/>
        <v>7.4188948169528146E-2</v>
      </c>
      <c r="M2677">
        <f t="shared" si="703"/>
        <v>1.0462997515524308E-3</v>
      </c>
      <c r="P2677" s="18">
        <f t="shared" si="704"/>
        <v>7.4158764828876803E-2</v>
      </c>
      <c r="Q2677">
        <f t="shared" si="705"/>
        <v>2.9888552329150463E-13</v>
      </c>
      <c r="S2677" s="21">
        <f t="shared" si="706"/>
        <v>1.0161409497152143</v>
      </c>
      <c r="T2677">
        <f t="shared" si="707"/>
        <v>4.5300557316198189E-10</v>
      </c>
      <c r="Z2677" s="15">
        <f t="shared" si="708"/>
        <v>7.3489843435724511E-2</v>
      </c>
      <c r="AA2677">
        <f t="shared" si="709"/>
        <v>4.4672472478195509E-7</v>
      </c>
      <c r="AF2677" s="3">
        <f t="shared" si="700"/>
        <v>7.3520381070260266E-2</v>
      </c>
      <c r="AH2677">
        <f t="shared" si="710"/>
        <v>344.65000000001612</v>
      </c>
      <c r="AI2677">
        <f t="shared" si="711"/>
        <v>1.0161196657876361</v>
      </c>
      <c r="AJ2677" s="5">
        <f t="shared" si="712"/>
        <v>0.99009894471342563</v>
      </c>
      <c r="AK2677">
        <f t="shared" si="713"/>
        <v>6.7707792522186223E-4</v>
      </c>
    </row>
    <row r="2678" spans="1:37" x14ac:dyDescent="0.25">
      <c r="A2678" s="1">
        <v>344.75000000001631</v>
      </c>
      <c r="B2678">
        <v>1.017618184401182</v>
      </c>
      <c r="D2678">
        <f t="shared" si="701"/>
        <v>0.10657533155440689</v>
      </c>
      <c r="E2678">
        <f t="shared" si="699"/>
        <v>7.4196709445049108E-2</v>
      </c>
      <c r="G2678">
        <f t="shared" si="714"/>
        <v>0.10657533155440689</v>
      </c>
      <c r="H2678" s="2">
        <f t="shared" si="715"/>
        <v>7.4196709445049108E-2</v>
      </c>
      <c r="L2678" s="20">
        <f t="shared" si="702"/>
        <v>7.4227454182658192E-2</v>
      </c>
      <c r="M2678">
        <f t="shared" si="703"/>
        <v>1.0463851704576915E-3</v>
      </c>
      <c r="P2678" s="18">
        <f t="shared" si="704"/>
        <v>7.4197256429691924E-2</v>
      </c>
      <c r="Q2678">
        <f t="shared" si="705"/>
        <v>2.9919219947629897E-13</v>
      </c>
      <c r="S2678" s="21">
        <f t="shared" si="706"/>
        <v>1.0176394792453143</v>
      </c>
      <c r="T2678">
        <f t="shared" si="707"/>
        <v>4.5347038661763657E-10</v>
      </c>
      <c r="Z2678" s="15">
        <f t="shared" si="708"/>
        <v>7.3528093760166335E-2</v>
      </c>
      <c r="AA2678">
        <f t="shared" si="709"/>
        <v>4.4704693407125947E-7</v>
      </c>
      <c r="AF2678" s="3">
        <f t="shared" si="700"/>
        <v>7.3558646075783107E-2</v>
      </c>
      <c r="AH2678">
        <f t="shared" si="710"/>
        <v>344.75000000001626</v>
      </c>
      <c r="AI2678">
        <f t="shared" si="711"/>
        <v>1.0176181844011818</v>
      </c>
      <c r="AJ2678" s="5">
        <f t="shared" si="712"/>
        <v>0.99158808103143126</v>
      </c>
      <c r="AK2678">
        <f t="shared" si="713"/>
        <v>6.7756628143989819E-4</v>
      </c>
    </row>
    <row r="2679" spans="1:37" x14ac:dyDescent="0.25">
      <c r="A2679" s="1">
        <v>344.85000000001628</v>
      </c>
      <c r="B2679">
        <v>1.019116905184112</v>
      </c>
      <c r="D2679">
        <f t="shared" si="701"/>
        <v>0.10661515791149</v>
      </c>
      <c r="E2679">
        <f t="shared" si="699"/>
        <v>7.4235205958431819E-2</v>
      </c>
      <c r="G2679">
        <f t="shared" si="714"/>
        <v>0.10661515791149</v>
      </c>
      <c r="H2679" s="2">
        <f t="shared" si="715"/>
        <v>7.4235205958431819E-2</v>
      </c>
      <c r="L2679" s="20">
        <f t="shared" si="702"/>
        <v>7.4265965389425759E-2</v>
      </c>
      <c r="M2679">
        <f t="shared" si="703"/>
        <v>1.0464702568295768E-3</v>
      </c>
      <c r="P2679" s="18">
        <f t="shared" si="704"/>
        <v>7.4235753223512571E-2</v>
      </c>
      <c r="Q2679">
        <f t="shared" si="705"/>
        <v>2.9949906861107839E-13</v>
      </c>
      <c r="S2679" s="21">
        <f t="shared" si="706"/>
        <v>1.0191382109460687</v>
      </c>
      <c r="T2679">
        <f t="shared" si="707"/>
        <v>4.5393549255519969E-10</v>
      </c>
      <c r="Z2679" s="15">
        <f t="shared" si="708"/>
        <v>7.3566349345671744E-2</v>
      </c>
      <c r="AA2679">
        <f t="shared" si="709"/>
        <v>4.4736916843287991E-7</v>
      </c>
      <c r="AF2679" s="3">
        <f t="shared" si="700"/>
        <v>7.3596916343105834E-2</v>
      </c>
      <c r="AH2679">
        <f t="shared" si="710"/>
        <v>344.85000000001628</v>
      </c>
      <c r="AI2679">
        <f t="shared" si="711"/>
        <v>1.0191169051841118</v>
      </c>
      <c r="AJ2679" s="5">
        <f t="shared" si="712"/>
        <v>0.99307742216968253</v>
      </c>
      <c r="AK2679">
        <f t="shared" si="713"/>
        <v>6.7805467565875018E-4</v>
      </c>
    </row>
    <row r="2680" spans="1:37" x14ac:dyDescent="0.25">
      <c r="A2680" s="1">
        <v>344.9500000000163</v>
      </c>
      <c r="B2680">
        <v>1.0206158280795301</v>
      </c>
      <c r="D2680">
        <f t="shared" si="701"/>
        <v>0.10665498426857312</v>
      </c>
      <c r="E2680">
        <f t="shared" si="699"/>
        <v>7.4273707663325986E-2</v>
      </c>
      <c r="G2680">
        <f t="shared" si="714"/>
        <v>0.10665498426857312</v>
      </c>
      <c r="H2680" s="2">
        <f t="shared" si="715"/>
        <v>7.4273707663325986E-2</v>
      </c>
      <c r="L2680" s="20">
        <f t="shared" si="702"/>
        <v>7.4304481788381338E-2</v>
      </c>
      <c r="M2680">
        <f t="shared" si="703"/>
        <v>1.0465550107208945E-3</v>
      </c>
      <c r="P2680" s="18">
        <f t="shared" si="704"/>
        <v>7.4274255208877274E-2</v>
      </c>
      <c r="Q2680">
        <f t="shared" si="705"/>
        <v>2.9980613073552067E-13</v>
      </c>
      <c r="S2680" s="21">
        <f t="shared" si="706"/>
        <v>1.0206371447605804</v>
      </c>
      <c r="T2680">
        <f t="shared" si="707"/>
        <v>4.5440089100110147E-10</v>
      </c>
      <c r="Z2680" s="15">
        <f t="shared" si="708"/>
        <v>7.3604610190811881E-2</v>
      </c>
      <c r="AA2680">
        <f t="shared" si="709"/>
        <v>4.4769142772476305E-7</v>
      </c>
      <c r="AF2680" s="3">
        <f t="shared" si="700"/>
        <v>7.3635191870813133E-2</v>
      </c>
      <c r="AH2680">
        <f t="shared" si="710"/>
        <v>344.9500000000163</v>
      </c>
      <c r="AI2680">
        <f t="shared" si="711"/>
        <v>1.0206158280795303</v>
      </c>
      <c r="AJ2680" s="5">
        <f t="shared" si="712"/>
        <v>0.99456696807255285</v>
      </c>
      <c r="AK2680">
        <f t="shared" si="713"/>
        <v>6.7854310766311083E-4</v>
      </c>
    </row>
    <row r="2681" spans="1:37" x14ac:dyDescent="0.25">
      <c r="A2681" s="1">
        <v>345.05000000001633</v>
      </c>
      <c r="B2681">
        <v>1.022114953030548</v>
      </c>
      <c r="D2681">
        <f t="shared" si="701"/>
        <v>0.10669481062565624</v>
      </c>
      <c r="E2681">
        <f t="shared" si="699"/>
        <v>7.431221455827032E-2</v>
      </c>
      <c r="G2681">
        <f t="shared" si="714"/>
        <v>0.10669481062565624</v>
      </c>
      <c r="H2681" s="2">
        <f t="shared" si="715"/>
        <v>7.431221455827032E-2</v>
      </c>
      <c r="L2681" s="20">
        <f t="shared" si="702"/>
        <v>7.4343003378061212E-2</v>
      </c>
      <c r="M2681">
        <f t="shared" si="703"/>
        <v>1.0466394321855419E-3</v>
      </c>
      <c r="P2681" s="18">
        <f t="shared" si="704"/>
        <v>7.4312762384324688E-2</v>
      </c>
      <c r="Q2681">
        <f t="shared" si="705"/>
        <v>3.0011338584366307E-13</v>
      </c>
      <c r="S2681" s="21">
        <f t="shared" si="706"/>
        <v>1.0221362806319576</v>
      </c>
      <c r="T2681">
        <f t="shared" si="707"/>
        <v>4.5486658188695161E-10</v>
      </c>
      <c r="Z2681" s="15">
        <f t="shared" si="708"/>
        <v>7.3642876294164772E-2</v>
      </c>
      <c r="AA2681">
        <f t="shared" si="709"/>
        <v>4.4801371179582887E-7</v>
      </c>
      <c r="AF2681" s="3">
        <f t="shared" si="700"/>
        <v>7.3673472657479033E-2</v>
      </c>
      <c r="AH2681">
        <f t="shared" si="710"/>
        <v>345.05000000001633</v>
      </c>
      <c r="AI2681">
        <f t="shared" si="711"/>
        <v>1.0221149530305473</v>
      </c>
      <c r="AJ2681" s="5">
        <f t="shared" si="712"/>
        <v>0.99605671868468204</v>
      </c>
      <c r="AK2681">
        <f t="shared" si="713"/>
        <v>6.7903157722403362E-4</v>
      </c>
    </row>
    <row r="2682" spans="1:37" x14ac:dyDescent="0.25">
      <c r="A2682" s="1">
        <v>345.15000000001629</v>
      </c>
      <c r="B2682">
        <v>1.0236142799802881</v>
      </c>
      <c r="D2682">
        <f t="shared" si="701"/>
        <v>0.10673463698273931</v>
      </c>
      <c r="E2682">
        <f t="shared" si="699"/>
        <v>7.4350726641803908E-2</v>
      </c>
      <c r="G2682">
        <f t="shared" si="714"/>
        <v>0.10673463698273931</v>
      </c>
      <c r="H2682" s="2">
        <f t="shared" si="715"/>
        <v>7.4350726641803908E-2</v>
      </c>
      <c r="L2682" s="20">
        <f t="shared" si="702"/>
        <v>7.438153015699811E-2</v>
      </c>
      <c r="M2682">
        <f t="shared" si="703"/>
        <v>1.0467235212778222E-3</v>
      </c>
      <c r="P2682" s="18">
        <f t="shared" si="704"/>
        <v>7.4351274748393939E-2</v>
      </c>
      <c r="Q2682">
        <f t="shared" si="705"/>
        <v>3.0042083403591585E-13</v>
      </c>
      <c r="S2682" s="21">
        <f t="shared" si="706"/>
        <v>1.0236356185033266</v>
      </c>
      <c r="T2682">
        <f t="shared" si="707"/>
        <v>4.5533256546625035E-10</v>
      </c>
      <c r="Z2682" s="15">
        <f t="shared" si="708"/>
        <v>7.3681147654304002E-2</v>
      </c>
      <c r="AA2682">
        <f t="shared" si="709"/>
        <v>4.4833602050139831E-7</v>
      </c>
      <c r="AF2682" s="3">
        <f t="shared" si="700"/>
        <v>7.3711758701671348E-2</v>
      </c>
      <c r="AH2682">
        <f t="shared" si="710"/>
        <v>345.15000000001623</v>
      </c>
      <c r="AI2682">
        <f t="shared" si="711"/>
        <v>1.0236142799802879</v>
      </c>
      <c r="AJ2682" s="5">
        <f t="shared" si="712"/>
        <v>0.99754667395053809</v>
      </c>
      <c r="AK2682">
        <f t="shared" si="713"/>
        <v>6.7952008412224701E-4</v>
      </c>
    </row>
    <row r="2683" spans="1:37" x14ac:dyDescent="0.25">
      <c r="A2683" s="1">
        <v>345.25000000001643</v>
      </c>
      <c r="B2683">
        <v>1.025113808871879</v>
      </c>
      <c r="D2683">
        <f t="shared" si="701"/>
        <v>0.10677446333982248</v>
      </c>
      <c r="E2683">
        <f t="shared" si="699"/>
        <v>7.4389243912465916E-2</v>
      </c>
      <c r="G2683">
        <f t="shared" si="714"/>
        <v>0.10677446333982248</v>
      </c>
      <c r="H2683" s="2">
        <f t="shared" si="715"/>
        <v>7.4389243912465916E-2</v>
      </c>
      <c r="L2683" s="20">
        <f t="shared" si="702"/>
        <v>7.4420062123731867E-2</v>
      </c>
      <c r="M2683">
        <f t="shared" si="703"/>
        <v>1.0468072780517655E-3</v>
      </c>
      <c r="P2683" s="18">
        <f t="shared" si="704"/>
        <v>7.4389792299624113E-2</v>
      </c>
      <c r="Q2683">
        <f t="shared" si="705"/>
        <v>3.0072847527580173E-13</v>
      </c>
      <c r="S2683" s="21">
        <f t="shared" si="706"/>
        <v>1.0251351583178121</v>
      </c>
      <c r="T2683">
        <f t="shared" si="707"/>
        <v>4.5579884165153854E-10</v>
      </c>
      <c r="Z2683" s="15">
        <f t="shared" si="708"/>
        <v>7.371942426980449E-2</v>
      </c>
      <c r="AA2683">
        <f t="shared" si="709"/>
        <v>4.4865835369508059E-7</v>
      </c>
      <c r="AF2683" s="3">
        <f t="shared" si="700"/>
        <v>7.3750050001965439E-2</v>
      </c>
      <c r="AH2683">
        <f t="shared" si="710"/>
        <v>345.25000000001637</v>
      </c>
      <c r="AI2683">
        <f t="shared" si="711"/>
        <v>1.0251138088718788</v>
      </c>
      <c r="AJ2683" s="5">
        <f t="shared" si="712"/>
        <v>0.99903683381464092</v>
      </c>
      <c r="AK2683">
        <f t="shared" si="713"/>
        <v>6.8000862813580385E-4</v>
      </c>
    </row>
    <row r="2684" spans="1:37" x14ac:dyDescent="0.25">
      <c r="A2684" s="1">
        <v>345.35000000001639</v>
      </c>
      <c r="B2684">
        <v>1.0266135396484579</v>
      </c>
      <c r="D2684">
        <f t="shared" si="701"/>
        <v>0.1068142896969056</v>
      </c>
      <c r="E2684">
        <f t="shared" si="699"/>
        <v>7.442776636879575E-2</v>
      </c>
      <c r="G2684">
        <f t="shared" si="714"/>
        <v>0.1068142896969056</v>
      </c>
      <c r="H2684" s="2">
        <f t="shared" si="715"/>
        <v>7.442776636879575E-2</v>
      </c>
      <c r="L2684" s="20">
        <f t="shared" si="702"/>
        <v>7.445859927680587E-2</v>
      </c>
      <c r="M2684">
        <f t="shared" si="703"/>
        <v>1.0468907025613331E-3</v>
      </c>
      <c r="P2684" s="18">
        <f t="shared" si="704"/>
        <v>7.4428315036554671E-2</v>
      </c>
      <c r="Q2684">
        <f t="shared" si="705"/>
        <v>3.0103630967894893E-13</v>
      </c>
      <c r="S2684" s="21">
        <f t="shared" si="706"/>
        <v>1.0266349000185528</v>
      </c>
      <c r="T2684">
        <f t="shared" si="707"/>
        <v>4.5626541059216515E-10</v>
      </c>
      <c r="Z2684" s="15">
        <f t="shared" si="708"/>
        <v>7.3757706139241375E-2</v>
      </c>
      <c r="AA2684">
        <f t="shared" si="709"/>
        <v>4.4898071123046255E-7</v>
      </c>
      <c r="AF2684" s="3">
        <f t="shared" si="700"/>
        <v>7.3788346556941331E-2</v>
      </c>
      <c r="AH2684">
        <f t="shared" si="710"/>
        <v>345.35000000001639</v>
      </c>
      <c r="AI2684">
        <f t="shared" si="711"/>
        <v>1.0266135396484579</v>
      </c>
      <c r="AJ2684" s="5">
        <f t="shared" si="712"/>
        <v>1.0005271982215185</v>
      </c>
      <c r="AK2684">
        <f t="shared" si="713"/>
        <v>6.8049720904285688E-4</v>
      </c>
    </row>
    <row r="2685" spans="1:37" x14ac:dyDescent="0.25">
      <c r="A2685" s="1">
        <v>345.45000000001642</v>
      </c>
      <c r="B2685">
        <v>1.0281134722531711</v>
      </c>
      <c r="D2685">
        <f t="shared" si="701"/>
        <v>0.10685411605398872</v>
      </c>
      <c r="E2685">
        <f t="shared" si="699"/>
        <v>7.4466294009333037E-2</v>
      </c>
      <c r="G2685">
        <f t="shared" si="714"/>
        <v>0.10685411605398872</v>
      </c>
      <c r="H2685" s="2">
        <f t="shared" si="715"/>
        <v>7.4466294009333037E-2</v>
      </c>
      <c r="L2685" s="20">
        <f t="shared" si="702"/>
        <v>7.4497141614745743E-2</v>
      </c>
      <c r="M2685">
        <f t="shared" si="703"/>
        <v>1.0469737948618232E-3</v>
      </c>
      <c r="P2685" s="18">
        <f t="shared" si="704"/>
        <v>7.4466842957725168E-2</v>
      </c>
      <c r="Q2685">
        <f t="shared" si="705"/>
        <v>3.0134433722398914E-13</v>
      </c>
      <c r="S2685" s="21">
        <f t="shared" si="706"/>
        <v>1.0281348435486926</v>
      </c>
      <c r="T2685">
        <f t="shared" si="707"/>
        <v>4.5673227226679103E-10</v>
      </c>
      <c r="Z2685" s="15">
        <f t="shared" si="708"/>
        <v>7.379599326119135E-2</v>
      </c>
      <c r="AA2685">
        <f t="shared" si="709"/>
        <v>4.4930309295930417E-7</v>
      </c>
      <c r="AF2685" s="3">
        <f t="shared" si="700"/>
        <v>7.3826648365161729E-2</v>
      </c>
      <c r="AH2685">
        <f t="shared" si="710"/>
        <v>345.45000000001642</v>
      </c>
      <c r="AI2685">
        <f t="shared" si="711"/>
        <v>1.0281134722531708</v>
      </c>
      <c r="AJ2685" s="5">
        <f t="shared" si="712"/>
        <v>1.0020177671157595</v>
      </c>
      <c r="AK2685">
        <f t="shared" si="713"/>
        <v>6.8098582661871602E-4</v>
      </c>
    </row>
    <row r="2686" spans="1:37" x14ac:dyDescent="0.25">
      <c r="A2686" s="1">
        <v>345.55000000001638</v>
      </c>
      <c r="B2686">
        <v>1.029613606629171</v>
      </c>
      <c r="D2686">
        <f t="shared" si="701"/>
        <v>0.10689394241107178</v>
      </c>
      <c r="E2686">
        <f t="shared" si="699"/>
        <v>7.4504826832617596E-2</v>
      </c>
      <c r="G2686">
        <f t="shared" si="714"/>
        <v>0.10689394241107178</v>
      </c>
      <c r="H2686" s="2">
        <f t="shared" si="715"/>
        <v>7.4504826832617596E-2</v>
      </c>
      <c r="L2686" s="20">
        <f t="shared" si="702"/>
        <v>7.4535689136105532E-2</v>
      </c>
      <c r="M2686">
        <f t="shared" si="703"/>
        <v>1.0470565550068638E-3</v>
      </c>
      <c r="P2686" s="18">
        <f t="shared" si="704"/>
        <v>7.4505376061675455E-2</v>
      </c>
      <c r="Q2686">
        <f t="shared" si="705"/>
        <v>3.0165255799611379E-13</v>
      </c>
      <c r="S2686" s="21">
        <f t="shared" si="706"/>
        <v>1.0296349888513847</v>
      </c>
      <c r="T2686">
        <f t="shared" si="707"/>
        <v>4.5719942679630723E-10</v>
      </c>
      <c r="Z2686" s="15">
        <f t="shared" si="708"/>
        <v>7.3834285634230445E-2</v>
      </c>
      <c r="AA2686">
        <f t="shared" si="709"/>
        <v>4.4962549873447615E-7</v>
      </c>
      <c r="AF2686" s="3">
        <f t="shared" si="700"/>
        <v>7.3864955425214873E-2</v>
      </c>
      <c r="AH2686">
        <f t="shared" si="710"/>
        <v>345.55000000001633</v>
      </c>
      <c r="AI2686">
        <f t="shared" si="711"/>
        <v>1.029613606629171</v>
      </c>
      <c r="AJ2686" s="5">
        <f t="shared" si="712"/>
        <v>1.0035085404419275</v>
      </c>
      <c r="AK2686">
        <f t="shared" si="713"/>
        <v>6.8147448064036437E-4</v>
      </c>
    </row>
    <row r="2687" spans="1:37" x14ac:dyDescent="0.25">
      <c r="A2687" s="1">
        <v>345.65000000001652</v>
      </c>
      <c r="B2687">
        <v>1.031113942719621</v>
      </c>
      <c r="D2687">
        <f t="shared" si="701"/>
        <v>0.10693376876815495</v>
      </c>
      <c r="E2687">
        <f t="shared" si="699"/>
        <v>7.4543364837189499E-2</v>
      </c>
      <c r="G2687">
        <f t="shared" si="714"/>
        <v>0.10693376876815495</v>
      </c>
      <c r="H2687" s="2">
        <f t="shared" si="715"/>
        <v>7.4543364837189499E-2</v>
      </c>
      <c r="L2687" s="20">
        <f t="shared" si="702"/>
        <v>7.4574241839417965E-2</v>
      </c>
      <c r="M2687">
        <f t="shared" si="703"/>
        <v>1.0471389830516544E-3</v>
      </c>
      <c r="P2687" s="18">
        <f t="shared" si="704"/>
        <v>7.4543914346945558E-2</v>
      </c>
      <c r="Q2687">
        <f t="shared" si="705"/>
        <v>3.0196097200432317E-13</v>
      </c>
      <c r="S2687" s="21">
        <f t="shared" si="706"/>
        <v>1.0311353358697912</v>
      </c>
      <c r="T2687">
        <f t="shared" si="707"/>
        <v>4.5766687420668744E-10</v>
      </c>
      <c r="Z2687" s="15">
        <f t="shared" si="708"/>
        <v>7.3872583256933133E-2</v>
      </c>
      <c r="AA2687">
        <f t="shared" si="709"/>
        <v>4.4994792841122764E-7</v>
      </c>
      <c r="AF2687" s="3">
        <f t="shared" si="700"/>
        <v>7.3903267735669464E-2</v>
      </c>
      <c r="AH2687">
        <f t="shared" si="710"/>
        <v>345.65000000001646</v>
      </c>
      <c r="AI2687">
        <f t="shared" si="711"/>
        <v>1.0311139427196212</v>
      </c>
      <c r="AJ2687" s="5">
        <f t="shared" si="712"/>
        <v>1.0049995181445242</v>
      </c>
      <c r="AK2687">
        <f t="shared" si="713"/>
        <v>6.819631708884328E-4</v>
      </c>
    </row>
    <row r="2688" spans="1:37" x14ac:dyDescent="0.25">
      <c r="A2688" s="1">
        <v>345.75000000001648</v>
      </c>
      <c r="B2688">
        <v>1.03261448046769</v>
      </c>
      <c r="D2688">
        <f t="shared" si="701"/>
        <v>0.10697359512523806</v>
      </c>
      <c r="E2688">
        <f t="shared" si="699"/>
        <v>7.4581908021588969E-2</v>
      </c>
      <c r="G2688">
        <f t="shared" si="714"/>
        <v>0.10697359512523806</v>
      </c>
      <c r="H2688" s="2">
        <f t="shared" si="715"/>
        <v>7.4581908021588969E-2</v>
      </c>
      <c r="L2688" s="20">
        <f t="shared" si="702"/>
        <v>7.4612799723222878E-2</v>
      </c>
      <c r="M2688">
        <f t="shared" si="703"/>
        <v>1.0472210790510869E-3</v>
      </c>
      <c r="P2688" s="18">
        <f t="shared" si="704"/>
        <v>7.4582457812075689E-2</v>
      </c>
      <c r="Q2688">
        <f t="shared" si="705"/>
        <v>3.0226957928804996E-13</v>
      </c>
      <c r="S2688" s="21">
        <f t="shared" si="706"/>
        <v>1.0326358845470807</v>
      </c>
      <c r="T2688">
        <f t="shared" si="707"/>
        <v>4.5813461456181977E-10</v>
      </c>
      <c r="Z2688" s="15">
        <f t="shared" si="708"/>
        <v>7.3910886127874997E-2</v>
      </c>
      <c r="AA2688">
        <f t="shared" si="709"/>
        <v>4.5027038184348475E-7</v>
      </c>
      <c r="AF2688" s="3">
        <f t="shared" si="700"/>
        <v>7.3941585295102641E-2</v>
      </c>
      <c r="AH2688">
        <f t="shared" si="710"/>
        <v>345.75000000001648</v>
      </c>
      <c r="AI2688">
        <f t="shared" si="711"/>
        <v>1.03261448046769</v>
      </c>
      <c r="AJ2688" s="5">
        <f t="shared" si="712"/>
        <v>1.0064907001680956</v>
      </c>
      <c r="AK2688">
        <f t="shared" si="713"/>
        <v>6.8245189714147595E-4</v>
      </c>
    </row>
    <row r="2689" spans="1:37" x14ac:dyDescent="0.25">
      <c r="A2689" s="1">
        <v>345.85000000001651</v>
      </c>
      <c r="B2689">
        <v>1.034115219816558</v>
      </c>
      <c r="D2689">
        <f t="shared" si="701"/>
        <v>0.10701342148232118</v>
      </c>
      <c r="E2689">
        <f t="shared" si="699"/>
        <v>7.4620456384356521E-2</v>
      </c>
      <c r="G2689">
        <f t="shared" si="714"/>
        <v>0.10701342148232118</v>
      </c>
      <c r="H2689" s="2">
        <f t="shared" si="715"/>
        <v>7.4620456384356521E-2</v>
      </c>
      <c r="L2689" s="20">
        <f t="shared" si="702"/>
        <v>7.4651362786060105E-2</v>
      </c>
      <c r="M2689">
        <f t="shared" si="703"/>
        <v>1.0473028430602472E-3</v>
      </c>
      <c r="P2689" s="18">
        <f t="shared" si="704"/>
        <v>7.4621006455606362E-2</v>
      </c>
      <c r="Q2689">
        <f t="shared" si="705"/>
        <v>3.0257837990196948E-13</v>
      </c>
      <c r="S2689" s="21">
        <f t="shared" si="706"/>
        <v>1.0341366348264327</v>
      </c>
      <c r="T2689">
        <f t="shared" si="707"/>
        <v>4.5860264793507328E-10</v>
      </c>
      <c r="Z2689" s="15">
        <f t="shared" si="708"/>
        <v>7.3949194245634065E-2</v>
      </c>
      <c r="AA2689">
        <f t="shared" si="709"/>
        <v>4.5059285888224575E-7</v>
      </c>
      <c r="AF2689" s="3">
        <f t="shared" si="700"/>
        <v>7.3979908102088654E-2</v>
      </c>
      <c r="AH2689">
        <f t="shared" si="710"/>
        <v>345.85000000001651</v>
      </c>
      <c r="AI2689">
        <f t="shared" si="711"/>
        <v>1.034115219816558</v>
      </c>
      <c r="AJ2689" s="5">
        <f t="shared" si="712"/>
        <v>1.0079820864572817</v>
      </c>
      <c r="AK2689">
        <f t="shared" si="713"/>
        <v>6.8294065917371717E-4</v>
      </c>
    </row>
    <row r="2690" spans="1:37" x14ac:dyDescent="0.25">
      <c r="A2690" s="1">
        <v>345.95000000001647</v>
      </c>
      <c r="B2690">
        <v>1.035616160709411</v>
      </c>
      <c r="D2690">
        <f t="shared" si="701"/>
        <v>0.10705324783940426</v>
      </c>
      <c r="E2690">
        <f t="shared" ref="E2690:E2753" si="716">(B2690-$B$2)/($B$25111-$B$2)</f>
        <v>7.4659009924032807E-2</v>
      </c>
      <c r="G2690">
        <f t="shared" si="714"/>
        <v>0.10705324783940426</v>
      </c>
      <c r="H2690" s="2">
        <f t="shared" si="715"/>
        <v>7.4659009924032807E-2</v>
      </c>
      <c r="L2690" s="20">
        <f t="shared" si="702"/>
        <v>7.4689931026458822E-2</v>
      </c>
      <c r="M2690">
        <f t="shared" si="703"/>
        <v>1.0473842751350768E-3</v>
      </c>
      <c r="P2690" s="18">
        <f t="shared" si="704"/>
        <v>7.4659560276078174E-2</v>
      </c>
      <c r="Q2690">
        <f t="shared" si="705"/>
        <v>3.0288737383966203E-13</v>
      </c>
      <c r="S2690" s="21">
        <f t="shared" si="706"/>
        <v>1.0356375866510314</v>
      </c>
      <c r="T2690">
        <f t="shared" si="707"/>
        <v>4.5907097432368684E-10</v>
      </c>
      <c r="Z2690" s="15">
        <f t="shared" si="708"/>
        <v>7.3987507608787917E-2</v>
      </c>
      <c r="AA2690">
        <f t="shared" si="709"/>
        <v>4.509153593792478E-7</v>
      </c>
      <c r="AF2690" s="3">
        <f t="shared" ref="AF2690:AF2753" si="717">$Y$6*LOG(((1+L2690)*$Y$2)^$Y$5+$Y$4)/LOG($Y$7)+$Y$3</f>
        <v>7.4018236155193762E-2</v>
      </c>
      <c r="AH2690">
        <f t="shared" si="710"/>
        <v>345.95000000001642</v>
      </c>
      <c r="AI2690">
        <f t="shared" si="711"/>
        <v>1.035616160709411</v>
      </c>
      <c r="AJ2690" s="5">
        <f t="shared" si="712"/>
        <v>1.0094736769567068</v>
      </c>
      <c r="AK2690">
        <f t="shared" si="713"/>
        <v>6.834294567604045E-4</v>
      </c>
    </row>
    <row r="2691" spans="1:37" x14ac:dyDescent="0.25">
      <c r="A2691" s="1">
        <v>346.05000000001661</v>
      </c>
      <c r="B2691">
        <v>1.0371173030894441</v>
      </c>
      <c r="D2691">
        <f t="shared" ref="D2691:D2754" si="718">(A2691-$A$2)/($A$25111-$A$2)</f>
        <v>0.10709307419648742</v>
      </c>
      <c r="E2691">
        <f t="shared" si="716"/>
        <v>7.4697568639158732E-2</v>
      </c>
      <c r="G2691">
        <f t="shared" si="714"/>
        <v>0.10709307419648742</v>
      </c>
      <c r="H2691" s="2">
        <f t="shared" si="715"/>
        <v>7.4697568639158732E-2</v>
      </c>
      <c r="L2691" s="20">
        <f t="shared" ref="L2691:L2754" si="719">$K$4*_xlfn.ERF.PRECISE($K$2*H2691+$K$3)+$K$5</f>
        <v>7.4728504442976629E-2</v>
      </c>
      <c r="M2691">
        <f t="shared" ref="M2691:M2754" si="720">(G2691-L2691)^2</f>
        <v>1.0474653753298655E-3</v>
      </c>
      <c r="P2691" s="18">
        <f t="shared" ref="P2691:P2754" si="721">$O$4*TANH($O$2*H2691+$O$3)</f>
        <v>7.4698119272032029E-2</v>
      </c>
      <c r="Q2691">
        <f t="shared" ref="Q2691:Q2754" si="722">(H2691-P2691)^2</f>
        <v>3.0319656115572214E-13</v>
      </c>
      <c r="S2691" s="21">
        <f t="shared" ref="S2691:S2754" si="723">( P2691-$J$2)*($B$25111-$B$2)/($I$2-$J$2)+$B$2</f>
        <v>1.0371387399640717</v>
      </c>
      <c r="T2691">
        <f t="shared" ref="T2691:T2754" si="724">(B2691-S2691)^2</f>
        <v>4.595395938008934E-10</v>
      </c>
      <c r="Z2691" s="15">
        <f t="shared" ref="Z2691:Z2754" si="725">$Y$6*LOG(((1+H2691)*$Y$2)^$Y$5+$Y$4,$Y$7)+$Y$3</f>
        <v>7.4025826215910362E-2</v>
      </c>
      <c r="AA2691">
        <f t="shared" ref="AA2691:AA2754" si="726">(H2691-Z2691)^2</f>
        <v>4.5123788319159208E-7</v>
      </c>
      <c r="AF2691" s="3">
        <f t="shared" si="717"/>
        <v>7.4056569453010201E-2</v>
      </c>
      <c r="AH2691">
        <f t="shared" ref="AH2691:AH2754" si="727">( G2691-$J$2)*($A$25111-$A$2)/($I$2-$J$2)+$A$2</f>
        <v>346.05000000001655</v>
      </c>
      <c r="AI2691">
        <f t="shared" ref="AI2691:AI2754" si="728">( H2691-$J$2)*($B$25111-$B$2)/($I$2-$J$2)+$B$2</f>
        <v>1.0371173030894447</v>
      </c>
      <c r="AJ2691" s="5">
        <f t="shared" ref="AJ2691:AJ2754" si="729">( Z2691-$J$2)*($B$25111-$B$2)/($I$2-$J$2)+$B$2</f>
        <v>1.0109654716108463</v>
      </c>
      <c r="AK2691">
        <f t="shared" ref="AK2691:AK2754" si="730">(AI2691-AJ2691)^2</f>
        <v>6.839182896850129E-4</v>
      </c>
    </row>
    <row r="2692" spans="1:37" x14ac:dyDescent="0.25">
      <c r="A2692" s="1">
        <v>346.15000000001658</v>
      </c>
      <c r="B2692">
        <v>1.0386186468998591</v>
      </c>
      <c r="D2692">
        <f t="shared" si="718"/>
        <v>0.10713290055357054</v>
      </c>
      <c r="E2692">
        <f t="shared" si="716"/>
        <v>7.4736132528275337E-2</v>
      </c>
      <c r="G2692">
        <f t="shared" si="714"/>
        <v>0.10713290055357054</v>
      </c>
      <c r="H2692" s="2">
        <f t="shared" si="715"/>
        <v>7.4736132528275337E-2</v>
      </c>
      <c r="L2692" s="20">
        <f t="shared" si="719"/>
        <v>7.4767083034139148E-2</v>
      </c>
      <c r="M2692">
        <f t="shared" si="720"/>
        <v>1.0475461437011321E-3</v>
      </c>
      <c r="P2692" s="18">
        <f t="shared" si="721"/>
        <v>7.4736683442008997E-2</v>
      </c>
      <c r="Q2692">
        <f t="shared" si="722"/>
        <v>3.0350594193533236E-13</v>
      </c>
      <c r="S2692" s="21">
        <f t="shared" si="723"/>
        <v>1.0386400947087562</v>
      </c>
      <c r="T2692">
        <f t="shared" si="724"/>
        <v>4.6000850648753948E-10</v>
      </c>
      <c r="Z2692" s="15">
        <f t="shared" si="725"/>
        <v>7.406415006557987E-2</v>
      </c>
      <c r="AA2692">
        <f t="shared" si="726"/>
        <v>4.5156043017026445E-7</v>
      </c>
      <c r="AF2692" s="3">
        <f t="shared" si="717"/>
        <v>7.4094907994100012E-2</v>
      </c>
      <c r="AH2692">
        <f t="shared" si="727"/>
        <v>346.15000000001658</v>
      </c>
      <c r="AI2692">
        <f t="shared" si="728"/>
        <v>1.0386186468998593</v>
      </c>
      <c r="AJ2692" s="5">
        <f t="shared" si="729"/>
        <v>1.0124574703643592</v>
      </c>
      <c r="AK2692">
        <f t="shared" si="730"/>
        <v>6.844071577216008E-4</v>
      </c>
    </row>
    <row r="2693" spans="1:37" x14ac:dyDescent="0.25">
      <c r="A2693" s="1">
        <v>346.2500000000166</v>
      </c>
      <c r="B2693">
        <v>1.0401201920838681</v>
      </c>
      <c r="D2693">
        <f t="shared" si="718"/>
        <v>0.10717272691065366</v>
      </c>
      <c r="E2693">
        <f t="shared" si="716"/>
        <v>7.4774701589923984E-2</v>
      </c>
      <c r="G2693">
        <f t="shared" si="714"/>
        <v>0.10717272691065366</v>
      </c>
      <c r="H2693" s="2">
        <f t="shared" si="715"/>
        <v>7.4774701589923984E-2</v>
      </c>
      <c r="L2693" s="20">
        <f t="shared" si="719"/>
        <v>7.4805666798496873E-2</v>
      </c>
      <c r="M2693">
        <f t="shared" si="720"/>
        <v>1.047626580303971E-3</v>
      </c>
      <c r="P2693" s="18">
        <f t="shared" si="721"/>
        <v>7.4775252784550397E-2</v>
      </c>
      <c r="Q2693">
        <f t="shared" si="722"/>
        <v>3.0381551618725042E-13</v>
      </c>
      <c r="S2693" s="21">
        <f t="shared" si="723"/>
        <v>1.0401416508282961</v>
      </c>
      <c r="T2693">
        <f t="shared" si="724"/>
        <v>4.6047771242832226E-10</v>
      </c>
      <c r="Z2693" s="15">
        <f t="shared" si="725"/>
        <v>7.410247915637358E-2</v>
      </c>
      <c r="AA2693">
        <f t="shared" si="726"/>
        <v>4.5188300016842734E-7</v>
      </c>
      <c r="AF2693" s="3">
        <f t="shared" si="717"/>
        <v>7.4133251777049214E-2</v>
      </c>
      <c r="AH2693">
        <f t="shared" si="727"/>
        <v>346.2500000000166</v>
      </c>
      <c r="AI2693">
        <f t="shared" si="728"/>
        <v>1.0401201920838681</v>
      </c>
      <c r="AJ2693" s="5">
        <f t="shared" si="729"/>
        <v>1.0139496731618507</v>
      </c>
      <c r="AK2693">
        <f t="shared" si="730"/>
        <v>6.8489606064766988E-4</v>
      </c>
    </row>
    <row r="2694" spans="1:37" x14ac:dyDescent="0.25">
      <c r="A2694" s="1">
        <v>346.35000000001662</v>
      </c>
      <c r="B2694">
        <v>1.041621938584691</v>
      </c>
      <c r="D2694">
        <f t="shared" si="718"/>
        <v>0.10721255326773678</v>
      </c>
      <c r="E2694">
        <f t="shared" si="716"/>
        <v>7.48132758226462E-2</v>
      </c>
      <c r="G2694">
        <f t="shared" ref="G2694:G2757" si="731">($I$2-$J$2)*D2694+$J$2</f>
        <v>0.10721255326773678</v>
      </c>
      <c r="H2694" s="2">
        <f t="shared" si="715"/>
        <v>7.48132758226462E-2</v>
      </c>
      <c r="L2694" s="20">
        <f t="shared" si="719"/>
        <v>7.4844255734578979E-2</v>
      </c>
      <c r="M2694">
        <f t="shared" si="720"/>
        <v>1.0477066851950292E-3</v>
      </c>
      <c r="P2694" s="18">
        <f t="shared" si="721"/>
        <v>7.4813827298197716E-2</v>
      </c>
      <c r="Q2694">
        <f t="shared" si="722"/>
        <v>3.0412528392014663E-13</v>
      </c>
      <c r="S2694" s="21">
        <f t="shared" si="723"/>
        <v>1.041643408265909</v>
      </c>
      <c r="T2694">
        <f t="shared" si="724"/>
        <v>4.6094721160112954E-10</v>
      </c>
      <c r="Z2694" s="15">
        <f t="shared" si="725"/>
        <v>7.4140813486868185E-2</v>
      </c>
      <c r="AA2694">
        <f t="shared" si="726"/>
        <v>4.5220559304002405E-7</v>
      </c>
      <c r="AF2694" s="3">
        <f t="shared" si="717"/>
        <v>7.4171600800423176E-2</v>
      </c>
      <c r="AH2694">
        <f t="shared" si="727"/>
        <v>346.35000000001662</v>
      </c>
      <c r="AI2694">
        <f t="shared" si="728"/>
        <v>1.0416219385846912</v>
      </c>
      <c r="AJ2694" s="5">
        <f t="shared" si="729"/>
        <v>1.01544207994791</v>
      </c>
      <c r="AK2694">
        <f t="shared" si="730"/>
        <v>6.8538499824184632E-4</v>
      </c>
    </row>
    <row r="2695" spans="1:37" x14ac:dyDescent="0.25">
      <c r="A2695" s="1">
        <v>346.45000000001659</v>
      </c>
      <c r="B2695">
        <v>1.043123886345555</v>
      </c>
      <c r="D2695">
        <f t="shared" si="718"/>
        <v>0.10725237962481984</v>
      </c>
      <c r="E2695">
        <f t="shared" si="716"/>
        <v>7.4851855224983693E-2</v>
      </c>
      <c r="G2695">
        <f t="shared" si="731"/>
        <v>0.10725237962481984</v>
      </c>
      <c r="H2695" s="2">
        <f t="shared" ref="H2695:H2758" si="732">($I$2-$J$2)*E2695+$J$2</f>
        <v>7.4851855224983693E-2</v>
      </c>
      <c r="L2695" s="20">
        <f t="shared" si="719"/>
        <v>7.4882849840939514E-2</v>
      </c>
      <c r="M2695">
        <f t="shared" si="720"/>
        <v>1.0477864584295157E-3</v>
      </c>
      <c r="P2695" s="18">
        <f t="shared" si="721"/>
        <v>7.4852406981492661E-2</v>
      </c>
      <c r="Q2695">
        <f t="shared" si="722"/>
        <v>3.044352451885472E-13</v>
      </c>
      <c r="S2695" s="21">
        <f t="shared" si="723"/>
        <v>1.0431453669648227</v>
      </c>
      <c r="T2695">
        <f t="shared" si="724"/>
        <v>4.6141700412673467E-10</v>
      </c>
      <c r="Z2695" s="15">
        <f t="shared" si="725"/>
        <v>7.4179153055641267E-2</v>
      </c>
      <c r="AA2695">
        <f t="shared" si="726"/>
        <v>4.5252820863800629E-7</v>
      </c>
      <c r="AF2695" s="3">
        <f t="shared" si="717"/>
        <v>7.4209955062810806E-2</v>
      </c>
      <c r="AH2695">
        <f t="shared" si="727"/>
        <v>346.45000000001653</v>
      </c>
      <c r="AI2695">
        <f t="shared" si="728"/>
        <v>1.043123886345555</v>
      </c>
      <c r="AJ2695" s="5">
        <f t="shared" si="729"/>
        <v>1.0169346906671601</v>
      </c>
      <c r="AK2695">
        <f t="shared" si="730"/>
        <v>6.858739702812549E-4</v>
      </c>
    </row>
    <row r="2696" spans="1:37" x14ac:dyDescent="0.25">
      <c r="A2696" s="1">
        <v>346.55000000001672</v>
      </c>
      <c r="B2696">
        <v>1.0446260353096961</v>
      </c>
      <c r="D2696">
        <f t="shared" si="718"/>
        <v>0.10729220598190302</v>
      </c>
      <c r="E2696">
        <f t="shared" si="716"/>
        <v>7.4890439795478422E-2</v>
      </c>
      <c r="G2696">
        <f t="shared" si="731"/>
        <v>0.10729220598190302</v>
      </c>
      <c r="H2696" s="2">
        <f t="shared" si="732"/>
        <v>7.4890439795478422E-2</v>
      </c>
      <c r="L2696" s="20">
        <f t="shared" si="719"/>
        <v>7.4921449116111205E-2</v>
      </c>
      <c r="M2696">
        <f t="shared" si="720"/>
        <v>1.0478659000642079E-3</v>
      </c>
      <c r="P2696" s="18">
        <f t="shared" si="721"/>
        <v>7.4890991832977219E-2</v>
      </c>
      <c r="Q2696">
        <f t="shared" si="722"/>
        <v>3.0474540007762862E-13</v>
      </c>
      <c r="S2696" s="21">
        <f t="shared" si="723"/>
        <v>1.044647526868274</v>
      </c>
      <c r="T2696">
        <f t="shared" si="724"/>
        <v>4.6188709010690979E-10</v>
      </c>
      <c r="Z2696" s="15">
        <f t="shared" si="725"/>
        <v>7.4217497861271076E-2</v>
      </c>
      <c r="AA2696">
        <f t="shared" si="726"/>
        <v>4.5285084681472497E-7</v>
      </c>
      <c r="AF2696" s="3">
        <f t="shared" si="717"/>
        <v>7.4248314562783024E-2</v>
      </c>
      <c r="AH2696">
        <f t="shared" si="727"/>
        <v>346.55000000001667</v>
      </c>
      <c r="AI2696">
        <f t="shared" si="728"/>
        <v>1.0446260353096959</v>
      </c>
      <c r="AJ2696" s="5">
        <f t="shared" si="729"/>
        <v>1.0184275052642511</v>
      </c>
      <c r="AK2696">
        <f t="shared" si="730"/>
        <v>6.8636297654207457E-4</v>
      </c>
    </row>
    <row r="2697" spans="1:37" x14ac:dyDescent="0.25">
      <c r="A2697" s="1">
        <v>346.65000000001669</v>
      </c>
      <c r="B2697">
        <v>1.0461283854203589</v>
      </c>
      <c r="D2697">
        <f t="shared" si="718"/>
        <v>0.10733203233898614</v>
      </c>
      <c r="E2697">
        <f t="shared" si="716"/>
        <v>7.4929029532672539E-2</v>
      </c>
      <c r="G2697">
        <f t="shared" si="731"/>
        <v>0.10733203233898614</v>
      </c>
      <c r="H2697" s="2">
        <f t="shared" si="732"/>
        <v>7.4929029532672539E-2</v>
      </c>
      <c r="L2697" s="20">
        <f t="shared" si="719"/>
        <v>7.4960053558633888E-2</v>
      </c>
      <c r="M2697">
        <f t="shared" si="720"/>
        <v>1.0479450101555765E-3</v>
      </c>
      <c r="P2697" s="18">
        <f t="shared" si="721"/>
        <v>7.4929581851193458E-2</v>
      </c>
      <c r="Q2697">
        <f t="shared" si="722"/>
        <v>3.0505574854999685E-13</v>
      </c>
      <c r="S2697" s="21">
        <f t="shared" si="723"/>
        <v>1.0461498879195037</v>
      </c>
      <c r="T2697">
        <f t="shared" si="724"/>
        <v>4.6235746947159293E-10</v>
      </c>
      <c r="Z2697" s="15">
        <f t="shared" si="725"/>
        <v>7.4255847902335193E-2</v>
      </c>
      <c r="AA2697">
        <f t="shared" si="726"/>
        <v>4.5317350742364807E-7</v>
      </c>
      <c r="AF2697" s="3">
        <f t="shared" si="717"/>
        <v>7.4286679298911862E-2</v>
      </c>
      <c r="AH2697">
        <f t="shared" si="727"/>
        <v>346.65000000001669</v>
      </c>
      <c r="AI2697">
        <f t="shared" si="728"/>
        <v>1.0461283854203585</v>
      </c>
      <c r="AJ2697" s="5">
        <f t="shared" si="729"/>
        <v>1.0199205236838058</v>
      </c>
      <c r="AK2697">
        <f t="shared" si="730"/>
        <v>6.8685201680226059E-4</v>
      </c>
    </row>
    <row r="2698" spans="1:37" x14ac:dyDescent="0.25">
      <c r="A2698" s="1">
        <v>346.75000000001671</v>
      </c>
      <c r="B2698">
        <v>1.047630936620795</v>
      </c>
      <c r="D2698">
        <f t="shared" si="718"/>
        <v>0.10737185869606924</v>
      </c>
      <c r="E2698">
        <f t="shared" si="716"/>
        <v>7.4967624435108404E-2</v>
      </c>
      <c r="G2698">
        <f t="shared" si="731"/>
        <v>0.10737185869606924</v>
      </c>
      <c r="H2698" s="2">
        <f t="shared" si="732"/>
        <v>7.4967624435108404E-2</v>
      </c>
      <c r="L2698" s="20">
        <f t="shared" si="719"/>
        <v>7.4998663167054502E-2</v>
      </c>
      <c r="M2698">
        <f t="shared" si="720"/>
        <v>1.0480237887598202E-3</v>
      </c>
      <c r="P2698" s="18">
        <f t="shared" si="721"/>
        <v>7.4968177034683753E-2</v>
      </c>
      <c r="Q2698">
        <f t="shared" si="722"/>
        <v>3.0536629067544097E-13</v>
      </c>
      <c r="S2698" s="21">
        <f t="shared" si="723"/>
        <v>1.0476524500617648</v>
      </c>
      <c r="T2698">
        <f t="shared" si="724"/>
        <v>4.6282814236060636E-10</v>
      </c>
      <c r="Z2698" s="15">
        <f t="shared" si="725"/>
        <v>7.42942031774112E-2</v>
      </c>
      <c r="AA2698">
        <f t="shared" si="726"/>
        <v>4.5349619031848442E-7</v>
      </c>
      <c r="AF2698" s="3">
        <f t="shared" si="717"/>
        <v>7.4325049269782006E-2</v>
      </c>
      <c r="AH2698">
        <f t="shared" si="727"/>
        <v>346.75000000001671</v>
      </c>
      <c r="AI2698">
        <f t="shared" si="728"/>
        <v>1.0476309366207948</v>
      </c>
      <c r="AJ2698" s="5">
        <f t="shared" si="729"/>
        <v>1.0214137458704478</v>
      </c>
      <c r="AK2698">
        <f t="shared" si="730"/>
        <v>6.8734109084008074E-4</v>
      </c>
    </row>
    <row r="2699" spans="1:37" x14ac:dyDescent="0.25">
      <c r="A2699" s="1">
        <v>346.85000000001668</v>
      </c>
      <c r="B2699">
        <v>1.0491336888542659</v>
      </c>
      <c r="D2699">
        <f t="shared" si="718"/>
        <v>0.10741168505315232</v>
      </c>
      <c r="E2699">
        <f t="shared" si="716"/>
        <v>7.5006224501328628E-2</v>
      </c>
      <c r="G2699">
        <f t="shared" si="731"/>
        <v>0.10741168505315232</v>
      </c>
      <c r="H2699" s="2">
        <f t="shared" si="732"/>
        <v>7.5006224501328628E-2</v>
      </c>
      <c r="L2699" s="20">
        <f t="shared" si="719"/>
        <v>7.503727793990933E-2</v>
      </c>
      <c r="M2699">
        <f t="shared" si="720"/>
        <v>1.0481022359339984E-3</v>
      </c>
      <c r="P2699" s="18">
        <f t="shared" si="721"/>
        <v>7.50067773819907E-2</v>
      </c>
      <c r="Q2699">
        <f t="shared" si="722"/>
        <v>3.0567702649309636E-13</v>
      </c>
      <c r="S2699" s="21">
        <f t="shared" si="723"/>
        <v>1.0491552132383186</v>
      </c>
      <c r="T2699">
        <f t="shared" si="724"/>
        <v>4.6329910884698701E-10</v>
      </c>
      <c r="Z2699" s="15">
        <f t="shared" si="725"/>
        <v>7.4332563685078235E-2</v>
      </c>
      <c r="AA2699">
        <f t="shared" si="726"/>
        <v>4.5381889535114602E-7</v>
      </c>
      <c r="AF2699" s="3">
        <f t="shared" si="717"/>
        <v>7.4363424473964601E-2</v>
      </c>
      <c r="AH2699">
        <f t="shared" si="727"/>
        <v>346.85000000001662</v>
      </c>
      <c r="AI2699">
        <f t="shared" si="728"/>
        <v>1.0491336888542662</v>
      </c>
      <c r="AJ2699" s="5">
        <f t="shared" si="729"/>
        <v>1.0229071717688607</v>
      </c>
      <c r="AK2699">
        <f t="shared" si="730"/>
        <v>6.8783019843106483E-4</v>
      </c>
    </row>
    <row r="2700" spans="1:37" x14ac:dyDescent="0.25">
      <c r="A2700" s="1">
        <v>346.95000000001681</v>
      </c>
      <c r="B2700">
        <v>1.050636642064039</v>
      </c>
      <c r="D2700">
        <f t="shared" si="718"/>
        <v>0.10745151141023548</v>
      </c>
      <c r="E2700">
        <f t="shared" si="716"/>
        <v>7.5044829729875931E-2</v>
      </c>
      <c r="G2700">
        <f t="shared" si="731"/>
        <v>0.10745151141023548</v>
      </c>
      <c r="H2700" s="2">
        <f t="shared" si="732"/>
        <v>7.5044829729875931E-2</v>
      </c>
      <c r="L2700" s="20">
        <f t="shared" si="719"/>
        <v>7.5075897875745312E-2</v>
      </c>
      <c r="M2700">
        <f t="shared" si="720"/>
        <v>1.0481803517346632E-3</v>
      </c>
      <c r="P2700" s="18">
        <f t="shared" si="721"/>
        <v>7.5045382891657006E-2</v>
      </c>
      <c r="Q2700">
        <f t="shared" si="722"/>
        <v>3.0598795604207361E-13</v>
      </c>
      <c r="S2700" s="21">
        <f t="shared" si="723"/>
        <v>1.0506581773924306</v>
      </c>
      <c r="T2700">
        <f t="shared" si="724"/>
        <v>4.6377036893681673E-10</v>
      </c>
      <c r="Z2700" s="15">
        <f t="shared" si="725"/>
        <v>7.4370929423913879E-2</v>
      </c>
      <c r="AA2700">
        <f t="shared" si="726"/>
        <v>4.5414162237574786E-7</v>
      </c>
      <c r="AF2700" s="3">
        <f t="shared" si="717"/>
        <v>7.4401804910042779E-2</v>
      </c>
      <c r="AH2700">
        <f t="shared" si="727"/>
        <v>346.95000000001676</v>
      </c>
      <c r="AI2700">
        <f t="shared" si="728"/>
        <v>1.0506366420640394</v>
      </c>
      <c r="AJ2700" s="5">
        <f t="shared" si="729"/>
        <v>1.0244008013236681</v>
      </c>
      <c r="AK2700">
        <f t="shared" si="730"/>
        <v>6.8831933935412809E-4</v>
      </c>
    </row>
    <row r="2701" spans="1:37" x14ac:dyDescent="0.25">
      <c r="A2701" s="1">
        <v>347.05000000001678</v>
      </c>
      <c r="B2701">
        <v>1.052139796193392</v>
      </c>
      <c r="D2701">
        <f t="shared" si="718"/>
        <v>0.1074913377673186</v>
      </c>
      <c r="E2701">
        <f t="shared" si="716"/>
        <v>7.5083440119293354E-2</v>
      </c>
      <c r="G2701">
        <f t="shared" si="731"/>
        <v>0.1074913377673186</v>
      </c>
      <c r="H2701" s="2">
        <f t="shared" si="732"/>
        <v>7.5083440119293354E-2</v>
      </c>
      <c r="L2701" s="20">
        <f t="shared" si="719"/>
        <v>7.511452297309873E-2</v>
      </c>
      <c r="M2701">
        <f t="shared" si="720"/>
        <v>1.048258136219215E-3</v>
      </c>
      <c r="P2701" s="18">
        <f t="shared" si="721"/>
        <v>7.5083993562225712E-2</v>
      </c>
      <c r="Q2701">
        <f t="shared" si="722"/>
        <v>3.062990793768194E-13</v>
      </c>
      <c r="S2701" s="21">
        <f t="shared" si="723"/>
        <v>1.0521613424673795</v>
      </c>
      <c r="T2701">
        <f t="shared" si="724"/>
        <v>4.6424192274128442E-10</v>
      </c>
      <c r="Z2701" s="15">
        <f t="shared" si="725"/>
        <v>7.4409300392496158E-2</v>
      </c>
      <c r="AA2701">
        <f t="shared" si="726"/>
        <v>4.544643712461981E-7</v>
      </c>
      <c r="AF2701" s="3">
        <f t="shared" si="717"/>
        <v>7.4440190576588794E-2</v>
      </c>
      <c r="AH2701">
        <f t="shared" si="727"/>
        <v>347.05000000001678</v>
      </c>
      <c r="AI2701">
        <f t="shared" si="728"/>
        <v>1.0521397961933923</v>
      </c>
      <c r="AJ2701" s="5">
        <f t="shared" si="729"/>
        <v>1.0258946344795106</v>
      </c>
      <c r="AK2701">
        <f t="shared" si="730"/>
        <v>6.8880851338780141E-4</v>
      </c>
    </row>
    <row r="2702" spans="1:37" x14ac:dyDescent="0.25">
      <c r="A2702" s="1">
        <v>347.1500000000168</v>
      </c>
      <c r="B2702">
        <v>1.053643151185609</v>
      </c>
      <c r="D2702">
        <f t="shared" si="718"/>
        <v>0.10753116412440172</v>
      </c>
      <c r="E2702">
        <f t="shared" si="716"/>
        <v>7.5122055668124049E-2</v>
      </c>
      <c r="G2702">
        <f t="shared" si="731"/>
        <v>0.10753116412440172</v>
      </c>
      <c r="H2702" s="2">
        <f t="shared" si="732"/>
        <v>7.5122055668124049E-2</v>
      </c>
      <c r="L2702" s="20">
        <f t="shared" si="719"/>
        <v>7.5153153230509417E-2</v>
      </c>
      <c r="M2702">
        <f t="shared" si="720"/>
        <v>1.0483355894450089E-3</v>
      </c>
      <c r="P2702" s="18">
        <f t="shared" si="721"/>
        <v>7.51226093922399E-2</v>
      </c>
      <c r="Q2702">
        <f t="shared" si="722"/>
        <v>3.0661039647494192E-13</v>
      </c>
      <c r="S2702" s="21">
        <f t="shared" si="723"/>
        <v>1.0536647084064457</v>
      </c>
      <c r="T2702">
        <f t="shared" si="724"/>
        <v>4.6471377019932694E-10</v>
      </c>
      <c r="Z2702" s="15">
        <f t="shared" si="725"/>
        <v>7.4447676589405321E-2</v>
      </c>
      <c r="AA2702">
        <f t="shared" si="726"/>
        <v>4.5478714181352127E-7</v>
      </c>
      <c r="AF2702" s="3">
        <f t="shared" si="717"/>
        <v>7.4478581472177119E-2</v>
      </c>
      <c r="AH2702">
        <f t="shared" si="727"/>
        <v>347.1500000000168</v>
      </c>
      <c r="AI2702">
        <f t="shared" si="728"/>
        <v>1.0536431511856088</v>
      </c>
      <c r="AJ2702" s="5">
        <f t="shared" si="729"/>
        <v>1.0273886711811151</v>
      </c>
      <c r="AK2702">
        <f t="shared" si="730"/>
        <v>6.8929772030635987E-4</v>
      </c>
    </row>
    <row r="2703" spans="1:37" x14ac:dyDescent="0.25">
      <c r="A2703" s="1">
        <v>347.25000000001683</v>
      </c>
      <c r="B2703">
        <v>1.055146706983985</v>
      </c>
      <c r="D2703">
        <f t="shared" si="718"/>
        <v>0.10757099048148484</v>
      </c>
      <c r="E2703">
        <f t="shared" si="716"/>
        <v>7.5160676374911528E-2</v>
      </c>
      <c r="G2703">
        <f t="shared" si="731"/>
        <v>0.10757099048148484</v>
      </c>
      <c r="H2703" s="2">
        <f t="shared" si="732"/>
        <v>7.5160676374911528E-2</v>
      </c>
      <c r="L2703" s="20">
        <f t="shared" si="719"/>
        <v>7.5191788646534974E-2</v>
      </c>
      <c r="M2703">
        <f t="shared" si="720"/>
        <v>1.0484127114684209E-3</v>
      </c>
      <c r="P2703" s="18">
        <f t="shared" si="721"/>
        <v>7.5161230380243124E-2</v>
      </c>
      <c r="Q2703">
        <f t="shared" si="722"/>
        <v>3.0692190743691356E-13</v>
      </c>
      <c r="S2703" s="21">
        <f t="shared" si="723"/>
        <v>1.055168275152927</v>
      </c>
      <c r="T2703">
        <f t="shared" si="724"/>
        <v>4.6518591150820994E-10</v>
      </c>
      <c r="Z2703" s="15">
        <f t="shared" si="725"/>
        <v>7.4486058013219614E-2</v>
      </c>
      <c r="AA2703">
        <f t="shared" si="726"/>
        <v>4.5510993393188259E-7</v>
      </c>
      <c r="AF2703" s="3">
        <f t="shared" si="717"/>
        <v>7.4516977595401768E-2</v>
      </c>
      <c r="AH2703">
        <f t="shared" si="727"/>
        <v>347.25000000001683</v>
      </c>
      <c r="AI2703">
        <f t="shared" si="728"/>
        <v>1.055146706983985</v>
      </c>
      <c r="AJ2703" s="5">
        <f t="shared" si="729"/>
        <v>1.0288829113731313</v>
      </c>
      <c r="AK2703">
        <f t="shared" si="730"/>
        <v>6.8978695988870288E-4</v>
      </c>
    </row>
    <row r="2704" spans="1:37" x14ac:dyDescent="0.25">
      <c r="A2704" s="1">
        <v>347.35000000001679</v>
      </c>
      <c r="B2704">
        <v>1.056650463531821</v>
      </c>
      <c r="D2704">
        <f t="shared" si="718"/>
        <v>0.10761081683856792</v>
      </c>
      <c r="E2704">
        <f t="shared" si="716"/>
        <v>7.5199302238199373E-2</v>
      </c>
      <c r="G2704">
        <f t="shared" si="731"/>
        <v>0.10761081683856792</v>
      </c>
      <c r="H2704" s="2">
        <f t="shared" si="732"/>
        <v>7.5199302238199373E-2</v>
      </c>
      <c r="L2704" s="20">
        <f t="shared" si="719"/>
        <v>7.5230429219693917E-2</v>
      </c>
      <c r="M2704">
        <f t="shared" si="720"/>
        <v>1.048489502348529E-3</v>
      </c>
      <c r="P2704" s="18">
        <f t="shared" si="721"/>
        <v>7.5199856524778924E-2</v>
      </c>
      <c r="Q2704">
        <f t="shared" si="722"/>
        <v>3.0723361227099927E-13</v>
      </c>
      <c r="S2704" s="21">
        <f t="shared" si="723"/>
        <v>1.0566720426501226</v>
      </c>
      <c r="T2704">
        <f t="shared" si="724"/>
        <v>4.6565834667378099E-10</v>
      </c>
      <c r="Z2704" s="15">
        <f t="shared" si="725"/>
        <v>7.4524444662517508E-2</v>
      </c>
      <c r="AA2704">
        <f t="shared" si="726"/>
        <v>4.5543274745520308E-7</v>
      </c>
      <c r="AF2704" s="3">
        <f t="shared" si="717"/>
        <v>7.4555378944815454E-2</v>
      </c>
      <c r="AH2704">
        <f t="shared" si="727"/>
        <v>347.35000000001673</v>
      </c>
      <c r="AI2704">
        <f t="shared" si="728"/>
        <v>1.0566504635318215</v>
      </c>
      <c r="AJ2704" s="5">
        <f t="shared" si="729"/>
        <v>1.0303773550002167</v>
      </c>
      <c r="AK2704">
        <f t="shared" si="730"/>
        <v>6.9027623191348524E-4</v>
      </c>
    </row>
    <row r="2705" spans="1:37" x14ac:dyDescent="0.25">
      <c r="A2705" s="1">
        <v>347.45000000001693</v>
      </c>
      <c r="B2705">
        <v>1.0581544207724261</v>
      </c>
      <c r="D2705">
        <f t="shared" si="718"/>
        <v>0.10765064319565108</v>
      </c>
      <c r="E2705">
        <f t="shared" si="716"/>
        <v>7.52379332565314E-2</v>
      </c>
      <c r="G2705">
        <f t="shared" si="731"/>
        <v>0.10765064319565108</v>
      </c>
      <c r="H2705" s="2">
        <f t="shared" si="732"/>
        <v>7.52379332565314E-2</v>
      </c>
      <c r="L2705" s="20">
        <f t="shared" si="719"/>
        <v>7.5269074948554504E-2</v>
      </c>
      <c r="M2705">
        <f t="shared" si="720"/>
        <v>1.0485659621413733E-3</v>
      </c>
      <c r="P2705" s="18">
        <f t="shared" si="721"/>
        <v>7.5238487824391118E-2</v>
      </c>
      <c r="Q2705">
        <f t="shared" si="722"/>
        <v>3.075455110315536E-13</v>
      </c>
      <c r="S2705" s="21">
        <f t="shared" si="723"/>
        <v>1.0581760108413405</v>
      </c>
      <c r="T2705">
        <f t="shared" si="724"/>
        <v>4.6613107573050507E-10</v>
      </c>
      <c r="Z2705" s="15">
        <f t="shared" si="725"/>
        <v>7.4562836535880583E-2</v>
      </c>
      <c r="AA2705">
        <f t="shared" si="726"/>
        <v>4.5575558223348703E-7</v>
      </c>
      <c r="AF2705" s="3">
        <f t="shared" si="717"/>
        <v>7.4593785519023514E-2</v>
      </c>
      <c r="AH2705">
        <f t="shared" si="727"/>
        <v>347.45000000001687</v>
      </c>
      <c r="AI2705">
        <f t="shared" si="728"/>
        <v>1.0581544207724261</v>
      </c>
      <c r="AJ2705" s="5">
        <f t="shared" si="729"/>
        <v>1.031872002007151</v>
      </c>
      <c r="AK2705">
        <f t="shared" si="730"/>
        <v>6.9076553615328158E-4</v>
      </c>
    </row>
    <row r="2706" spans="1:37" x14ac:dyDescent="0.25">
      <c r="A2706" s="1">
        <v>347.55000000001689</v>
      </c>
      <c r="B2706">
        <v>1.0596585786491191</v>
      </c>
      <c r="D2706">
        <f t="shared" si="718"/>
        <v>0.1076904695527342</v>
      </c>
      <c r="E2706">
        <f t="shared" si="716"/>
        <v>7.5276569428451706E-2</v>
      </c>
      <c r="G2706">
        <f t="shared" si="731"/>
        <v>0.1076904695527342</v>
      </c>
      <c r="H2706" s="2">
        <f t="shared" si="732"/>
        <v>7.5276569428451706E-2</v>
      </c>
      <c r="L2706" s="20">
        <f t="shared" si="719"/>
        <v>7.5307725831642358E-2</v>
      </c>
      <c r="M2706">
        <f t="shared" si="720"/>
        <v>1.0486420909059132E-3</v>
      </c>
      <c r="P2706" s="18">
        <f t="shared" si="721"/>
        <v>7.5277124277623758E-2</v>
      </c>
      <c r="Q2706">
        <f t="shared" si="722"/>
        <v>3.0785760372673683E-13</v>
      </c>
      <c r="S2706" s="21">
        <f t="shared" si="723"/>
        <v>1.0596801796698994</v>
      </c>
      <c r="T2706">
        <f t="shared" si="724"/>
        <v>4.6660409875113066E-10</v>
      </c>
      <c r="Z2706" s="15">
        <f t="shared" si="725"/>
        <v>7.4601233631886865E-2</v>
      </c>
      <c r="AA2706">
        <f t="shared" si="726"/>
        <v>4.5607843812186828E-7</v>
      </c>
      <c r="AF2706" s="3">
        <f t="shared" si="717"/>
        <v>7.4632197316586879E-2</v>
      </c>
      <c r="AH2706">
        <f t="shared" si="727"/>
        <v>347.55000000001689</v>
      </c>
      <c r="AI2706">
        <f t="shared" si="728"/>
        <v>1.0596585786491193</v>
      </c>
      <c r="AJ2706" s="5">
        <f t="shared" si="729"/>
        <v>1.0333668523385742</v>
      </c>
      <c r="AK2706">
        <f t="shared" si="730"/>
        <v>6.9125487238860968E-4</v>
      </c>
    </row>
    <row r="2707" spans="1:37" x14ac:dyDescent="0.25">
      <c r="A2707" s="1">
        <v>347.65000000001692</v>
      </c>
      <c r="B2707">
        <v>1.061162937105226</v>
      </c>
      <c r="D2707">
        <f t="shared" si="718"/>
        <v>0.10773029590981731</v>
      </c>
      <c r="E2707">
        <f t="shared" si="716"/>
        <v>7.5315210752504524E-2</v>
      </c>
      <c r="G2707">
        <f t="shared" si="731"/>
        <v>0.10773029590981731</v>
      </c>
      <c r="H2707" s="2">
        <f t="shared" si="732"/>
        <v>7.5315210752504524E-2</v>
      </c>
      <c r="L2707" s="20">
        <f t="shared" si="719"/>
        <v>7.5346381867507972E-2</v>
      </c>
      <c r="M2707">
        <f t="shared" si="720"/>
        <v>1.0487178886996798E-3</v>
      </c>
      <c r="P2707" s="18">
        <f t="shared" si="721"/>
        <v>7.5315765883021094E-2</v>
      </c>
      <c r="Q2707">
        <f t="shared" si="722"/>
        <v>3.0816989042625368E-13</v>
      </c>
      <c r="S2707" s="21">
        <f t="shared" si="723"/>
        <v>1.0611845490791245</v>
      </c>
      <c r="T2707">
        <f t="shared" si="724"/>
        <v>4.6707741578920068E-10</v>
      </c>
      <c r="Z2707" s="15">
        <f t="shared" si="725"/>
        <v>7.4639635949114602E-2</v>
      </c>
      <c r="AA2707">
        <f t="shared" si="726"/>
        <v>4.5640131497533211E-7</v>
      </c>
      <c r="AF2707" s="3">
        <f t="shared" si="717"/>
        <v>7.4670614336089347E-2</v>
      </c>
      <c r="AH2707">
        <f t="shared" si="727"/>
        <v>347.65000000001692</v>
      </c>
      <c r="AI2707">
        <f t="shared" si="728"/>
        <v>1.061162937105226</v>
      </c>
      <c r="AJ2707" s="5">
        <f t="shared" si="729"/>
        <v>1.0348619059391357</v>
      </c>
      <c r="AK2707">
        <f t="shared" si="730"/>
        <v>6.9174424039965244E-4</v>
      </c>
    </row>
    <row r="2708" spans="1:37" x14ac:dyDescent="0.25">
      <c r="A2708" s="1">
        <v>347.75000000001688</v>
      </c>
      <c r="B2708">
        <v>1.0626674960840801</v>
      </c>
      <c r="D2708">
        <f t="shared" si="718"/>
        <v>0.10777012226690039</v>
      </c>
      <c r="E2708">
        <f t="shared" si="716"/>
        <v>7.5353857227234325E-2</v>
      </c>
      <c r="G2708">
        <f t="shared" si="731"/>
        <v>0.10777012226690039</v>
      </c>
      <c r="H2708" s="2">
        <f t="shared" si="732"/>
        <v>7.5353857227234325E-2</v>
      </c>
      <c r="L2708" s="20">
        <f t="shared" si="719"/>
        <v>7.5385043054694734E-2</v>
      </c>
      <c r="M2708">
        <f t="shared" si="720"/>
        <v>1.0487933555808346E-3</v>
      </c>
      <c r="P2708" s="18">
        <f t="shared" si="721"/>
        <v>7.5354412639127538E-2</v>
      </c>
      <c r="Q2708">
        <f t="shared" si="722"/>
        <v>3.0848237112276745E-13</v>
      </c>
      <c r="S2708" s="21">
        <f t="shared" si="723"/>
        <v>1.062689119012348</v>
      </c>
      <c r="T2708">
        <f t="shared" si="724"/>
        <v>4.6755102687900427E-10</v>
      </c>
      <c r="Z2708" s="15">
        <f t="shared" si="725"/>
        <v>7.4678043486147372E-2</v>
      </c>
      <c r="AA2708">
        <f t="shared" si="726"/>
        <v>4.567242126419432E-7</v>
      </c>
      <c r="AF2708" s="3">
        <f t="shared" si="717"/>
        <v>7.4709036576112942E-2</v>
      </c>
      <c r="AH2708">
        <f t="shared" si="727"/>
        <v>347.75000000001683</v>
      </c>
      <c r="AI2708">
        <f t="shared" si="728"/>
        <v>1.0626674960840801</v>
      </c>
      <c r="AJ2708" s="5">
        <f t="shared" si="729"/>
        <v>1.0363571627536923</v>
      </c>
      <c r="AK2708">
        <f t="shared" si="730"/>
        <v>6.9223363995611479E-4</v>
      </c>
    </row>
    <row r="2709" spans="1:37" x14ac:dyDescent="0.25">
      <c r="A2709" s="1">
        <v>347.85000000001702</v>
      </c>
      <c r="B2709">
        <v>1.0641722555290249</v>
      </c>
      <c r="D2709">
        <f t="shared" si="718"/>
        <v>0.10780994862398355</v>
      </c>
      <c r="E2709">
        <f t="shared" si="716"/>
        <v>7.5392508851185799E-2</v>
      </c>
      <c r="G2709">
        <f t="shared" si="731"/>
        <v>0.10780994862398355</v>
      </c>
      <c r="H2709" s="2">
        <f t="shared" si="732"/>
        <v>7.5392508851185799E-2</v>
      </c>
      <c r="L2709" s="20">
        <f t="shared" si="719"/>
        <v>7.5423709391738925E-2</v>
      </c>
      <c r="M2709">
        <f t="shared" si="720"/>
        <v>1.0488684916081809E-3</v>
      </c>
      <c r="P2709" s="18">
        <f t="shared" si="721"/>
        <v>7.5393064544487839E-2</v>
      </c>
      <c r="Q2709">
        <f t="shared" si="722"/>
        <v>3.0879504593221133E-13</v>
      </c>
      <c r="S2709" s="21">
        <f t="shared" si="723"/>
        <v>1.064193889412915</v>
      </c>
      <c r="T2709">
        <f t="shared" si="724"/>
        <v>4.6802493217003104E-10</v>
      </c>
      <c r="Z2709" s="15">
        <f t="shared" si="725"/>
        <v>7.4716456241561202E-2</v>
      </c>
      <c r="AA2709">
        <f t="shared" si="726"/>
        <v>4.5704713098022808E-7</v>
      </c>
      <c r="AF2709" s="3">
        <f t="shared" si="717"/>
        <v>7.4747464035227473E-2</v>
      </c>
      <c r="AH2709">
        <f t="shared" si="727"/>
        <v>347.85000000001696</v>
      </c>
      <c r="AI2709">
        <f t="shared" si="728"/>
        <v>1.0641722555290249</v>
      </c>
      <c r="AJ2709" s="5">
        <f t="shared" si="729"/>
        <v>1.0378526227268072</v>
      </c>
      <c r="AK2709">
        <f t="shared" si="730"/>
        <v>6.9272307084357494E-4</v>
      </c>
    </row>
    <row r="2710" spans="1:37" x14ac:dyDescent="0.25">
      <c r="A2710" s="1">
        <v>347.95000000001698</v>
      </c>
      <c r="B2710">
        <v>1.0656772153834111</v>
      </c>
      <c r="D2710">
        <f t="shared" si="718"/>
        <v>0.10784977498106667</v>
      </c>
      <c r="E2710">
        <f t="shared" si="716"/>
        <v>7.5431165622903848E-2</v>
      </c>
      <c r="G2710">
        <f t="shared" si="731"/>
        <v>0.10784977498106667</v>
      </c>
      <c r="H2710" s="2">
        <f t="shared" si="732"/>
        <v>7.5431165622903848E-2</v>
      </c>
      <c r="L2710" s="20">
        <f t="shared" si="719"/>
        <v>7.546238087719459E-2</v>
      </c>
      <c r="M2710">
        <f t="shared" si="720"/>
        <v>1.0489432968395279E-3</v>
      </c>
      <c r="P2710" s="18">
        <f t="shared" si="721"/>
        <v>7.54317215976468E-2</v>
      </c>
      <c r="Q2710">
        <f t="shared" si="722"/>
        <v>3.0910791480090429E-13</v>
      </c>
      <c r="S2710" s="21">
        <f t="shared" si="723"/>
        <v>1.0656988602241728</v>
      </c>
      <c r="T2710">
        <f t="shared" si="724"/>
        <v>4.6849913160044718E-10</v>
      </c>
      <c r="Z2710" s="15">
        <f t="shared" si="725"/>
        <v>7.4754874213940337E-2</v>
      </c>
      <c r="AA2710">
        <f t="shared" si="726"/>
        <v>4.5737006983785139E-7</v>
      </c>
      <c r="AF2710" s="3">
        <f t="shared" si="717"/>
        <v>7.4785896712023403E-2</v>
      </c>
      <c r="AH2710">
        <f t="shared" si="727"/>
        <v>347.95000000001698</v>
      </c>
      <c r="AI2710">
        <f t="shared" si="728"/>
        <v>1.0656772153834113</v>
      </c>
      <c r="AJ2710" s="5">
        <f t="shared" si="729"/>
        <v>1.0393482858033629</v>
      </c>
      <c r="AK2710">
        <f t="shared" si="730"/>
        <v>6.932125328311476E-4</v>
      </c>
    </row>
    <row r="2711" spans="1:37" x14ac:dyDescent="0.25">
      <c r="A2711" s="1">
        <v>348.05000000001701</v>
      </c>
      <c r="B2711">
        <v>1.0671823755905969</v>
      </c>
      <c r="D2711">
        <f t="shared" si="718"/>
        <v>0.10788960133814979</v>
      </c>
      <c r="E2711">
        <f t="shared" si="716"/>
        <v>7.5469827540933537E-2</v>
      </c>
      <c r="G2711">
        <f t="shared" si="731"/>
        <v>0.10788960133814979</v>
      </c>
      <c r="H2711" s="2">
        <f t="shared" si="732"/>
        <v>7.5469827540933537E-2</v>
      </c>
      <c r="L2711" s="20">
        <f t="shared" si="719"/>
        <v>7.5501057509598013E-2</v>
      </c>
      <c r="M2711">
        <f t="shared" si="720"/>
        <v>1.0490177713340192E-3</v>
      </c>
      <c r="P2711" s="18">
        <f t="shared" si="721"/>
        <v>7.5470383797149515E-2</v>
      </c>
      <c r="Q2711">
        <f t="shared" si="722"/>
        <v>3.0942097781390574E-13</v>
      </c>
      <c r="S2711" s="21">
        <f t="shared" si="723"/>
        <v>1.0672040313894799</v>
      </c>
      <c r="T2711">
        <f t="shared" si="724"/>
        <v>4.6897362526200956E-10</v>
      </c>
      <c r="Z2711" s="15">
        <f t="shared" si="725"/>
        <v>7.479329740186258E-2</v>
      </c>
      <c r="AA2711">
        <f t="shared" si="726"/>
        <v>4.576930290713694E-7</v>
      </c>
      <c r="AF2711" s="3">
        <f t="shared" si="717"/>
        <v>7.482433460507143E-2</v>
      </c>
      <c r="AH2711">
        <f t="shared" si="727"/>
        <v>348.05000000001701</v>
      </c>
      <c r="AI2711">
        <f t="shared" si="728"/>
        <v>1.0671823755905969</v>
      </c>
      <c r="AJ2711" s="5">
        <f t="shared" si="729"/>
        <v>1.0408441519279912</v>
      </c>
      <c r="AK2711">
        <f t="shared" si="730"/>
        <v>6.9370202570144502E-4</v>
      </c>
    </row>
    <row r="2712" spans="1:37" x14ac:dyDescent="0.25">
      <c r="A2712" s="1">
        <v>348.15000000001697</v>
      </c>
      <c r="B2712">
        <v>1.0686877360939511</v>
      </c>
      <c r="D2712">
        <f t="shared" si="718"/>
        <v>0.10792942769523287</v>
      </c>
      <c r="E2712">
        <f t="shared" si="716"/>
        <v>7.5508494603820239E-2</v>
      </c>
      <c r="G2712">
        <f t="shared" si="731"/>
        <v>0.10792942769523287</v>
      </c>
      <c r="H2712" s="2">
        <f t="shared" si="732"/>
        <v>7.5508494603820239E-2</v>
      </c>
      <c r="L2712" s="20">
        <f t="shared" si="719"/>
        <v>7.5539739287496133E-2</v>
      </c>
      <c r="M2712">
        <f t="shared" si="720"/>
        <v>1.0490919151502753E-3</v>
      </c>
      <c r="P2712" s="18">
        <f t="shared" si="721"/>
        <v>7.5509051141541356E-2</v>
      </c>
      <c r="Q2712">
        <f t="shared" si="722"/>
        <v>3.0973423502544962E-13</v>
      </c>
      <c r="S2712" s="21">
        <f t="shared" si="723"/>
        <v>1.0687094028522057</v>
      </c>
      <c r="T2712">
        <f t="shared" si="724"/>
        <v>4.6944841326574837E-10</v>
      </c>
      <c r="Z2712" s="15">
        <f t="shared" si="725"/>
        <v>7.4831725803908622E-2</v>
      </c>
      <c r="AA2712">
        <f t="shared" si="726"/>
        <v>4.5801600853381069E-7</v>
      </c>
      <c r="AF2712" s="3">
        <f t="shared" si="717"/>
        <v>7.4862777712953799E-2</v>
      </c>
      <c r="AH2712">
        <f t="shared" si="727"/>
        <v>348.15000000001692</v>
      </c>
      <c r="AI2712">
        <f t="shared" si="728"/>
        <v>1.0686877360939506</v>
      </c>
      <c r="AJ2712" s="5">
        <f t="shared" si="729"/>
        <v>1.0423402210454367</v>
      </c>
      <c r="AK2712">
        <f t="shared" si="730"/>
        <v>6.9419154923166951E-4</v>
      </c>
    </row>
    <row r="2713" spans="1:37" x14ac:dyDescent="0.25">
      <c r="A2713" s="1">
        <v>348.25000000001711</v>
      </c>
      <c r="B2713">
        <v>1.0701932968368471</v>
      </c>
      <c r="D2713">
        <f t="shared" si="718"/>
        <v>0.10796925405231603</v>
      </c>
      <c r="E2713">
        <f t="shared" si="716"/>
        <v>7.5547166810109437E-2</v>
      </c>
      <c r="G2713">
        <f t="shared" si="731"/>
        <v>0.10796925405231603</v>
      </c>
      <c r="H2713" s="2">
        <f t="shared" si="732"/>
        <v>7.5547166810109437E-2</v>
      </c>
      <c r="L2713" s="20">
        <f t="shared" si="719"/>
        <v>7.5578426209432337E-2</v>
      </c>
      <c r="M2713">
        <f t="shared" si="720"/>
        <v>1.0491657283473294E-3</v>
      </c>
      <c r="P2713" s="18">
        <f t="shared" si="721"/>
        <v>7.5547723629367722E-2</v>
      </c>
      <c r="Q2713">
        <f t="shared" si="722"/>
        <v>3.1004768639704715E-13</v>
      </c>
      <c r="S2713" s="21">
        <f t="shared" si="723"/>
        <v>1.0702149745557208</v>
      </c>
      <c r="T2713">
        <f t="shared" si="724"/>
        <v>4.6992349556873178E-10</v>
      </c>
      <c r="Z2713" s="15">
        <f t="shared" si="725"/>
        <v>7.4870159418660931E-2</v>
      </c>
      <c r="AA2713">
        <f t="shared" si="726"/>
        <v>4.5833900807591042E-7</v>
      </c>
      <c r="AF2713" s="3">
        <f t="shared" si="717"/>
        <v>7.4901226034250756E-2</v>
      </c>
      <c r="AH2713">
        <f t="shared" si="727"/>
        <v>348.25000000001705</v>
      </c>
      <c r="AI2713">
        <f t="shared" si="728"/>
        <v>1.0701932968368471</v>
      </c>
      <c r="AJ2713" s="5">
        <f t="shared" si="729"/>
        <v>1.0438364931005129</v>
      </c>
      <c r="AK2713">
        <f t="shared" si="730"/>
        <v>6.9468110319564045E-4</v>
      </c>
    </row>
    <row r="2714" spans="1:37" x14ac:dyDescent="0.25">
      <c r="A2714" s="1">
        <v>348.35000000001708</v>
      </c>
      <c r="B2714">
        <v>1.0716990577626699</v>
      </c>
      <c r="D2714">
        <f t="shared" si="718"/>
        <v>0.10800908040939915</v>
      </c>
      <c r="E2714">
        <f t="shared" si="716"/>
        <v>7.558584415834689E-2</v>
      </c>
      <c r="G2714">
        <f t="shared" si="731"/>
        <v>0.10800908040939915</v>
      </c>
      <c r="H2714" s="2">
        <f t="shared" si="732"/>
        <v>7.558584415834689E-2</v>
      </c>
      <c r="L2714" s="20">
        <f t="shared" si="719"/>
        <v>7.5617118273953565E-2</v>
      </c>
      <c r="M2714">
        <f t="shared" si="720"/>
        <v>1.0492392109841403E-3</v>
      </c>
      <c r="P2714" s="18">
        <f t="shared" si="721"/>
        <v>7.5586401259174443E-2</v>
      </c>
      <c r="Q2714">
        <f t="shared" si="722"/>
        <v>3.1036133206011725E-13</v>
      </c>
      <c r="S2714" s="21">
        <f t="shared" si="723"/>
        <v>1.0717207464434118</v>
      </c>
      <c r="T2714">
        <f t="shared" si="724"/>
        <v>4.7039887232041841E-10</v>
      </c>
      <c r="Z2714" s="15">
        <f t="shared" si="725"/>
        <v>7.4908598244699309E-2</v>
      </c>
      <c r="AA2714">
        <f t="shared" si="726"/>
        <v>4.586620275523469E-7</v>
      </c>
      <c r="AF2714" s="3">
        <f t="shared" si="717"/>
        <v>7.493967956754255E-2</v>
      </c>
      <c r="AH2714">
        <f t="shared" si="727"/>
        <v>348.35000000001708</v>
      </c>
      <c r="AI2714">
        <f t="shared" si="728"/>
        <v>1.0716990577626697</v>
      </c>
      <c r="AJ2714" s="5">
        <f t="shared" si="729"/>
        <v>1.0453329680379297</v>
      </c>
      <c r="AK2714">
        <f t="shared" si="730"/>
        <v>6.9517068737303875E-4</v>
      </c>
    </row>
    <row r="2715" spans="1:37" x14ac:dyDescent="0.25">
      <c r="A2715" s="1">
        <v>348.4500000000171</v>
      </c>
      <c r="B2715">
        <v>1.0732050188148099</v>
      </c>
      <c r="D2715">
        <f t="shared" si="718"/>
        <v>0.10804890676648227</v>
      </c>
      <c r="E2715">
        <f t="shared" si="716"/>
        <v>7.5624526647078513E-2</v>
      </c>
      <c r="G2715">
        <f t="shared" si="731"/>
        <v>0.10804890676648227</v>
      </c>
      <c r="H2715" s="2">
        <f t="shared" si="732"/>
        <v>7.5624526647078513E-2</v>
      </c>
      <c r="L2715" s="20">
        <f t="shared" si="719"/>
        <v>7.5655815479610311E-2</v>
      </c>
      <c r="M2715">
        <f t="shared" si="720"/>
        <v>1.0493123631196198E-3</v>
      </c>
      <c r="P2715" s="18">
        <f t="shared" si="721"/>
        <v>7.5625084029507378E-2</v>
      </c>
      <c r="Q2715">
        <f t="shared" si="722"/>
        <v>3.1067517200700719E-13</v>
      </c>
      <c r="S2715" s="21">
        <f t="shared" si="723"/>
        <v>1.0732267184586679</v>
      </c>
      <c r="T2715">
        <f t="shared" si="724"/>
        <v>4.7087454356441029E-10</v>
      </c>
      <c r="Z2715" s="15">
        <f t="shared" si="725"/>
        <v>7.4947042280606002E-2</v>
      </c>
      <c r="AA2715">
        <f t="shared" si="726"/>
        <v>4.5898506681465972E-7</v>
      </c>
      <c r="AF2715" s="3">
        <f t="shared" si="717"/>
        <v>7.4978138311417419E-2</v>
      </c>
      <c r="AH2715">
        <f t="shared" si="727"/>
        <v>348.4500000000171</v>
      </c>
      <c r="AI2715">
        <f t="shared" si="728"/>
        <v>1.0732050188148097</v>
      </c>
      <c r="AJ2715" s="5">
        <f t="shared" si="729"/>
        <v>1.0468296458024919</v>
      </c>
      <c r="AK2715">
        <f t="shared" si="730"/>
        <v>6.9566030153889885E-4</v>
      </c>
    </row>
    <row r="2716" spans="1:37" x14ac:dyDescent="0.25">
      <c r="A2716" s="1">
        <v>348.55000000001712</v>
      </c>
      <c r="B2716">
        <v>1.074711179936668</v>
      </c>
      <c r="D2716">
        <f t="shared" si="718"/>
        <v>0.10808873312356539</v>
      </c>
      <c r="E2716">
        <f t="shared" si="716"/>
        <v>7.5663214274850482E-2</v>
      </c>
      <c r="G2716">
        <f t="shared" si="731"/>
        <v>0.10808873312356539</v>
      </c>
      <c r="H2716" s="2">
        <f t="shared" si="732"/>
        <v>7.5663214274850482E-2</v>
      </c>
      <c r="L2716" s="20">
        <f t="shared" si="719"/>
        <v>7.5694517824931751E-2</v>
      </c>
      <c r="M2716">
        <f t="shared" si="720"/>
        <v>1.0493851848142296E-3</v>
      </c>
      <c r="P2716" s="18">
        <f t="shared" si="721"/>
        <v>7.5663771938912674E-2</v>
      </c>
      <c r="Q2716">
        <f t="shared" si="722"/>
        <v>3.109892062609018E-13</v>
      </c>
      <c r="S2716" s="21">
        <f t="shared" si="723"/>
        <v>1.0747328905448879</v>
      </c>
      <c r="T2716">
        <f t="shared" si="724"/>
        <v>4.7135050927675083E-10</v>
      </c>
      <c r="Z2716" s="15">
        <f t="shared" si="725"/>
        <v>7.4985491524962589E-2</v>
      </c>
      <c r="AA2716">
        <f t="shared" si="726"/>
        <v>4.5930812571560824E-7</v>
      </c>
      <c r="AF2716" s="3">
        <f t="shared" si="717"/>
        <v>7.501660226443696E-2</v>
      </c>
      <c r="AH2716">
        <f t="shared" si="727"/>
        <v>348.55000000001712</v>
      </c>
      <c r="AI2716">
        <f t="shared" si="728"/>
        <v>1.0747111799366678</v>
      </c>
      <c r="AJ2716" s="5">
        <f t="shared" si="729"/>
        <v>1.0483265263389787</v>
      </c>
      <c r="AK2716">
        <f t="shared" si="730"/>
        <v>6.9614994547004543E-4</v>
      </c>
    </row>
    <row r="2717" spans="1:37" x14ac:dyDescent="0.25">
      <c r="A2717" s="1">
        <v>348.65000000001709</v>
      </c>
      <c r="B2717">
        <v>1.0762175410716519</v>
      </c>
      <c r="D2717">
        <f t="shared" si="718"/>
        <v>0.10812855948064845</v>
      </c>
      <c r="E2717">
        <f t="shared" si="716"/>
        <v>7.5701907040209182E-2</v>
      </c>
      <c r="G2717">
        <f t="shared" si="731"/>
        <v>0.10812855948064845</v>
      </c>
      <c r="H2717" s="2">
        <f t="shared" si="732"/>
        <v>7.5701907040209182E-2</v>
      </c>
      <c r="L2717" s="20">
        <f t="shared" si="719"/>
        <v>7.5733225308475483E-2</v>
      </c>
      <c r="M2717">
        <f t="shared" si="720"/>
        <v>1.0494576761267576E-3</v>
      </c>
      <c r="P2717" s="18">
        <f t="shared" si="721"/>
        <v>7.5702464985936718E-2</v>
      </c>
      <c r="Q2717">
        <f t="shared" si="722"/>
        <v>3.1130343487590185E-13</v>
      </c>
      <c r="S2717" s="21">
        <f t="shared" si="723"/>
        <v>1.0762392626454813</v>
      </c>
      <c r="T2717">
        <f t="shared" si="724"/>
        <v>4.7182676962620463E-10</v>
      </c>
      <c r="Z2717" s="15">
        <f t="shared" si="725"/>
        <v>7.5023945976349316E-2</v>
      </c>
      <c r="AA2717">
        <f t="shared" si="726"/>
        <v>4.5963120411000202E-7</v>
      </c>
      <c r="AF2717" s="3">
        <f t="shared" si="717"/>
        <v>7.5055071425196074E-2</v>
      </c>
      <c r="AH2717">
        <f t="shared" si="727"/>
        <v>348.65000000001703</v>
      </c>
      <c r="AI2717">
        <f t="shared" si="728"/>
        <v>1.0762175410716519</v>
      </c>
      <c r="AJ2717" s="5">
        <f t="shared" si="729"/>
        <v>1.049823609592117</v>
      </c>
      <c r="AK2717">
        <f t="shared" si="730"/>
        <v>6.9663961894638599E-4</v>
      </c>
    </row>
    <row r="2718" spans="1:37" x14ac:dyDescent="0.25">
      <c r="A2718" s="1">
        <v>348.75000000001722</v>
      </c>
      <c r="B2718">
        <v>1.077724102163178</v>
      </c>
      <c r="D2718">
        <f t="shared" si="718"/>
        <v>0.10816838583773161</v>
      </c>
      <c r="E2718">
        <f t="shared" si="716"/>
        <v>7.5740604941701151E-2</v>
      </c>
      <c r="G2718">
        <f t="shared" si="731"/>
        <v>0.10816838583773161</v>
      </c>
      <c r="H2718" s="2">
        <f t="shared" si="732"/>
        <v>7.5740604941701151E-2</v>
      </c>
      <c r="L2718" s="20">
        <f t="shared" si="719"/>
        <v>7.5771937928781341E-2</v>
      </c>
      <c r="M2718">
        <f t="shared" si="720"/>
        <v>1.0495298371173284E-3</v>
      </c>
      <c r="P2718" s="18">
        <f t="shared" si="721"/>
        <v>7.5741163169126019E-2</v>
      </c>
      <c r="Q2718">
        <f t="shared" si="722"/>
        <v>3.1161785787512638E-13</v>
      </c>
      <c r="S2718" s="21">
        <f t="shared" si="723"/>
        <v>1.0777458347038611</v>
      </c>
      <c r="T2718">
        <f t="shared" si="724"/>
        <v>4.7230332454044144E-10</v>
      </c>
      <c r="Z2718" s="15">
        <f t="shared" si="725"/>
        <v>7.5062405633348206E-2</v>
      </c>
      <c r="AA2718">
        <f t="shared" si="726"/>
        <v>4.5995430185041263E-7</v>
      </c>
      <c r="AF2718" s="3">
        <f t="shared" si="717"/>
        <v>7.5093545792269678E-2</v>
      </c>
      <c r="AH2718">
        <f t="shared" si="727"/>
        <v>348.75000000001717</v>
      </c>
      <c r="AI2718">
        <f t="shared" si="728"/>
        <v>1.077724102163178</v>
      </c>
      <c r="AJ2718" s="5">
        <f t="shared" si="729"/>
        <v>1.0513208955067033</v>
      </c>
      <c r="AK2718">
        <f t="shared" si="730"/>
        <v>6.9712932174451395E-4</v>
      </c>
    </row>
    <row r="2719" spans="1:37" x14ac:dyDescent="0.25">
      <c r="A2719" s="1">
        <v>348.85000000001719</v>
      </c>
      <c r="B2719">
        <v>1.0792308631546721</v>
      </c>
      <c r="D2719">
        <f t="shared" si="718"/>
        <v>0.10820821219481473</v>
      </c>
      <c r="E2719">
        <f t="shared" si="716"/>
        <v>7.5779307977873231E-2</v>
      </c>
      <c r="G2719">
        <f t="shared" si="731"/>
        <v>0.10820821219481473</v>
      </c>
      <c r="H2719" s="2">
        <f t="shared" si="732"/>
        <v>7.5779307977873231E-2</v>
      </c>
      <c r="L2719" s="20">
        <f t="shared" si="719"/>
        <v>7.5810655684403372E-2</v>
      </c>
      <c r="M2719">
        <f t="shared" si="720"/>
        <v>1.0496016678452976E-3</v>
      </c>
      <c r="P2719" s="18">
        <f t="shared" si="721"/>
        <v>7.5779866487027447E-2</v>
      </c>
      <c r="Q2719">
        <f t="shared" si="722"/>
        <v>3.1193247534364501E-13</v>
      </c>
      <c r="S2719" s="21">
        <f t="shared" si="723"/>
        <v>1.079252606663456</v>
      </c>
      <c r="T2719">
        <f t="shared" si="724"/>
        <v>4.7278017423651028E-10</v>
      </c>
      <c r="Z2719" s="15">
        <f t="shared" si="725"/>
        <v>7.5100870494541949E-2</v>
      </c>
      <c r="AA2719">
        <f t="shared" si="726"/>
        <v>4.6027741878888318E-7</v>
      </c>
      <c r="AF2719" s="3">
        <f t="shared" si="717"/>
        <v>7.5132025364246457E-2</v>
      </c>
      <c r="AH2719">
        <f t="shared" si="727"/>
        <v>348.85000000001719</v>
      </c>
      <c r="AI2719">
        <f t="shared" si="728"/>
        <v>1.0792308631546723</v>
      </c>
      <c r="AJ2719" s="5">
        <f t="shared" si="729"/>
        <v>1.0528183840275591</v>
      </c>
      <c r="AK2719">
        <f t="shared" si="730"/>
        <v>6.9761905364019029E-4</v>
      </c>
    </row>
    <row r="2720" spans="1:37" x14ac:dyDescent="0.25">
      <c r="A2720" s="1">
        <v>348.95000000001721</v>
      </c>
      <c r="B2720">
        <v>1.080737823989564</v>
      </c>
      <c r="D2720">
        <f t="shared" si="718"/>
        <v>0.10824803855189785</v>
      </c>
      <c r="E2720">
        <f t="shared" si="716"/>
        <v>7.5818016147272349E-2</v>
      </c>
      <c r="G2720">
        <f t="shared" si="731"/>
        <v>0.10824803855189785</v>
      </c>
      <c r="H2720" s="2">
        <f t="shared" si="732"/>
        <v>7.5818016147272349E-2</v>
      </c>
      <c r="L2720" s="20">
        <f t="shared" si="719"/>
        <v>7.5849378573877857E-2</v>
      </c>
      <c r="M2720">
        <f t="shared" si="720"/>
        <v>1.0496731683713545E-3</v>
      </c>
      <c r="P2720" s="18">
        <f t="shared" si="721"/>
        <v>7.5818574938187847E-2</v>
      </c>
      <c r="Q2720">
        <f t="shared" si="722"/>
        <v>3.1224728724251944E-13</v>
      </c>
      <c r="S2720" s="21">
        <f t="shared" si="723"/>
        <v>1.0807595784676918</v>
      </c>
      <c r="T2720">
        <f t="shared" si="724"/>
        <v>4.7325731861293168E-10</v>
      </c>
      <c r="Z2720" s="15">
        <f t="shared" si="725"/>
        <v>7.513934055851279E-2</v>
      </c>
      <c r="AA2720">
        <f t="shared" si="726"/>
        <v>4.6060055477813347E-7</v>
      </c>
      <c r="AF2720" s="3">
        <f t="shared" si="717"/>
        <v>7.5170510139697555E-2</v>
      </c>
      <c r="AH2720">
        <f t="shared" si="727"/>
        <v>348.95000000001721</v>
      </c>
      <c r="AI2720">
        <f t="shared" si="728"/>
        <v>1.080737823989564</v>
      </c>
      <c r="AJ2720" s="5">
        <f t="shared" si="729"/>
        <v>1.05431607509949</v>
      </c>
      <c r="AK2720">
        <f t="shared" si="730"/>
        <v>6.9810881441012573E-4</v>
      </c>
    </row>
    <row r="2721" spans="1:37" x14ac:dyDescent="0.25">
      <c r="A2721" s="1">
        <v>349.05000000001718</v>
      </c>
      <c r="B2721">
        <v>1.0822449846112969</v>
      </c>
      <c r="D2721">
        <f t="shared" si="718"/>
        <v>0.10828786490898093</v>
      </c>
      <c r="E2721">
        <f t="shared" si="716"/>
        <v>7.5856729448445764E-2</v>
      </c>
      <c r="G2721">
        <f t="shared" si="731"/>
        <v>0.10828786490898093</v>
      </c>
      <c r="H2721" s="2">
        <f t="shared" si="732"/>
        <v>7.5856729448445764E-2</v>
      </c>
      <c r="L2721" s="20">
        <f t="shared" si="719"/>
        <v>7.5888106595758842E-2</v>
      </c>
      <c r="M2721">
        <f t="shared" si="720"/>
        <v>1.0497443387552038E-3</v>
      </c>
      <c r="P2721" s="18">
        <f t="shared" si="721"/>
        <v>7.5857288521154517E-2</v>
      </c>
      <c r="Q2721">
        <f t="shared" si="722"/>
        <v>3.1256229367228652E-13</v>
      </c>
      <c r="S2721" s="21">
        <f t="shared" si="723"/>
        <v>1.0822667500600132</v>
      </c>
      <c r="T2721">
        <f t="shared" si="724"/>
        <v>4.7373475781917583E-10</v>
      </c>
      <c r="Z2721" s="15">
        <f t="shared" si="725"/>
        <v>7.5177815823843419E-2</v>
      </c>
      <c r="AA2721">
        <f t="shared" si="726"/>
        <v>4.6092370967069422E-7</v>
      </c>
      <c r="AF2721" s="3">
        <f t="shared" si="717"/>
        <v>7.5209000117213654E-2</v>
      </c>
      <c r="AH2721">
        <f t="shared" si="727"/>
        <v>349.05000000001712</v>
      </c>
      <c r="AI2721">
        <f t="shared" si="728"/>
        <v>1.0822449846112969</v>
      </c>
      <c r="AJ2721" s="5">
        <f t="shared" si="729"/>
        <v>1.0558139686673182</v>
      </c>
      <c r="AK2721">
        <f t="shared" si="730"/>
        <v>6.9859860383085493E-4</v>
      </c>
    </row>
    <row r="2722" spans="1:37" x14ac:dyDescent="0.25">
      <c r="A2722" s="1">
        <v>349.15000000001731</v>
      </c>
      <c r="B2722">
        <v>1.08375234496332</v>
      </c>
      <c r="D2722">
        <f t="shared" si="718"/>
        <v>0.10832769126606409</v>
      </c>
      <c r="E2722">
        <f t="shared" si="716"/>
        <v>7.5895447879940903E-2</v>
      </c>
      <c r="G2722">
        <f t="shared" si="731"/>
        <v>0.10832769126606409</v>
      </c>
      <c r="H2722" s="2">
        <f t="shared" si="732"/>
        <v>7.5895447879940903E-2</v>
      </c>
      <c r="L2722" s="20">
        <f t="shared" si="719"/>
        <v>7.5926839748582609E-2</v>
      </c>
      <c r="M2722">
        <f t="shared" si="720"/>
        <v>1.0498151790578822E-3</v>
      </c>
      <c r="P2722" s="18">
        <f t="shared" si="721"/>
        <v>7.5896007234474844E-2</v>
      </c>
      <c r="Q2722">
        <f t="shared" si="722"/>
        <v>3.1287749464043155E-13</v>
      </c>
      <c r="S2722" s="21">
        <f t="shared" si="723"/>
        <v>1.0837741213838681</v>
      </c>
      <c r="T2722">
        <f t="shared" si="724"/>
        <v>4.7421249188881077E-10</v>
      </c>
      <c r="Z2722" s="15">
        <f t="shared" si="725"/>
        <v>7.5216296289114748E-2</v>
      </c>
      <c r="AA2722">
        <f t="shared" si="726"/>
        <v>4.6124688332169671E-7</v>
      </c>
      <c r="AF2722" s="3">
        <f t="shared" si="717"/>
        <v>7.5247495295364786E-2</v>
      </c>
      <c r="AH2722">
        <f t="shared" si="727"/>
        <v>349.15000000001726</v>
      </c>
      <c r="AI2722">
        <f t="shared" si="728"/>
        <v>1.08375234496332</v>
      </c>
      <c r="AJ2722" s="5">
        <f t="shared" si="729"/>
        <v>1.0573120646757961</v>
      </c>
      <c r="AK2722">
        <f t="shared" si="730"/>
        <v>6.9908842168282369E-4</v>
      </c>
    </row>
    <row r="2723" spans="1:37" x14ac:dyDescent="0.25">
      <c r="A2723" s="1">
        <v>349.25000000001728</v>
      </c>
      <c r="B2723">
        <v>1.085259904989089</v>
      </c>
      <c r="D2723">
        <f t="shared" si="718"/>
        <v>0.10836751762314721</v>
      </c>
      <c r="E2723">
        <f t="shared" si="716"/>
        <v>7.5934171440305356E-2</v>
      </c>
      <c r="G2723">
        <f t="shared" si="731"/>
        <v>0.10836751762314721</v>
      </c>
      <c r="H2723" s="2">
        <f t="shared" si="732"/>
        <v>7.5934171440305356E-2</v>
      </c>
      <c r="L2723" s="20">
        <f t="shared" si="719"/>
        <v>7.5965578030910308E-2</v>
      </c>
      <c r="M2723">
        <f t="shared" si="720"/>
        <v>1.0498856893389693E-3</v>
      </c>
      <c r="P2723" s="18">
        <f t="shared" si="721"/>
        <v>7.5934731076696391E-2</v>
      </c>
      <c r="Q2723">
        <f t="shared" si="722"/>
        <v>3.1319289016988532E-13</v>
      </c>
      <c r="S2723" s="21">
        <f t="shared" si="723"/>
        <v>1.0852816923827107</v>
      </c>
      <c r="T2723">
        <f t="shared" si="724"/>
        <v>4.7469052082628972E-10</v>
      </c>
      <c r="Z2723" s="15">
        <f t="shared" si="725"/>
        <v>7.5254781952911687E-2</v>
      </c>
      <c r="AA2723">
        <f t="shared" si="726"/>
        <v>4.6157007558103308E-7</v>
      </c>
      <c r="AF2723" s="3">
        <f t="shared" si="717"/>
        <v>7.5285995672747852E-2</v>
      </c>
      <c r="AH2723">
        <f t="shared" si="727"/>
        <v>349.25000000001728</v>
      </c>
      <c r="AI2723">
        <f t="shared" si="728"/>
        <v>1.0852599049890894</v>
      </c>
      <c r="AJ2723" s="5">
        <f t="shared" si="729"/>
        <v>1.0588103630698333</v>
      </c>
      <c r="AK2723">
        <f t="shared" si="730"/>
        <v>6.9957826773848467E-4</v>
      </c>
    </row>
    <row r="2724" spans="1:37" x14ac:dyDescent="0.25">
      <c r="A2724" s="1">
        <v>349.3500000000173</v>
      </c>
      <c r="B2724">
        <v>1.0867676646320701</v>
      </c>
      <c r="D2724">
        <f t="shared" si="718"/>
        <v>0.10840734398023033</v>
      </c>
      <c r="E2724">
        <f t="shared" si="716"/>
        <v>7.5972900128086968E-2</v>
      </c>
      <c r="G2724">
        <f t="shared" si="731"/>
        <v>0.10840734398023033</v>
      </c>
      <c r="H2724" s="2">
        <f t="shared" si="732"/>
        <v>7.5972900128086968E-2</v>
      </c>
      <c r="L2724" s="20">
        <f t="shared" si="719"/>
        <v>7.6004321441271117E-2</v>
      </c>
      <c r="M2724">
        <f t="shared" si="720"/>
        <v>1.0499558696602988E-3</v>
      </c>
      <c r="P2724" s="18">
        <f t="shared" si="721"/>
        <v>7.5973460046367028E-2</v>
      </c>
      <c r="Q2724">
        <f t="shared" si="722"/>
        <v>3.1350848034568553E-13</v>
      </c>
      <c r="S2724" s="21">
        <f t="shared" si="723"/>
        <v>1.0867894630000083</v>
      </c>
      <c r="T2724">
        <f t="shared" si="724"/>
        <v>4.7516884477144498E-10</v>
      </c>
      <c r="Z2724" s="15">
        <f t="shared" si="725"/>
        <v>7.5293272813815593E-2</v>
      </c>
      <c r="AA2724">
        <f t="shared" si="726"/>
        <v>4.6189328630372222E-7</v>
      </c>
      <c r="AF2724" s="3">
        <f t="shared" si="717"/>
        <v>7.5324501247926001E-2</v>
      </c>
      <c r="AH2724">
        <f t="shared" si="727"/>
        <v>349.3500000000173</v>
      </c>
      <c r="AI2724">
        <f t="shared" si="728"/>
        <v>1.0867676646320701</v>
      </c>
      <c r="AJ2724" s="5">
        <f t="shared" si="729"/>
        <v>1.0603088637941991</v>
      </c>
      <c r="AK2724">
        <f t="shared" si="730"/>
        <v>7.0006814177812308E-4</v>
      </c>
    </row>
    <row r="2725" spans="1:37" x14ac:dyDescent="0.25">
      <c r="A2725" s="1">
        <v>349.45000000001733</v>
      </c>
      <c r="B2725">
        <v>1.0882756238357369</v>
      </c>
      <c r="D2725">
        <f t="shared" si="718"/>
        <v>0.10844717033731345</v>
      </c>
      <c r="E2725">
        <f t="shared" si="716"/>
        <v>7.6011633941833814E-2</v>
      </c>
      <c r="G2725">
        <f t="shared" si="731"/>
        <v>0.10844717033731345</v>
      </c>
      <c r="H2725" s="2">
        <f t="shared" si="732"/>
        <v>7.6011633941833814E-2</v>
      </c>
      <c r="L2725" s="20">
        <f t="shared" si="719"/>
        <v>7.6043069978222633E-2</v>
      </c>
      <c r="M2725">
        <f t="shared" si="720"/>
        <v>1.0500257200820296E-3</v>
      </c>
      <c r="P2725" s="18">
        <f t="shared" si="721"/>
        <v>7.601219414203475E-2</v>
      </c>
      <c r="Q2725">
        <f t="shared" si="722"/>
        <v>3.1382426512854907E-13</v>
      </c>
      <c r="S2725" s="21">
        <f t="shared" si="723"/>
        <v>1.0882974331792326</v>
      </c>
      <c r="T2725">
        <f t="shared" si="724"/>
        <v>4.7564746370927046E-10</v>
      </c>
      <c r="Z2725" s="15">
        <f t="shared" si="725"/>
        <v>7.5331768870410487E-2</v>
      </c>
      <c r="AA2725">
        <f t="shared" si="726"/>
        <v>4.6221651534144595E-7</v>
      </c>
      <c r="AF2725" s="3">
        <f t="shared" si="717"/>
        <v>7.5363012019494358E-2</v>
      </c>
      <c r="AH2725">
        <f t="shared" si="727"/>
        <v>349.45000000001733</v>
      </c>
      <c r="AI2725">
        <f t="shared" si="728"/>
        <v>1.0882756238357369</v>
      </c>
      <c r="AJ2725" s="5">
        <f t="shared" si="729"/>
        <v>1.0618075667937685</v>
      </c>
      <c r="AK2725">
        <f t="shared" si="730"/>
        <v>7.0055804357689393E-4</v>
      </c>
    </row>
    <row r="2726" spans="1:37" x14ac:dyDescent="0.25">
      <c r="A2726" s="1">
        <v>349.55000000001729</v>
      </c>
      <c r="B2726">
        <v>1.0897837825435721</v>
      </c>
      <c r="D2726">
        <f t="shared" si="718"/>
        <v>0.10848699669439651</v>
      </c>
      <c r="E2726">
        <f t="shared" si="716"/>
        <v>7.6050372880094155E-2</v>
      </c>
      <c r="G2726">
        <f t="shared" si="731"/>
        <v>0.10848699669439651</v>
      </c>
      <c r="H2726" s="2">
        <f t="shared" si="732"/>
        <v>7.6050372880094155E-2</v>
      </c>
      <c r="L2726" s="20">
        <f t="shared" si="719"/>
        <v>7.6081823640311796E-2</v>
      </c>
      <c r="M2726">
        <f t="shared" si="720"/>
        <v>1.0500952406651783E-3</v>
      </c>
      <c r="P2726" s="18">
        <f t="shared" si="721"/>
        <v>7.6050933362247872E-2</v>
      </c>
      <c r="Q2726">
        <f t="shared" si="722"/>
        <v>3.1414024463457622E-13</v>
      </c>
      <c r="S2726" s="21">
        <f t="shared" si="723"/>
        <v>1.0898056028638667</v>
      </c>
      <c r="T2726">
        <f t="shared" si="724"/>
        <v>4.7612637776023664E-10</v>
      </c>
      <c r="Z2726" s="15">
        <f t="shared" si="725"/>
        <v>7.5370270121279948E-2</v>
      </c>
      <c r="AA2726">
        <f t="shared" si="726"/>
        <v>4.625397625466965E-7</v>
      </c>
      <c r="AF2726" s="3">
        <f t="shared" si="717"/>
        <v>7.5401527986033168E-2</v>
      </c>
      <c r="AH2726">
        <f t="shared" si="727"/>
        <v>349.55000000001723</v>
      </c>
      <c r="AI2726">
        <f t="shared" si="728"/>
        <v>1.0897837825435721</v>
      </c>
      <c r="AJ2726" s="5">
        <f t="shared" si="729"/>
        <v>1.0633064720133978</v>
      </c>
      <c r="AK2726">
        <f t="shared" si="730"/>
        <v>7.0104797291128018E-4</v>
      </c>
    </row>
    <row r="2727" spans="1:37" x14ac:dyDescent="0.25">
      <c r="A2727" s="1">
        <v>349.65000000001743</v>
      </c>
      <c r="B2727">
        <v>1.0912921406990641</v>
      </c>
      <c r="D2727">
        <f t="shared" si="718"/>
        <v>0.10852682305147968</v>
      </c>
      <c r="E2727">
        <f t="shared" si="716"/>
        <v>7.6089116941416429E-2</v>
      </c>
      <c r="G2727">
        <f t="shared" si="731"/>
        <v>0.10852682305147968</v>
      </c>
      <c r="H2727" s="2">
        <f t="shared" si="732"/>
        <v>7.6089116941416429E-2</v>
      </c>
      <c r="L2727" s="20">
        <f t="shared" si="719"/>
        <v>7.6120582426089101E-2</v>
      </c>
      <c r="M2727">
        <f t="shared" si="720"/>
        <v>1.0501644314707145E-3</v>
      </c>
      <c r="P2727" s="18">
        <f t="shared" si="721"/>
        <v>7.6089677705554776E-2</v>
      </c>
      <c r="Q2727">
        <f t="shared" si="722"/>
        <v>3.1445641885548396E-13</v>
      </c>
      <c r="S2727" s="21">
        <f t="shared" si="723"/>
        <v>1.0913139719973974</v>
      </c>
      <c r="T2727">
        <f t="shared" si="724"/>
        <v>4.7660558691886582E-10</v>
      </c>
      <c r="Z2727" s="15">
        <f t="shared" si="725"/>
        <v>7.5408776565005997E-2</v>
      </c>
      <c r="AA2727">
        <f t="shared" si="726"/>
        <v>4.6286302777428846E-7</v>
      </c>
      <c r="AF2727" s="3">
        <f t="shared" si="717"/>
        <v>7.5440049146128452E-2</v>
      </c>
      <c r="AH2727">
        <f t="shared" si="727"/>
        <v>349.65000000001737</v>
      </c>
      <c r="AI2727">
        <f t="shared" si="728"/>
        <v>1.0912921406990639</v>
      </c>
      <c r="AJ2727" s="5">
        <f t="shared" si="729"/>
        <v>1.064805579397883</v>
      </c>
      <c r="AK2727">
        <f t="shared" si="730"/>
        <v>7.0153792956121242E-4</v>
      </c>
    </row>
    <row r="2728" spans="1:37" x14ac:dyDescent="0.25">
      <c r="A2728" s="1">
        <v>349.75000000001739</v>
      </c>
      <c r="B2728">
        <v>1.092800698245713</v>
      </c>
      <c r="D2728">
        <f t="shared" si="718"/>
        <v>0.1085666494085628</v>
      </c>
      <c r="E2728">
        <f t="shared" si="716"/>
        <v>7.6127866124349367E-2</v>
      </c>
      <c r="G2728">
        <f t="shared" si="731"/>
        <v>0.1085666494085628</v>
      </c>
      <c r="H2728" s="2">
        <f t="shared" si="732"/>
        <v>7.6127866124349367E-2</v>
      </c>
      <c r="L2728" s="20">
        <f t="shared" si="719"/>
        <v>7.6159346334087274E-2</v>
      </c>
      <c r="M2728">
        <f t="shared" si="720"/>
        <v>1.0502332925609106E-3</v>
      </c>
      <c r="P2728" s="18">
        <f t="shared" si="721"/>
        <v>7.612842717050422E-2</v>
      </c>
      <c r="Q2728">
        <f t="shared" si="722"/>
        <v>3.1477278787630308E-13</v>
      </c>
      <c r="S2728" s="21">
        <f t="shared" si="723"/>
        <v>1.0928225405233263</v>
      </c>
      <c r="T2728">
        <f t="shared" si="724"/>
        <v>4.7708509133471258E-10</v>
      </c>
      <c r="Z2728" s="15">
        <f t="shared" si="725"/>
        <v>7.5447288200173324E-2</v>
      </c>
      <c r="AA2728">
        <f t="shared" si="726"/>
        <v>4.6318631087577163E-7</v>
      </c>
      <c r="AF2728" s="3">
        <f t="shared" si="717"/>
        <v>7.5478575498348022E-2</v>
      </c>
      <c r="AH2728">
        <f t="shared" si="727"/>
        <v>349.75000000001739</v>
      </c>
      <c r="AI2728">
        <f t="shared" si="728"/>
        <v>1.0928006982457126</v>
      </c>
      <c r="AJ2728" s="5">
        <f t="shared" si="729"/>
        <v>1.0663048888921247</v>
      </c>
      <c r="AK2728">
        <f t="shared" si="730"/>
        <v>7.0202791330167401E-4</v>
      </c>
    </row>
    <row r="2729" spans="1:37" x14ac:dyDescent="0.25">
      <c r="A2729" s="1">
        <v>349.85000000001742</v>
      </c>
      <c r="B2729">
        <v>1.0943094551270229</v>
      </c>
      <c r="D2729">
        <f t="shared" si="718"/>
        <v>0.10860647576564592</v>
      </c>
      <c r="E2729">
        <f t="shared" si="716"/>
        <v>7.6166620427441808E-2</v>
      </c>
      <c r="G2729">
        <f t="shared" si="731"/>
        <v>0.10860647576564592</v>
      </c>
      <c r="H2729" s="2">
        <f t="shared" si="732"/>
        <v>7.6166620427441808E-2</v>
      </c>
      <c r="L2729" s="20">
        <f t="shared" si="719"/>
        <v>7.6198115362867469E-2</v>
      </c>
      <c r="M2729">
        <f t="shared" si="720"/>
        <v>1.0503018239963779E-3</v>
      </c>
      <c r="P2729" s="18">
        <f t="shared" si="721"/>
        <v>7.616718175564495E-2</v>
      </c>
      <c r="Q2729">
        <f t="shared" si="722"/>
        <v>3.1508935164191318E-13</v>
      </c>
      <c r="S2729" s="21">
        <f t="shared" si="723"/>
        <v>1.094331308385154</v>
      </c>
      <c r="T2729">
        <f t="shared" si="724"/>
        <v>4.7756489094397171E-10</v>
      </c>
      <c r="Z2729" s="15">
        <f t="shared" si="725"/>
        <v>7.5485805025367059E-2</v>
      </c>
      <c r="AA2729">
        <f t="shared" si="726"/>
        <v>4.635096117022032E-7</v>
      </c>
      <c r="AF2729" s="3">
        <f t="shared" si="717"/>
        <v>7.5517107041287224E-2</v>
      </c>
      <c r="AH2729">
        <f t="shared" si="727"/>
        <v>349.85000000001742</v>
      </c>
      <c r="AI2729">
        <f t="shared" si="728"/>
        <v>1.0943094551270229</v>
      </c>
      <c r="AJ2729" s="5">
        <f t="shared" si="729"/>
        <v>1.0678044004410399</v>
      </c>
      <c r="AK2729">
        <f t="shared" si="730"/>
        <v>7.0251792390695338E-4</v>
      </c>
    </row>
    <row r="2730" spans="1:37" x14ac:dyDescent="0.25">
      <c r="A2730" s="1">
        <v>349.95000000001738</v>
      </c>
      <c r="B2730">
        <v>1.095818411286511</v>
      </c>
      <c r="D2730">
        <f t="shared" si="718"/>
        <v>0.10864630212272899</v>
      </c>
      <c r="E2730">
        <f t="shared" si="716"/>
        <v>7.6205379849242888E-2</v>
      </c>
      <c r="G2730">
        <f t="shared" si="731"/>
        <v>0.10864630212272899</v>
      </c>
      <c r="H2730" s="2">
        <f t="shared" si="732"/>
        <v>7.6205379849242888E-2</v>
      </c>
      <c r="L2730" s="20">
        <f t="shared" si="719"/>
        <v>7.623688951098373E-2</v>
      </c>
      <c r="M2730">
        <f t="shared" si="720"/>
        <v>1.0503700258383531E-3</v>
      </c>
      <c r="P2730" s="18">
        <f t="shared" si="721"/>
        <v>7.6205941459526153E-2</v>
      </c>
      <c r="Q2730">
        <f t="shared" si="722"/>
        <v>3.1540611026844669E-13</v>
      </c>
      <c r="S2730" s="21">
        <f t="shared" si="723"/>
        <v>1.0958402755263983</v>
      </c>
      <c r="T2730">
        <f t="shared" si="724"/>
        <v>4.7804498584761943E-10</v>
      </c>
      <c r="Z2730" s="15">
        <f t="shared" si="725"/>
        <v>7.5524327039168782E-2</v>
      </c>
      <c r="AA2730">
        <f t="shared" si="726"/>
        <v>4.6383293010983691E-7</v>
      </c>
      <c r="AF2730" s="3">
        <f t="shared" si="717"/>
        <v>7.5555643773535186E-2</v>
      </c>
      <c r="AH2730">
        <f t="shared" si="727"/>
        <v>349.95000000001733</v>
      </c>
      <c r="AI2730">
        <f t="shared" si="728"/>
        <v>1.0958184112865108</v>
      </c>
      <c r="AJ2730" s="5">
        <f t="shared" si="729"/>
        <v>1.0693041139894077</v>
      </c>
      <c r="AK2730">
        <f t="shared" si="730"/>
        <v>7.0300796115916795E-4</v>
      </c>
    </row>
    <row r="2731" spans="1:37" x14ac:dyDescent="0.25">
      <c r="A2731" s="1">
        <v>350.05000000001752</v>
      </c>
      <c r="B2731">
        <v>1.097327566667698</v>
      </c>
      <c r="D2731">
        <f t="shared" si="718"/>
        <v>0.10868612847981216</v>
      </c>
      <c r="E2731">
        <f t="shared" si="716"/>
        <v>7.6244144388301918E-2</v>
      </c>
      <c r="G2731">
        <f t="shared" si="731"/>
        <v>0.10868612847981216</v>
      </c>
      <c r="H2731" s="2">
        <f t="shared" si="732"/>
        <v>7.6244144388301918E-2</v>
      </c>
      <c r="L2731" s="20">
        <f t="shared" si="719"/>
        <v>7.6275668776968786E-2</v>
      </c>
      <c r="M2731">
        <f t="shared" si="720"/>
        <v>1.0504378981496339E-3</v>
      </c>
      <c r="P2731" s="18">
        <f t="shared" si="721"/>
        <v>7.6244706280697072E-2</v>
      </c>
      <c r="Q2731">
        <f t="shared" si="722"/>
        <v>3.1572306373180657E-13</v>
      </c>
      <c r="S2731" s="21">
        <f t="shared" si="723"/>
        <v>1.0973494418905794</v>
      </c>
      <c r="T2731">
        <f t="shared" si="724"/>
        <v>4.7852537610782146E-10</v>
      </c>
      <c r="Z2731" s="15">
        <f t="shared" si="725"/>
        <v>7.5562854240164512E-2</v>
      </c>
      <c r="AA2731">
        <f t="shared" si="726"/>
        <v>4.6415626594908888E-7</v>
      </c>
      <c r="AF2731" s="3">
        <f t="shared" si="717"/>
        <v>7.5594185693661498E-2</v>
      </c>
      <c r="AH2731">
        <f t="shared" si="727"/>
        <v>350.05000000001746</v>
      </c>
      <c r="AI2731">
        <f t="shared" si="728"/>
        <v>1.0973275666676983</v>
      </c>
      <c r="AJ2731" s="5">
        <f t="shared" si="729"/>
        <v>1.0708040294821795</v>
      </c>
      <c r="AK2731">
        <f t="shared" si="730"/>
        <v>7.0349802483159901E-4</v>
      </c>
    </row>
    <row r="2732" spans="1:37" x14ac:dyDescent="0.25">
      <c r="A2732" s="1">
        <v>350.15000000001749</v>
      </c>
      <c r="B2732">
        <v>1.098836921214116</v>
      </c>
      <c r="D2732">
        <f t="shared" si="718"/>
        <v>0.10872595483689527</v>
      </c>
      <c r="E2732">
        <f t="shared" si="716"/>
        <v>7.6282914043168393E-2</v>
      </c>
      <c r="G2732">
        <f t="shared" si="731"/>
        <v>0.10872595483689527</v>
      </c>
      <c r="H2732" s="2">
        <f t="shared" si="732"/>
        <v>7.6282914043168393E-2</v>
      </c>
      <c r="L2732" s="20">
        <f t="shared" si="719"/>
        <v>7.6314453159376683E-2</v>
      </c>
      <c r="M2732">
        <f t="shared" si="720"/>
        <v>1.0505054409917906E-3</v>
      </c>
      <c r="P2732" s="18">
        <f t="shared" si="721"/>
        <v>7.6283476217707272E-2</v>
      </c>
      <c r="Q2732">
        <f t="shared" si="722"/>
        <v>3.1604021216378012E-13</v>
      </c>
      <c r="S2732" s="21">
        <f t="shared" si="723"/>
        <v>1.0988588074212295</v>
      </c>
      <c r="T2732">
        <f t="shared" si="724"/>
        <v>4.7900606181587238E-10</v>
      </c>
      <c r="Z2732" s="15">
        <f t="shared" si="725"/>
        <v>7.5601386626938272E-2</v>
      </c>
      <c r="AA2732">
        <f t="shared" si="726"/>
        <v>4.6447961907330465E-7</v>
      </c>
      <c r="AF2732" s="3">
        <f t="shared" si="717"/>
        <v>7.5632732800254399E-2</v>
      </c>
      <c r="AH2732">
        <f t="shared" si="727"/>
        <v>350.15000000001749</v>
      </c>
      <c r="AI2732">
        <f t="shared" si="728"/>
        <v>1.0988369212141158</v>
      </c>
      <c r="AJ2732" s="5">
        <f t="shared" si="729"/>
        <v>1.0723041468642298</v>
      </c>
      <c r="AK2732">
        <f t="shared" si="730"/>
        <v>7.0398811470196799E-4</v>
      </c>
    </row>
    <row r="2733" spans="1:37" x14ac:dyDescent="0.25">
      <c r="A2733" s="1">
        <v>350.25000000001751</v>
      </c>
      <c r="B2733">
        <v>1.1003464748693039</v>
      </c>
      <c r="D2733">
        <f t="shared" si="718"/>
        <v>0.10876578119397839</v>
      </c>
      <c r="E2733">
        <f t="shared" si="716"/>
        <v>7.6321688812392083E-2</v>
      </c>
      <c r="G2733">
        <f t="shared" si="731"/>
        <v>0.10876578119397839</v>
      </c>
      <c r="H2733" s="2">
        <f t="shared" si="732"/>
        <v>7.6321688812392083E-2</v>
      </c>
      <c r="L2733" s="20">
        <f t="shared" si="719"/>
        <v>7.6353242656765019E-2</v>
      </c>
      <c r="M2733">
        <f t="shared" si="720"/>
        <v>1.0505726544263422E-3</v>
      </c>
      <c r="P2733" s="18">
        <f t="shared" si="721"/>
        <v>7.6322251269106411E-2</v>
      </c>
      <c r="Q2733">
        <f t="shared" si="722"/>
        <v>3.1635755549337019E-13</v>
      </c>
      <c r="S2733" s="21">
        <f t="shared" si="723"/>
        <v>1.1003683720618855</v>
      </c>
      <c r="T2733">
        <f t="shared" si="724"/>
        <v>4.7948704295612784E-10</v>
      </c>
      <c r="Z2733" s="15">
        <f t="shared" si="725"/>
        <v>7.5639924198074748E-2</v>
      </c>
      <c r="AA2733">
        <f t="shared" si="726"/>
        <v>4.6480298933526382E-7</v>
      </c>
      <c r="AF2733" s="3">
        <f t="shared" si="717"/>
        <v>7.5671285091904794E-2</v>
      </c>
      <c r="AH2733">
        <f t="shared" si="727"/>
        <v>350.25000000001751</v>
      </c>
      <c r="AI2733">
        <f t="shared" si="728"/>
        <v>1.1003464748693037</v>
      </c>
      <c r="AJ2733" s="5">
        <f t="shared" si="729"/>
        <v>1.0738044660804589</v>
      </c>
      <c r="AK2733">
        <f t="shared" si="730"/>
        <v>7.0447823054711615E-4</v>
      </c>
    </row>
    <row r="2734" spans="1:37" x14ac:dyDescent="0.25">
      <c r="A2734" s="1">
        <v>350.35000000001747</v>
      </c>
      <c r="B2734">
        <v>1.10185622757681</v>
      </c>
      <c r="D2734">
        <f t="shared" si="718"/>
        <v>0.10880560755106146</v>
      </c>
      <c r="E2734">
        <f t="shared" si="716"/>
        <v>7.636046869452294E-2</v>
      </c>
      <c r="G2734">
        <f t="shared" si="731"/>
        <v>0.10880560755106146</v>
      </c>
      <c r="H2734" s="2">
        <f t="shared" si="732"/>
        <v>7.636046869452294E-2</v>
      </c>
      <c r="L2734" s="20">
        <f t="shared" si="719"/>
        <v>7.6392037267662971E-2</v>
      </c>
      <c r="M2734">
        <f t="shared" si="720"/>
        <v>1.0506395385168135E-3</v>
      </c>
      <c r="P2734" s="18">
        <f t="shared" si="721"/>
        <v>7.6361031433444471E-2</v>
      </c>
      <c r="Q2734">
        <f t="shared" si="722"/>
        <v>3.1667509380552653E-13</v>
      </c>
      <c r="S2734" s="21">
        <f t="shared" si="723"/>
        <v>1.1018781357560961</v>
      </c>
      <c r="T2734">
        <f t="shared" si="724"/>
        <v>4.7996831962950788E-10</v>
      </c>
      <c r="Z2734" s="15">
        <f t="shared" si="725"/>
        <v>7.5678466952159074E-2</v>
      </c>
      <c r="AA2734">
        <f t="shared" si="726"/>
        <v>4.6512637658734955E-7</v>
      </c>
      <c r="AF2734" s="3">
        <f t="shared" si="717"/>
        <v>7.5709842567177388E-2</v>
      </c>
      <c r="AH2734">
        <f t="shared" si="727"/>
        <v>350.35000000001742</v>
      </c>
      <c r="AI2734">
        <f t="shared" si="728"/>
        <v>1.1018562275768102</v>
      </c>
      <c r="AJ2734" s="5">
        <f t="shared" si="729"/>
        <v>1.0753049870757831</v>
      </c>
      <c r="AK2734">
        <f t="shared" si="730"/>
        <v>7.0496837214338104E-4</v>
      </c>
    </row>
    <row r="2735" spans="1:37" x14ac:dyDescent="0.25">
      <c r="A2735" s="1">
        <v>350.45000000001761</v>
      </c>
      <c r="B2735">
        <v>1.103366179280187</v>
      </c>
      <c r="D2735">
        <f t="shared" si="718"/>
        <v>0.10884543390814463</v>
      </c>
      <c r="E2735">
        <f t="shared" si="716"/>
        <v>7.6399253688111041E-2</v>
      </c>
      <c r="G2735">
        <f t="shared" si="731"/>
        <v>0.10884543390814463</v>
      </c>
      <c r="H2735" s="2">
        <f t="shared" si="732"/>
        <v>7.6399253688111041E-2</v>
      </c>
      <c r="L2735" s="20">
        <f t="shared" si="719"/>
        <v>7.6430836990635243E-2</v>
      </c>
      <c r="M2735">
        <f t="shared" si="720"/>
        <v>1.0507060933246093E-3</v>
      </c>
      <c r="P2735" s="18">
        <f t="shared" si="721"/>
        <v>7.6399816709271554E-2</v>
      </c>
      <c r="Q2735">
        <f t="shared" si="722"/>
        <v>3.1699282718526755E-13</v>
      </c>
      <c r="S2735" s="21">
        <f t="shared" si="723"/>
        <v>1.1033880984474143</v>
      </c>
      <c r="T2735">
        <f t="shared" si="724"/>
        <v>4.8044989193698088E-10</v>
      </c>
      <c r="Z2735" s="15">
        <f t="shared" si="725"/>
        <v>7.5717014887775047E-2</v>
      </c>
      <c r="AA2735">
        <f t="shared" si="726"/>
        <v>4.6544978068389575E-7</v>
      </c>
      <c r="AF2735" s="3">
        <f t="shared" si="717"/>
        <v>7.5748405224673299E-2</v>
      </c>
      <c r="AH2735">
        <f t="shared" si="727"/>
        <v>350.45000000001755</v>
      </c>
      <c r="AI2735">
        <f t="shared" si="728"/>
        <v>1.1033661792801872</v>
      </c>
      <c r="AJ2735" s="5">
        <f t="shared" si="729"/>
        <v>1.076805709795069</v>
      </c>
      <c r="AK2735">
        <f t="shared" si="730"/>
        <v>7.054585392698979E-4</v>
      </c>
    </row>
    <row r="2736" spans="1:37" x14ac:dyDescent="0.25">
      <c r="A2736" s="1">
        <v>350.55000000001758</v>
      </c>
      <c r="B2736">
        <v>1.1048763299230011</v>
      </c>
      <c r="D2736">
        <f t="shared" si="718"/>
        <v>0.10888526026522774</v>
      </c>
      <c r="E2736">
        <f t="shared" si="716"/>
        <v>7.6438043791706808E-2</v>
      </c>
      <c r="G2736">
        <f t="shared" si="731"/>
        <v>0.10888526026522774</v>
      </c>
      <c r="H2736" s="2">
        <f t="shared" si="732"/>
        <v>7.6438043791706808E-2</v>
      </c>
      <c r="L2736" s="20">
        <f t="shared" si="719"/>
        <v>7.6469641824232326E-2</v>
      </c>
      <c r="M2736">
        <f t="shared" si="720"/>
        <v>1.0507723189122019E-3</v>
      </c>
      <c r="P2736" s="18">
        <f t="shared" si="721"/>
        <v>7.6438607095137959E-2</v>
      </c>
      <c r="Q2736">
        <f t="shared" si="722"/>
        <v>3.1731075554569753E-13</v>
      </c>
      <c r="S2736" s="21">
        <f t="shared" si="723"/>
        <v>1.1048982600794017</v>
      </c>
      <c r="T2736">
        <f t="shared" si="724"/>
        <v>4.809317597555674E-10</v>
      </c>
      <c r="Z2736" s="15">
        <f t="shared" si="725"/>
        <v>7.5755568003510021E-2</v>
      </c>
      <c r="AA2736">
        <f t="shared" si="726"/>
        <v>4.6577320147482627E-7</v>
      </c>
      <c r="AF2736" s="3">
        <f t="shared" si="717"/>
        <v>7.5786973062975882E-2</v>
      </c>
      <c r="AH2736">
        <f t="shared" si="727"/>
        <v>350.55000000001758</v>
      </c>
      <c r="AI2736">
        <f t="shared" si="728"/>
        <v>1.1048763299230011</v>
      </c>
      <c r="AJ2736" s="5">
        <f t="shared" si="729"/>
        <v>1.0783066341833194</v>
      </c>
      <c r="AK2736">
        <f t="shared" si="730"/>
        <v>7.059487316992604E-4</v>
      </c>
    </row>
    <row r="2737" spans="1:37" x14ac:dyDescent="0.25">
      <c r="A2737" s="1">
        <v>350.6500000000176</v>
      </c>
      <c r="B2737">
        <v>1.106386679448824</v>
      </c>
      <c r="D2737">
        <f t="shared" si="718"/>
        <v>0.10892508662231086</v>
      </c>
      <c r="E2737">
        <f t="shared" si="716"/>
        <v>7.6476839003860819E-2</v>
      </c>
      <c r="G2737">
        <f t="shared" si="731"/>
        <v>0.10892508662231086</v>
      </c>
      <c r="H2737" s="2">
        <f t="shared" si="732"/>
        <v>7.6476839003860819E-2</v>
      </c>
      <c r="L2737" s="20">
        <f t="shared" si="719"/>
        <v>7.6508451766986951E-2</v>
      </c>
      <c r="M2737">
        <f t="shared" si="720"/>
        <v>1.050838215343401E-3</v>
      </c>
      <c r="P2737" s="18">
        <f t="shared" si="721"/>
        <v>7.6477402589594359E-2</v>
      </c>
      <c r="Q2737">
        <f t="shared" si="722"/>
        <v>3.1762887904992711E-13</v>
      </c>
      <c r="S2737" s="21">
        <f t="shared" si="723"/>
        <v>1.1064086205956343</v>
      </c>
      <c r="T2737">
        <f t="shared" si="724"/>
        <v>4.8141392335164039E-10</v>
      </c>
      <c r="Z2737" s="15">
        <f t="shared" si="725"/>
        <v>7.5794126297947351E-2</v>
      </c>
      <c r="AA2737">
        <f t="shared" si="726"/>
        <v>4.6609663881569019E-7</v>
      </c>
      <c r="AF2737" s="3">
        <f t="shared" si="717"/>
        <v>7.5825546080654505E-2</v>
      </c>
      <c r="AH2737">
        <f t="shared" si="727"/>
        <v>350.6500000000176</v>
      </c>
      <c r="AI2737">
        <f t="shared" si="728"/>
        <v>1.1063866794488237</v>
      </c>
      <c r="AJ2737" s="5">
        <f t="shared" si="729"/>
        <v>1.0798077601853826</v>
      </c>
      <c r="AK2737">
        <f t="shared" si="730"/>
        <v>7.0643894921252237E-4</v>
      </c>
    </row>
    <row r="2738" spans="1:37" x14ac:dyDescent="0.25">
      <c r="A2738" s="1">
        <v>350.75000000001762</v>
      </c>
      <c r="B2738">
        <v>1.1078972278012349</v>
      </c>
      <c r="D2738">
        <f t="shared" si="718"/>
        <v>0.10896491297939398</v>
      </c>
      <c r="E2738">
        <f t="shared" si="716"/>
        <v>7.6515639323123844E-2</v>
      </c>
      <c r="G2738">
        <f t="shared" si="731"/>
        <v>0.10896491297939398</v>
      </c>
      <c r="H2738" s="2">
        <f t="shared" si="732"/>
        <v>7.6515639323123844E-2</v>
      </c>
      <c r="L2738" s="20">
        <f t="shared" si="719"/>
        <v>7.6547266817470927E-2</v>
      </c>
      <c r="M2738">
        <f t="shared" si="720"/>
        <v>1.0509037826796444E-3</v>
      </c>
      <c r="P2738" s="18">
        <f t="shared" si="721"/>
        <v>7.6516203191191443E-2</v>
      </c>
      <c r="Q2738">
        <f t="shared" si="722"/>
        <v>3.1794719765783595E-13</v>
      </c>
      <c r="S2738" s="21">
        <f t="shared" si="723"/>
        <v>1.1079191799396881</v>
      </c>
      <c r="T2738">
        <f t="shared" si="724"/>
        <v>4.8189638267024558E-10</v>
      </c>
      <c r="Z2738" s="15">
        <f t="shared" si="725"/>
        <v>7.5832689769674166E-2</v>
      </c>
      <c r="AA2738">
        <f t="shared" si="726"/>
        <v>4.664200925571134E-7</v>
      </c>
      <c r="AF2738" s="3">
        <f t="shared" si="717"/>
        <v>7.5864124276313838E-2</v>
      </c>
      <c r="AH2738">
        <f t="shared" si="727"/>
        <v>350.75000000001762</v>
      </c>
      <c r="AI2738">
        <f t="shared" si="728"/>
        <v>1.1078972278012349</v>
      </c>
      <c r="AJ2738" s="5">
        <f t="shared" si="729"/>
        <v>1.0813090877462541</v>
      </c>
      <c r="AK2738">
        <f t="shared" si="730"/>
        <v>7.0692919158327336E-4</v>
      </c>
    </row>
    <row r="2739" spans="1:37" x14ac:dyDescent="0.25">
      <c r="A2739" s="1">
        <v>350.85000000001759</v>
      </c>
      <c r="B2739">
        <v>1.1094079749238219</v>
      </c>
      <c r="D2739">
        <f t="shared" si="718"/>
        <v>0.10900473933647706</v>
      </c>
      <c r="E2739">
        <f t="shared" si="716"/>
        <v>7.655444474804686E-2</v>
      </c>
      <c r="G2739">
        <f t="shared" si="731"/>
        <v>0.10900473933647706</v>
      </c>
      <c r="H2739" s="2">
        <f t="shared" si="732"/>
        <v>7.655444474804686E-2</v>
      </c>
      <c r="L2739" s="20">
        <f t="shared" si="719"/>
        <v>7.6586086974220535E-2</v>
      </c>
      <c r="M2739">
        <f t="shared" si="720"/>
        <v>1.0509690209848405E-3</v>
      </c>
      <c r="P2739" s="18">
        <f t="shared" si="721"/>
        <v>7.6555008898480187E-2</v>
      </c>
      <c r="Q2739">
        <f t="shared" si="722"/>
        <v>3.1826571142307169E-13</v>
      </c>
      <c r="S2739" s="21">
        <f t="shared" si="723"/>
        <v>1.1094299380551507</v>
      </c>
      <c r="T2739">
        <f t="shared" si="724"/>
        <v>4.823791377634538E-10</v>
      </c>
      <c r="Z2739" s="15">
        <f t="shared" si="725"/>
        <v>7.5871258417274268E-2</v>
      </c>
      <c r="AA2739">
        <f t="shared" si="726"/>
        <v>4.667435625545177E-7</v>
      </c>
      <c r="AF2739" s="3">
        <f t="shared" si="717"/>
        <v>7.5902707648526579E-2</v>
      </c>
      <c r="AH2739">
        <f t="shared" si="727"/>
        <v>350.85000000001753</v>
      </c>
      <c r="AI2739">
        <f t="shared" si="728"/>
        <v>1.1094079749238219</v>
      </c>
      <c r="AJ2739" s="5">
        <f t="shared" si="729"/>
        <v>1.0828106168107989</v>
      </c>
      <c r="AK2739">
        <f t="shared" si="730"/>
        <v>7.0741945859239012E-4</v>
      </c>
    </row>
    <row r="2740" spans="1:37" x14ac:dyDescent="0.25">
      <c r="A2740" s="1">
        <v>350.95000000001772</v>
      </c>
      <c r="B2740">
        <v>1.1109189207601831</v>
      </c>
      <c r="D2740">
        <f t="shared" si="718"/>
        <v>0.10904456569356022</v>
      </c>
      <c r="E2740">
        <f t="shared" si="716"/>
        <v>7.6593255277181124E-2</v>
      </c>
      <c r="G2740">
        <f t="shared" si="731"/>
        <v>0.10904456569356022</v>
      </c>
      <c r="H2740" s="2">
        <f t="shared" si="732"/>
        <v>7.6593255277181124E-2</v>
      </c>
      <c r="L2740" s="20">
        <f t="shared" si="719"/>
        <v>7.6624912235789822E-2</v>
      </c>
      <c r="M2740">
        <f t="shared" si="720"/>
        <v>1.0510339303219241E-3</v>
      </c>
      <c r="P2740" s="18">
        <f t="shared" si="721"/>
        <v>7.6593819710011835E-2</v>
      </c>
      <c r="Q2740">
        <f t="shared" si="722"/>
        <v>3.185844203836218E-13</v>
      </c>
      <c r="S2740" s="21">
        <f t="shared" si="723"/>
        <v>1.1109408948856203</v>
      </c>
      <c r="T2740">
        <f t="shared" si="724"/>
        <v>4.8286218873207911E-10</v>
      </c>
      <c r="Z2740" s="15">
        <f t="shared" si="725"/>
        <v>7.5909832239336783E-2</v>
      </c>
      <c r="AA2740">
        <f t="shared" si="726"/>
        <v>4.6706704865638785E-7</v>
      </c>
      <c r="AF2740" s="3">
        <f t="shared" si="717"/>
        <v>7.5941296195881858E-2</v>
      </c>
      <c r="AH2740">
        <f t="shared" si="727"/>
        <v>350.95000000001767</v>
      </c>
      <c r="AI2740">
        <f t="shared" si="728"/>
        <v>1.1109189207601833</v>
      </c>
      <c r="AJ2740" s="5">
        <f t="shared" si="729"/>
        <v>1.0843123473240903</v>
      </c>
      <c r="AK2740">
        <f t="shared" si="730"/>
        <v>7.0790975001020764E-4</v>
      </c>
    </row>
    <row r="2741" spans="1:37" x14ac:dyDescent="0.25">
      <c r="A2741" s="1">
        <v>351.05000000001769</v>
      </c>
      <c r="B2741">
        <v>1.112430065253921</v>
      </c>
      <c r="D2741">
        <f t="shared" si="718"/>
        <v>0.10908439205064334</v>
      </c>
      <c r="E2741">
        <f t="shared" si="716"/>
        <v>7.6632070909077976E-2</v>
      </c>
      <c r="G2741">
        <f t="shared" si="731"/>
        <v>0.10908439205064334</v>
      </c>
      <c r="H2741" s="2">
        <f t="shared" si="732"/>
        <v>7.6632070909077976E-2</v>
      </c>
      <c r="L2741" s="20">
        <f t="shared" si="719"/>
        <v>7.6663742600725726E-2</v>
      </c>
      <c r="M2741">
        <f t="shared" si="720"/>
        <v>1.0510985107544432E-3</v>
      </c>
      <c r="P2741" s="18">
        <f t="shared" si="721"/>
        <v>7.6632635624337739E-2</v>
      </c>
      <c r="Q2741">
        <f t="shared" si="722"/>
        <v>3.1890332460879642E-13</v>
      </c>
      <c r="S2741" s="21">
        <f t="shared" si="723"/>
        <v>1.1124520503746991</v>
      </c>
      <c r="T2741">
        <f t="shared" si="724"/>
        <v>4.833455356281666E-10</v>
      </c>
      <c r="Z2741" s="15">
        <f t="shared" si="725"/>
        <v>7.5948411234444846E-2</v>
      </c>
      <c r="AA2741">
        <f t="shared" si="726"/>
        <v>4.6739055071947756E-7</v>
      </c>
      <c r="AF2741" s="3">
        <f t="shared" si="717"/>
        <v>7.5979889916959698E-2</v>
      </c>
      <c r="AH2741">
        <f t="shared" si="727"/>
        <v>351.05000000001769</v>
      </c>
      <c r="AI2741">
        <f t="shared" si="728"/>
        <v>1.112430065253921</v>
      </c>
      <c r="AJ2741" s="5">
        <f t="shared" si="729"/>
        <v>1.0858142792309675</v>
      </c>
      <c r="AK2741">
        <f t="shared" si="730"/>
        <v>7.0840006561964403E-4</v>
      </c>
    </row>
    <row r="2742" spans="1:37" x14ac:dyDescent="0.25">
      <c r="A2742" s="1">
        <v>351.15000000001771</v>
      </c>
      <c r="B2742">
        <v>1.113941408348649</v>
      </c>
      <c r="D2742">
        <f t="shared" si="718"/>
        <v>0.10912421840772646</v>
      </c>
      <c r="E2742">
        <f t="shared" si="716"/>
        <v>7.6670891642289074E-2</v>
      </c>
      <c r="G2742">
        <f t="shared" si="731"/>
        <v>0.10912421840772646</v>
      </c>
      <c r="H2742" s="2">
        <f t="shared" si="732"/>
        <v>7.6670891642289074E-2</v>
      </c>
      <c r="L2742" s="20">
        <f t="shared" si="719"/>
        <v>7.6702578067585847E-2</v>
      </c>
      <c r="M2742">
        <f t="shared" si="720"/>
        <v>1.0511627623454331E-3</v>
      </c>
      <c r="P2742" s="18">
        <f t="shared" si="721"/>
        <v>7.6671456640009503E-2</v>
      </c>
      <c r="Q2742">
        <f t="shared" si="722"/>
        <v>3.1922242408953386E-13</v>
      </c>
      <c r="S2742" s="21">
        <f t="shared" si="723"/>
        <v>1.1139634044659987</v>
      </c>
      <c r="T2742">
        <f t="shared" si="724"/>
        <v>4.8382917846463909E-10</v>
      </c>
      <c r="Z2742" s="15">
        <f t="shared" si="725"/>
        <v>7.598699540118603E-2</v>
      </c>
      <c r="AA2742">
        <f t="shared" si="726"/>
        <v>4.6771406859487233E-7</v>
      </c>
      <c r="AF2742" s="3">
        <f t="shared" si="717"/>
        <v>7.6018488810353668E-2</v>
      </c>
      <c r="AH2742">
        <f t="shared" si="727"/>
        <v>351.15000000001771</v>
      </c>
      <c r="AI2742">
        <f t="shared" si="728"/>
        <v>1.113941408348649</v>
      </c>
      <c r="AJ2742" s="5">
        <f t="shared" si="729"/>
        <v>1.087316412476443</v>
      </c>
      <c r="AK2742">
        <f t="shared" si="730"/>
        <v>7.0889040519498726E-4</v>
      </c>
    </row>
    <row r="2743" spans="1:37" x14ac:dyDescent="0.25">
      <c r="A2743" s="1">
        <v>351.25000000001768</v>
      </c>
      <c r="B2743">
        <v>1.1154529499879891</v>
      </c>
      <c r="D2743">
        <f t="shared" si="718"/>
        <v>0.10916404476480952</v>
      </c>
      <c r="E2743">
        <f t="shared" si="716"/>
        <v>7.6709717475366271E-2</v>
      </c>
      <c r="G2743">
        <f t="shared" si="731"/>
        <v>0.10916404476480952</v>
      </c>
      <c r="H2743" s="2">
        <f t="shared" si="732"/>
        <v>7.6709717475366271E-2</v>
      </c>
      <c r="L2743" s="20">
        <f t="shared" si="719"/>
        <v>7.6741418634913572E-2</v>
      </c>
      <c r="M2743">
        <f t="shared" si="720"/>
        <v>1.0512266851590117E-3</v>
      </c>
      <c r="P2743" s="18">
        <f t="shared" si="721"/>
        <v>7.6710282755578951E-2</v>
      </c>
      <c r="Q2743">
        <f t="shared" si="722"/>
        <v>3.1954171884803237E-13</v>
      </c>
      <c r="S2743" s="21">
        <f t="shared" si="723"/>
        <v>1.1154749571031399</v>
      </c>
      <c r="T2743">
        <f t="shared" si="724"/>
        <v>4.8431311726406507E-10</v>
      </c>
      <c r="Z2743" s="15">
        <f t="shared" si="725"/>
        <v>7.6025584738146801E-2</v>
      </c>
      <c r="AA2743">
        <f t="shared" si="726"/>
        <v>4.6803760213540439E-7</v>
      </c>
      <c r="AF2743" s="3">
        <f t="shared" si="717"/>
        <v>7.6057092874640464E-2</v>
      </c>
      <c r="AH2743">
        <f t="shared" si="727"/>
        <v>351.25000000001762</v>
      </c>
      <c r="AI2743">
        <f t="shared" si="728"/>
        <v>1.1154529499879888</v>
      </c>
      <c r="AJ2743" s="5">
        <f t="shared" si="729"/>
        <v>1.088818747005486</v>
      </c>
      <c r="AK2743">
        <f t="shared" si="730"/>
        <v>7.0938076851316382E-4</v>
      </c>
    </row>
    <row r="2744" spans="1:37" x14ac:dyDescent="0.25">
      <c r="A2744" s="1">
        <v>351.35000000001781</v>
      </c>
      <c r="B2744">
        <v>1.1169646901155701</v>
      </c>
      <c r="D2744">
        <f t="shared" si="718"/>
        <v>0.1092038711218927</v>
      </c>
      <c r="E2744">
        <f t="shared" si="716"/>
        <v>7.6748548406861614E-2</v>
      </c>
      <c r="G2744">
        <f t="shared" si="731"/>
        <v>0.1092038711218927</v>
      </c>
      <c r="H2744" s="2">
        <f t="shared" si="732"/>
        <v>7.6748548406861614E-2</v>
      </c>
      <c r="L2744" s="20">
        <f t="shared" si="719"/>
        <v>7.6780264301262946E-2</v>
      </c>
      <c r="M2744">
        <f t="shared" si="720"/>
        <v>1.0512902792587883E-3</v>
      </c>
      <c r="P2744" s="18">
        <f t="shared" si="721"/>
        <v>7.6749113969598159E-2</v>
      </c>
      <c r="Q2744">
        <f t="shared" si="722"/>
        <v>3.1986120896922348E-13</v>
      </c>
      <c r="S2744" s="21">
        <f t="shared" si="723"/>
        <v>1.1169867082297531</v>
      </c>
      <c r="T2744">
        <f t="shared" si="724"/>
        <v>4.8479735217601855E-10</v>
      </c>
      <c r="Z2744" s="15">
        <f t="shared" si="725"/>
        <v>7.6064179243914065E-2</v>
      </c>
      <c r="AA2744">
        <f t="shared" si="726"/>
        <v>4.6836115119352812E-7</v>
      </c>
      <c r="AF2744" s="3">
        <f t="shared" si="717"/>
        <v>7.6095702108410768E-2</v>
      </c>
      <c r="AH2744">
        <f t="shared" si="727"/>
        <v>351.35000000001776</v>
      </c>
      <c r="AI2744">
        <f t="shared" si="728"/>
        <v>1.1169646901155701</v>
      </c>
      <c r="AJ2744" s="5">
        <f t="shared" si="729"/>
        <v>1.0903212827630824</v>
      </c>
      <c r="AK2744">
        <f t="shared" si="730"/>
        <v>7.0987115535059637E-4</v>
      </c>
    </row>
    <row r="2745" spans="1:37" x14ac:dyDescent="0.25">
      <c r="A2745" s="1">
        <v>351.45000000001778</v>
      </c>
      <c r="B2745">
        <v>1.1184766286750289</v>
      </c>
      <c r="D2745">
        <f t="shared" si="718"/>
        <v>0.10924369747897582</v>
      </c>
      <c r="E2745">
        <f t="shared" si="716"/>
        <v>7.678738443532733E-2</v>
      </c>
      <c r="G2745">
        <f t="shared" si="731"/>
        <v>0.10924369747897582</v>
      </c>
      <c r="H2745" s="2">
        <f t="shared" si="732"/>
        <v>7.678738443532733E-2</v>
      </c>
      <c r="L2745" s="20">
        <f t="shared" si="719"/>
        <v>7.6819115065184462E-2</v>
      </c>
      <c r="M2745">
        <f t="shared" si="720"/>
        <v>1.0513535447087476E-3</v>
      </c>
      <c r="P2745" s="18">
        <f t="shared" si="721"/>
        <v>7.6787950280619341E-2</v>
      </c>
      <c r="Q2745">
        <f t="shared" si="722"/>
        <v>3.2018089449099148E-13</v>
      </c>
      <c r="S2745" s="21">
        <f t="shared" si="723"/>
        <v>1.1184986577894744</v>
      </c>
      <c r="T2745">
        <f t="shared" si="724"/>
        <v>4.8528188325239083E-10</v>
      </c>
      <c r="Z2745" s="15">
        <f t="shared" si="725"/>
        <v>7.6102778917074954E-2</v>
      </c>
      <c r="AA2745">
        <f t="shared" si="726"/>
        <v>4.6868471562160481E-7</v>
      </c>
      <c r="AF2745" s="3">
        <f t="shared" si="717"/>
        <v>7.6134316510249489E-2</v>
      </c>
      <c r="AH2745">
        <f t="shared" si="727"/>
        <v>351.45000000001778</v>
      </c>
      <c r="AI2745">
        <f t="shared" si="728"/>
        <v>1.1184766286750289</v>
      </c>
      <c r="AJ2745" s="5">
        <f t="shared" si="729"/>
        <v>1.0918240196942282</v>
      </c>
      <c r="AK2745">
        <f t="shared" si="730"/>
        <v>7.1036156548346329E-4</v>
      </c>
    </row>
    <row r="2746" spans="1:37" x14ac:dyDescent="0.25">
      <c r="A2746" s="1">
        <v>351.5500000000178</v>
      </c>
      <c r="B2746">
        <v>1.1199887656100109</v>
      </c>
      <c r="D2746">
        <f t="shared" si="718"/>
        <v>0.10928352383605892</v>
      </c>
      <c r="E2746">
        <f t="shared" si="716"/>
        <v>7.6826225559315897E-2</v>
      </c>
      <c r="G2746">
        <f t="shared" si="731"/>
        <v>0.10928352383605892</v>
      </c>
      <c r="H2746" s="2">
        <f t="shared" si="732"/>
        <v>7.6826225559315897E-2</v>
      </c>
      <c r="L2746" s="20">
        <f t="shared" si="719"/>
        <v>7.6857970925228614E-2</v>
      </c>
      <c r="M2746">
        <f t="shared" si="720"/>
        <v>1.0514164815730561E-3</v>
      </c>
      <c r="P2746" s="18">
        <f t="shared" si="721"/>
        <v>7.6826791687194904E-2</v>
      </c>
      <c r="Q2746">
        <f t="shared" si="722"/>
        <v>3.205007753883423E-13</v>
      </c>
      <c r="S2746" s="21">
        <f t="shared" si="723"/>
        <v>1.1200108057259464</v>
      </c>
      <c r="T2746">
        <f t="shared" si="724"/>
        <v>4.8576671044714571E-10</v>
      </c>
      <c r="Z2746" s="15">
        <f t="shared" si="725"/>
        <v>7.6141383756216374E-2</v>
      </c>
      <c r="AA2746">
        <f t="shared" si="726"/>
        <v>4.6900829527260569E-7</v>
      </c>
      <c r="AF2746" s="3">
        <f t="shared" si="717"/>
        <v>7.6172936078739983E-2</v>
      </c>
      <c r="AH2746">
        <f t="shared" si="727"/>
        <v>351.5500000000178</v>
      </c>
      <c r="AI2746">
        <f t="shared" si="728"/>
        <v>1.1199887656100109</v>
      </c>
      <c r="AJ2746" s="5">
        <f t="shared" si="729"/>
        <v>1.0933269577439086</v>
      </c>
      <c r="AK2746">
        <f t="shared" si="730"/>
        <v>7.1085199868895356E-4</v>
      </c>
    </row>
    <row r="2747" spans="1:37" x14ac:dyDescent="0.25">
      <c r="A2747" s="1">
        <v>351.65000000001783</v>
      </c>
      <c r="B2747">
        <v>1.12150110086417</v>
      </c>
      <c r="D2747">
        <f t="shared" si="718"/>
        <v>0.10932335019314204</v>
      </c>
      <c r="E2747">
        <f t="shared" si="716"/>
        <v>7.6865071777379973E-2</v>
      </c>
      <c r="G2747">
        <f t="shared" si="731"/>
        <v>0.10932335019314204</v>
      </c>
      <c r="H2747" s="2">
        <f t="shared" si="732"/>
        <v>7.6865071777379973E-2</v>
      </c>
      <c r="L2747" s="20">
        <f t="shared" si="719"/>
        <v>7.6896831879952998E-2</v>
      </c>
      <c r="M2747">
        <f t="shared" si="720"/>
        <v>1.0514790899155844E-3</v>
      </c>
      <c r="P2747" s="18">
        <f t="shared" si="721"/>
        <v>7.6865638187877547E-2</v>
      </c>
      <c r="Q2747">
        <f t="shared" si="722"/>
        <v>3.2082085176189958E-13</v>
      </c>
      <c r="S2747" s="21">
        <f t="shared" si="723"/>
        <v>1.1215231519828246</v>
      </c>
      <c r="T2747">
        <f t="shared" si="724"/>
        <v>4.862518339196481E-10</v>
      </c>
      <c r="Z2747" s="15">
        <f t="shared" si="725"/>
        <v>7.6179993759924569E-2</v>
      </c>
      <c r="AA2747">
        <f t="shared" si="726"/>
        <v>4.6933189000062665E-7</v>
      </c>
      <c r="AF2747" s="3">
        <f t="shared" si="717"/>
        <v>7.6211560812476487E-2</v>
      </c>
      <c r="AH2747">
        <f t="shared" si="727"/>
        <v>351.65000000001783</v>
      </c>
      <c r="AI2747">
        <f t="shared" si="728"/>
        <v>1.12150110086417</v>
      </c>
      <c r="AJ2747" s="5">
        <f t="shared" si="729"/>
        <v>1.0948300968570857</v>
      </c>
      <c r="AK2747">
        <f t="shared" si="730"/>
        <v>7.1134245474590847E-4</v>
      </c>
    </row>
    <row r="2748" spans="1:37" x14ac:dyDescent="0.25">
      <c r="A2748" s="1">
        <v>351.75000000001779</v>
      </c>
      <c r="B2748">
        <v>1.1230136343811681</v>
      </c>
      <c r="D2748">
        <f t="shared" si="718"/>
        <v>0.10936317655022512</v>
      </c>
      <c r="E2748">
        <f t="shared" si="716"/>
        <v>7.6903923088072465E-2</v>
      </c>
      <c r="G2748">
        <f t="shared" si="731"/>
        <v>0.10936317655022512</v>
      </c>
      <c r="H2748" s="2">
        <f t="shared" si="732"/>
        <v>7.6903923088072465E-2</v>
      </c>
      <c r="L2748" s="20">
        <f t="shared" si="719"/>
        <v>7.6935697927901003E-2</v>
      </c>
      <c r="M2748">
        <f t="shared" si="720"/>
        <v>1.0515413698012877E-3</v>
      </c>
      <c r="P2748" s="18">
        <f t="shared" si="721"/>
        <v>7.6904489781220137E-2</v>
      </c>
      <c r="Q2748">
        <f t="shared" si="722"/>
        <v>3.2114112361801346E-13</v>
      </c>
      <c r="S2748" s="21">
        <f t="shared" si="723"/>
        <v>1.1230356965037689</v>
      </c>
      <c r="T2748">
        <f t="shared" si="724"/>
        <v>4.8673725365307233E-10</v>
      </c>
      <c r="Z2748" s="15">
        <f t="shared" si="725"/>
        <v>7.6218608926788445E-2</v>
      </c>
      <c r="AA2748">
        <f t="shared" si="726"/>
        <v>4.6965549965642011E-7</v>
      </c>
      <c r="AF2748" s="3">
        <f t="shared" si="717"/>
        <v>7.6250190710035026E-2</v>
      </c>
      <c r="AH2748">
        <f t="shared" si="727"/>
        <v>351.75000000001774</v>
      </c>
      <c r="AI2748">
        <f t="shared" si="728"/>
        <v>1.1230136343811681</v>
      </c>
      <c r="AJ2748" s="5">
        <f t="shared" si="729"/>
        <v>1.0963334369788227</v>
      </c>
      <c r="AK2748">
        <f t="shared" si="730"/>
        <v>7.1183293342811803E-4</v>
      </c>
    </row>
    <row r="2749" spans="1:37" x14ac:dyDescent="0.25">
      <c r="A2749" s="1">
        <v>351.85000000001793</v>
      </c>
      <c r="B2749">
        <v>1.1245263661046749</v>
      </c>
      <c r="D2749">
        <f t="shared" si="718"/>
        <v>0.10940300290730828</v>
      </c>
      <c r="E2749">
        <f t="shared" si="716"/>
        <v>7.6942779489946447E-2</v>
      </c>
      <c r="G2749">
        <f t="shared" si="731"/>
        <v>0.10940300290730828</v>
      </c>
      <c r="H2749" s="2">
        <f t="shared" si="732"/>
        <v>7.6942779489946447E-2</v>
      </c>
      <c r="L2749" s="20">
        <f t="shared" si="719"/>
        <v>7.6974569067626675E-2</v>
      </c>
      <c r="M2749">
        <f t="shared" si="720"/>
        <v>1.0516033212946074E-3</v>
      </c>
      <c r="P2749" s="18">
        <f t="shared" si="721"/>
        <v>7.6943346465775747E-2</v>
      </c>
      <c r="Q2749">
        <f t="shared" si="722"/>
        <v>3.2146159101015636E-13</v>
      </c>
      <c r="S2749" s="21">
        <f t="shared" si="723"/>
        <v>1.1245484392324501</v>
      </c>
      <c r="T2749">
        <f t="shared" si="724"/>
        <v>4.8722296977744271E-10</v>
      </c>
      <c r="Z2749" s="15">
        <f t="shared" si="725"/>
        <v>7.6257229255395576E-2</v>
      </c>
      <c r="AA2749">
        <f t="shared" si="726"/>
        <v>4.6997912409275538E-7</v>
      </c>
      <c r="AF2749" s="3">
        <f t="shared" si="717"/>
        <v>7.6288825770005841E-2</v>
      </c>
      <c r="AH2749">
        <f t="shared" si="727"/>
        <v>351.85000000001787</v>
      </c>
      <c r="AI2749">
        <f t="shared" si="728"/>
        <v>1.1245263661046747</v>
      </c>
      <c r="AJ2749" s="5">
        <f t="shared" si="729"/>
        <v>1.0978369780541317</v>
      </c>
      <c r="AK2749">
        <f t="shared" si="730"/>
        <v>7.1232343451246719E-4</v>
      </c>
    </row>
    <row r="2750" spans="1:37" x14ac:dyDescent="0.25">
      <c r="A2750" s="1">
        <v>351.95000000001789</v>
      </c>
      <c r="B2750">
        <v>1.1260392959783689</v>
      </c>
      <c r="D2750">
        <f t="shared" si="718"/>
        <v>0.1094428292643914</v>
      </c>
      <c r="E2750">
        <f t="shared" si="716"/>
        <v>7.6981640981555244E-2</v>
      </c>
      <c r="G2750">
        <f t="shared" si="731"/>
        <v>0.1094428292643914</v>
      </c>
      <c r="H2750" s="2">
        <f t="shared" si="732"/>
        <v>7.6981640981555244E-2</v>
      </c>
      <c r="L2750" s="20">
        <f t="shared" si="719"/>
        <v>7.701344529768761E-2</v>
      </c>
      <c r="M2750">
        <f t="shared" si="720"/>
        <v>1.0516649444599049E-3</v>
      </c>
      <c r="P2750" s="18">
        <f t="shared" si="721"/>
        <v>7.698220824009766E-2</v>
      </c>
      <c r="Q2750">
        <f t="shared" si="722"/>
        <v>3.2178225394457272E-13</v>
      </c>
      <c r="S2750" s="21">
        <f t="shared" si="723"/>
        <v>1.1260613801125439</v>
      </c>
      <c r="T2750">
        <f t="shared" si="724"/>
        <v>4.8770898225616611E-10</v>
      </c>
      <c r="Z2750" s="15">
        <f t="shared" si="725"/>
        <v>7.6295854744333758E-2</v>
      </c>
      <c r="AA2750">
        <f t="shared" si="726"/>
        <v>4.7030276316240458E-7</v>
      </c>
      <c r="AF2750" s="3">
        <f t="shared" si="717"/>
        <v>7.6327465990980503E-2</v>
      </c>
      <c r="AH2750">
        <f t="shared" si="727"/>
        <v>351.95000000001789</v>
      </c>
      <c r="AI2750">
        <f t="shared" si="728"/>
        <v>1.1260392959783692</v>
      </c>
      <c r="AJ2750" s="5">
        <f t="shared" si="729"/>
        <v>1.0993407200280345</v>
      </c>
      <c r="AK2750">
        <f t="shared" si="730"/>
        <v>7.1281395777578757E-4</v>
      </c>
    </row>
    <row r="2751" spans="1:37" x14ac:dyDescent="0.25">
      <c r="A2751" s="1">
        <v>352.05000000001792</v>
      </c>
      <c r="B2751">
        <v>1.1275524239459369</v>
      </c>
      <c r="D2751">
        <f t="shared" si="718"/>
        <v>0.10948265562147452</v>
      </c>
      <c r="E2751">
        <f t="shared" si="716"/>
        <v>7.7020507561452359E-2</v>
      </c>
      <c r="G2751">
        <f t="shared" si="731"/>
        <v>0.10948265562147452</v>
      </c>
      <c r="H2751" s="2">
        <f t="shared" si="732"/>
        <v>7.7020507561452359E-2</v>
      </c>
      <c r="L2751" s="20">
        <f t="shared" si="719"/>
        <v>7.7052326616630751E-2</v>
      </c>
      <c r="M2751">
        <f t="shared" si="720"/>
        <v>1.0517262393624112E-3</v>
      </c>
      <c r="P2751" s="18">
        <f t="shared" si="721"/>
        <v>7.7021075102739409E-2</v>
      </c>
      <c r="Q2751">
        <f t="shared" si="722"/>
        <v>3.2210311250618102E-13</v>
      </c>
      <c r="S2751" s="21">
        <f t="shared" si="723"/>
        <v>1.1275745190877389</v>
      </c>
      <c r="T2751">
        <f t="shared" si="724"/>
        <v>4.8819529124866795E-10</v>
      </c>
      <c r="Z2751" s="15">
        <f t="shared" si="725"/>
        <v>7.6334485392189455E-2</v>
      </c>
      <c r="AA2751">
        <f t="shared" si="726"/>
        <v>4.7062641672018012E-7</v>
      </c>
      <c r="AF2751" s="3">
        <f t="shared" si="717"/>
        <v>7.6366111371539924E-2</v>
      </c>
      <c r="AH2751">
        <f t="shared" si="727"/>
        <v>352.05000000001792</v>
      </c>
      <c r="AI2751">
        <f t="shared" si="728"/>
        <v>1.1275524239459369</v>
      </c>
      <c r="AJ2751" s="5">
        <f t="shared" si="729"/>
        <v>1.1008446628455004</v>
      </c>
      <c r="AK2751">
        <f t="shared" si="730"/>
        <v>7.1330450299798853E-4</v>
      </c>
    </row>
    <row r="2752" spans="1:37" x14ac:dyDescent="0.25">
      <c r="A2752" s="1">
        <v>352.15000000001788</v>
      </c>
      <c r="B2752">
        <v>1.129065749951073</v>
      </c>
      <c r="D2752">
        <f t="shared" si="718"/>
        <v>0.1095224819785576</v>
      </c>
      <c r="E2752">
        <f t="shared" si="716"/>
        <v>7.7059379228191532E-2</v>
      </c>
      <c r="G2752">
        <f t="shared" si="731"/>
        <v>0.1095224819785576</v>
      </c>
      <c r="H2752" s="2">
        <f t="shared" si="732"/>
        <v>7.7059379228191532E-2</v>
      </c>
      <c r="L2752" s="20">
        <f t="shared" si="719"/>
        <v>7.7091213023013694E-2</v>
      </c>
      <c r="M2752">
        <f t="shared" si="720"/>
        <v>1.0517872060668259E-3</v>
      </c>
      <c r="P2752" s="18">
        <f t="shared" si="721"/>
        <v>7.7059947052254621E-2</v>
      </c>
      <c r="Q2752">
        <f t="shared" si="722"/>
        <v>3.2242416662236569E-13</v>
      </c>
      <c r="S2752" s="21">
        <f t="shared" si="723"/>
        <v>1.1290878561017246</v>
      </c>
      <c r="T2752">
        <f t="shared" si="724"/>
        <v>4.8868189662984295E-10</v>
      </c>
      <c r="Z2752" s="15">
        <f t="shared" si="725"/>
        <v>7.6373121197552463E-2</v>
      </c>
      <c r="AA2752">
        <f t="shared" si="726"/>
        <v>4.7095008461661442E-7</v>
      </c>
      <c r="AF2752" s="3">
        <f t="shared" si="717"/>
        <v>7.640476191027834E-2</v>
      </c>
      <c r="AH2752">
        <f t="shared" si="727"/>
        <v>352.15000000001783</v>
      </c>
      <c r="AI2752">
        <f t="shared" si="728"/>
        <v>1.1290657499510732</v>
      </c>
      <c r="AJ2752" s="5">
        <f t="shared" si="729"/>
        <v>1.1023488064516271</v>
      </c>
      <c r="AK2752">
        <f t="shared" si="730"/>
        <v>7.1379506995259464E-4</v>
      </c>
    </row>
    <row r="2753" spans="1:37" x14ac:dyDescent="0.25">
      <c r="A2753" s="1">
        <v>352.25000000001802</v>
      </c>
      <c r="B2753">
        <v>1.13057927393748</v>
      </c>
      <c r="D2753">
        <f t="shared" si="718"/>
        <v>0.10956230833564076</v>
      </c>
      <c r="E2753">
        <f t="shared" si="716"/>
        <v>7.7098255980326671E-2</v>
      </c>
      <c r="G2753">
        <f t="shared" si="731"/>
        <v>0.10956230833564076</v>
      </c>
      <c r="H2753" s="2">
        <f t="shared" si="732"/>
        <v>7.7098255980326671E-2</v>
      </c>
      <c r="L2753" s="20">
        <f t="shared" si="719"/>
        <v>7.713010451538338E-2</v>
      </c>
      <c r="M2753">
        <f t="shared" si="720"/>
        <v>1.0518478446387175E-3</v>
      </c>
      <c r="P2753" s="18">
        <f t="shared" si="721"/>
        <v>7.7098824087197301E-2</v>
      </c>
      <c r="Q2753">
        <f t="shared" si="722"/>
        <v>3.2274541645678791E-13</v>
      </c>
      <c r="S2753" s="21">
        <f t="shared" si="723"/>
        <v>1.1306013910982073</v>
      </c>
      <c r="T2753">
        <f t="shared" si="724"/>
        <v>4.8916879863759818E-10</v>
      </c>
      <c r="Z2753" s="15">
        <f t="shared" si="725"/>
        <v>7.6411762159011687E-2</v>
      </c>
      <c r="AA2753">
        <f t="shared" si="726"/>
        <v>4.7127376670364998E-7</v>
      </c>
      <c r="AF2753" s="3">
        <f t="shared" si="717"/>
        <v>7.6443417605774222E-2</v>
      </c>
      <c r="AH2753">
        <f t="shared" si="727"/>
        <v>352.25000000001796</v>
      </c>
      <c r="AI2753">
        <f t="shared" si="728"/>
        <v>1.13057927393748</v>
      </c>
      <c r="AJ2753" s="5">
        <f t="shared" si="729"/>
        <v>1.1038531507914799</v>
      </c>
      <c r="AK2753">
        <f t="shared" si="730"/>
        <v>7.1428565841516185E-4</v>
      </c>
    </row>
    <row r="2754" spans="1:37" x14ac:dyDescent="0.25">
      <c r="A2754" s="1">
        <v>352.35000000001799</v>
      </c>
      <c r="B2754">
        <v>1.132092995848869</v>
      </c>
      <c r="D2754">
        <f t="shared" si="718"/>
        <v>0.10960213469272388</v>
      </c>
      <c r="E2754">
        <f t="shared" ref="E2754:E2817" si="733">(B2754-$B$2)/($B$25111-$B$2)</f>
        <v>7.7137137816411946E-2</v>
      </c>
      <c r="G2754">
        <f t="shared" si="731"/>
        <v>0.10960213469272388</v>
      </c>
      <c r="H2754" s="2">
        <f t="shared" si="732"/>
        <v>7.7137137816411946E-2</v>
      </c>
      <c r="L2754" s="20">
        <f t="shared" si="719"/>
        <v>7.7169001092300959E-2</v>
      </c>
      <c r="M2754">
        <f t="shared" si="720"/>
        <v>1.0519081551428823E-3</v>
      </c>
      <c r="P2754" s="18">
        <f t="shared" si="721"/>
        <v>7.7137706206121551E-2</v>
      </c>
      <c r="Q2754">
        <f t="shared" si="722"/>
        <v>3.2306686198402263E-13</v>
      </c>
      <c r="S2754" s="21">
        <f t="shared" si="723"/>
        <v>1.1321151240208962</v>
      </c>
      <c r="T2754">
        <f t="shared" si="724"/>
        <v>4.8965599726449025E-10</v>
      </c>
      <c r="Z2754" s="15">
        <f t="shared" si="725"/>
        <v>7.645040827515448E-2</v>
      </c>
      <c r="AA2754">
        <f t="shared" si="726"/>
        <v>4.715974628356903E-7</v>
      </c>
      <c r="AF2754" s="3">
        <f t="shared" ref="AF2754:AF2817" si="734">$Y$6*LOG(((1+L2754)*$Y$2)^$Y$5+$Y$4)/LOG($Y$7)+$Y$3</f>
        <v>7.6482078456625358E-2</v>
      </c>
      <c r="AH2754">
        <f t="shared" si="727"/>
        <v>352.35000000001799</v>
      </c>
      <c r="AI2754">
        <f t="shared" si="728"/>
        <v>1.132092995848869</v>
      </c>
      <c r="AJ2754" s="5">
        <f t="shared" si="729"/>
        <v>1.1053576958100619</v>
      </c>
      <c r="AK2754">
        <f t="shared" si="730"/>
        <v>7.1477626816503822E-4</v>
      </c>
    </row>
    <row r="2755" spans="1:37" x14ac:dyDescent="0.25">
      <c r="A2755" s="1">
        <v>352.45000000001801</v>
      </c>
      <c r="B2755">
        <v>1.133606915628959</v>
      </c>
      <c r="D2755">
        <f t="shared" ref="D2755:D2818" si="735">(A2755-$A$2)/($A$25111-$A$2)</f>
        <v>0.10964196104980699</v>
      </c>
      <c r="E2755">
        <f t="shared" si="733"/>
        <v>7.7176024735001708E-2</v>
      </c>
      <c r="G2755">
        <f t="shared" si="731"/>
        <v>0.10964196104980699</v>
      </c>
      <c r="H2755" s="2">
        <f t="shared" si="732"/>
        <v>7.7176024735001708E-2</v>
      </c>
      <c r="L2755" s="20">
        <f t="shared" ref="L2755:L2818" si="736">$K$4*_xlfn.ERF.PRECISE($K$2*H2755+$K$3)+$K$5</f>
        <v>7.720790275230982E-2</v>
      </c>
      <c r="M2755">
        <f t="shared" ref="M2755:M2818" si="737">(G2755-L2755)^2</f>
        <v>1.0519681376454449E-3</v>
      </c>
      <c r="P2755" s="18">
        <f t="shared" ref="P2755:P2818" si="738">$O$4*TANH($O$2*H2755+$O$3)</f>
        <v>7.717659340758172E-2</v>
      </c>
      <c r="Q2755">
        <f t="shared" ref="Q2755:Q2818" si="739">(H2755-P2755)^2</f>
        <v>3.2338850325741316E-13</v>
      </c>
      <c r="S2755" s="21">
        <f t="shared" ref="S2755:S2818" si="740">( P2755-$J$2)*($B$25111-$B$2)/($I$2-$J$2)+$B$2</f>
        <v>1.13362905481351</v>
      </c>
      <c r="T2755">
        <f t="shared" ref="T2755:T2818" si="741">(B2755-S2755)^2</f>
        <v>4.9014349258156334E-10</v>
      </c>
      <c r="Z2755" s="15">
        <f t="shared" ref="Z2755:Z2818" si="742">$Y$6*LOG(((1+H2755)*$Y$2)^$Y$5+$Y$4,$Y$7)+$Y$3</f>
        <v>7.6489059544570637E-2</v>
      </c>
      <c r="AA2755">
        <f t="shared" ref="AA2755:AA2818" si="743">(H2755-Z2755)^2</f>
        <v>4.7192117286399819E-7</v>
      </c>
      <c r="AF2755" s="3">
        <f t="shared" si="734"/>
        <v>7.6520744461408663E-2</v>
      </c>
      <c r="AH2755">
        <f t="shared" ref="AH2755:AH2818" si="744">( G2755-$J$2)*($A$25111-$A$2)/($I$2-$J$2)+$A$2</f>
        <v>352.45000000001801</v>
      </c>
      <c r="AI2755">
        <f t="shared" ref="AI2755:AI2818" si="745">( H2755-$J$2)*($B$25111-$B$2)/($I$2-$J$2)+$B$2</f>
        <v>1.133606915628959</v>
      </c>
      <c r="AJ2755" s="5">
        <f t="shared" ref="AJ2755:AJ2818" si="746">( Z2755-$J$2)*($B$25111-$B$2)/($I$2-$J$2)+$B$2</f>
        <v>1.1068624414524726</v>
      </c>
      <c r="AK2755">
        <f t="shared" ref="AK2755:AK2818" si="747">(AI2755-AJ2755)^2</f>
        <v>7.1526689897674785E-4</v>
      </c>
    </row>
    <row r="2756" spans="1:37" x14ac:dyDescent="0.25">
      <c r="A2756" s="1">
        <v>352.55000000001797</v>
      </c>
      <c r="B2756">
        <v>1.1351210332214769</v>
      </c>
      <c r="D2756">
        <f t="shared" si="735"/>
        <v>0.10968178740689007</v>
      </c>
      <c r="E2756">
        <f t="shared" si="733"/>
        <v>7.7214916734650502E-2</v>
      </c>
      <c r="G2756">
        <f t="shared" si="731"/>
        <v>0.10968178740689007</v>
      </c>
      <c r="H2756" s="2">
        <f t="shared" si="732"/>
        <v>7.7214916734650502E-2</v>
      </c>
      <c r="L2756" s="20">
        <f t="shared" si="736"/>
        <v>7.7246809493964008E-2</v>
      </c>
      <c r="M2756">
        <f t="shared" si="737"/>
        <v>1.0520277922120012E-3</v>
      </c>
      <c r="P2756" s="18">
        <f t="shared" si="738"/>
        <v>7.7215485690132327E-2</v>
      </c>
      <c r="Q2756">
        <f t="shared" si="739"/>
        <v>3.2371034029872525E-13</v>
      </c>
      <c r="S2756" s="21">
        <f t="shared" si="740"/>
        <v>1.135143183419774</v>
      </c>
      <c r="T2756">
        <f t="shared" si="741"/>
        <v>4.9063128460083058E-10</v>
      </c>
      <c r="Z2756" s="15">
        <f t="shared" si="742"/>
        <v>7.6527715965848397E-2</v>
      </c>
      <c r="AA2756">
        <f t="shared" si="743"/>
        <v>4.7224489664220309E-7</v>
      </c>
      <c r="AF2756" s="3">
        <f t="shared" si="734"/>
        <v>7.6559415618713933E-2</v>
      </c>
      <c r="AH2756">
        <f t="shared" si="744"/>
        <v>352.55000000001792</v>
      </c>
      <c r="AI2756">
        <f t="shared" si="745"/>
        <v>1.1351210332214767</v>
      </c>
      <c r="AJ2756" s="5">
        <f t="shared" si="746"/>
        <v>1.1083673876637496</v>
      </c>
      <c r="AK2756">
        <f t="shared" si="747"/>
        <v>7.1575755062848988E-4</v>
      </c>
    </row>
    <row r="2757" spans="1:37" x14ac:dyDescent="0.25">
      <c r="A2757" s="1">
        <v>352.65000000001811</v>
      </c>
      <c r="B2757">
        <v>1.1366353485701579</v>
      </c>
      <c r="D2757">
        <f t="shared" si="735"/>
        <v>0.10972161376397323</v>
      </c>
      <c r="E2757">
        <f t="shared" si="733"/>
        <v>7.7253813813913108E-2</v>
      </c>
      <c r="G2757">
        <f t="shared" si="731"/>
        <v>0.10972161376397323</v>
      </c>
      <c r="H2757" s="2">
        <f t="shared" si="732"/>
        <v>7.7253813813913108E-2</v>
      </c>
      <c r="L2757" s="20">
        <f t="shared" si="736"/>
        <v>7.7285721315828226E-2</v>
      </c>
      <c r="M2757">
        <f t="shared" si="737"/>
        <v>1.05208711890763E-3</v>
      </c>
      <c r="P2757" s="18">
        <f t="shared" si="738"/>
        <v>7.7254383052328138E-2</v>
      </c>
      <c r="Q2757">
        <f t="shared" si="739"/>
        <v>3.2403237314546717E-13</v>
      </c>
      <c r="S2757" s="21">
        <f t="shared" si="740"/>
        <v>1.1366575097834237</v>
      </c>
      <c r="T2757">
        <f t="shared" si="741"/>
        <v>4.9111937341290982E-10</v>
      </c>
      <c r="Z2757" s="15">
        <f t="shared" si="742"/>
        <v>7.6566377537577335E-2</v>
      </c>
      <c r="AA2757">
        <f t="shared" si="743"/>
        <v>4.7256863402239367E-7</v>
      </c>
      <c r="AF2757" s="3">
        <f t="shared" si="734"/>
        <v>7.6598091927138068E-2</v>
      </c>
      <c r="AH2757">
        <f t="shared" si="744"/>
        <v>352.65000000001805</v>
      </c>
      <c r="AI2757">
        <f t="shared" si="745"/>
        <v>1.1366353485701584</v>
      </c>
      <c r="AJ2757" s="5">
        <f t="shared" si="746"/>
        <v>1.1098725343889833</v>
      </c>
      <c r="AK2757">
        <f t="shared" si="747"/>
        <v>7.1624822289610701E-4</v>
      </c>
    </row>
    <row r="2758" spans="1:37" x14ac:dyDescent="0.25">
      <c r="A2758" s="1">
        <v>352.75000000001808</v>
      </c>
      <c r="B2758">
        <v>1.138149861618746</v>
      </c>
      <c r="D2758">
        <f t="shared" si="735"/>
        <v>0.10976144012105635</v>
      </c>
      <c r="E2758">
        <f t="shared" si="733"/>
        <v>7.7292715971344503E-2</v>
      </c>
      <c r="G2758">
        <f t="shared" ref="G2758:G2821" si="748">($I$2-$J$2)*D2758+$J$2</f>
        <v>0.10976144012105635</v>
      </c>
      <c r="H2758" s="2">
        <f t="shared" si="732"/>
        <v>7.7292715971344503E-2</v>
      </c>
      <c r="L2758" s="20">
        <f t="shared" si="736"/>
        <v>7.732463821644231E-2</v>
      </c>
      <c r="M2758">
        <f t="shared" si="737"/>
        <v>1.0521461177991729E-3</v>
      </c>
      <c r="P2758" s="18">
        <f t="shared" si="738"/>
        <v>7.7293285492724101E-2</v>
      </c>
      <c r="Q2758">
        <f t="shared" si="739"/>
        <v>3.2435460181931455E-13</v>
      </c>
      <c r="S2758" s="21">
        <f t="shared" si="740"/>
        <v>1.1381720338482009</v>
      </c>
      <c r="T2758">
        <f t="shared" si="741"/>
        <v>4.9160775900013672E-10</v>
      </c>
      <c r="Z2758" s="15">
        <f t="shared" si="742"/>
        <v>7.6605044258347021E-2</v>
      </c>
      <c r="AA2758">
        <f t="shared" si="743"/>
        <v>4.7289238485689031E-7</v>
      </c>
      <c r="AF2758" s="3">
        <f t="shared" si="734"/>
        <v>7.6636773385256873E-2</v>
      </c>
      <c r="AH2758">
        <f t="shared" si="744"/>
        <v>352.75000000001808</v>
      </c>
      <c r="AI2758">
        <f t="shared" si="745"/>
        <v>1.1381498616187462</v>
      </c>
      <c r="AJ2758" s="5">
        <f t="shared" si="746"/>
        <v>1.111377881573264</v>
      </c>
      <c r="AK2758">
        <f t="shared" si="747"/>
        <v>7.167389155556972E-4</v>
      </c>
    </row>
    <row r="2759" spans="1:37" x14ac:dyDescent="0.25">
      <c r="A2759" s="1">
        <v>352.8500000000181</v>
      </c>
      <c r="B2759">
        <v>1.1396645723109939</v>
      </c>
      <c r="D2759">
        <f t="shared" si="735"/>
        <v>0.10980126647813947</v>
      </c>
      <c r="E2759">
        <f t="shared" si="733"/>
        <v>7.7331623205499911E-2</v>
      </c>
      <c r="G2759">
        <f t="shared" si="748"/>
        <v>0.10980126647813947</v>
      </c>
      <c r="H2759" s="2">
        <f t="shared" ref="H2759:H2822" si="749">($I$2-$J$2)*E2759+$J$2</f>
        <v>7.7331623205499911E-2</v>
      </c>
      <c r="L2759" s="20">
        <f t="shared" si="736"/>
        <v>7.7363560194374514E-2</v>
      </c>
      <c r="M2759">
        <f t="shared" si="737"/>
        <v>1.0522047889518042E-3</v>
      </c>
      <c r="P2759" s="18">
        <f t="shared" si="738"/>
        <v>7.7332193009875483E-2</v>
      </c>
      <c r="Q2759">
        <f t="shared" si="739"/>
        <v>3.2467702642096208E-13</v>
      </c>
      <c r="S2759" s="21">
        <f t="shared" si="740"/>
        <v>1.1396867555578603</v>
      </c>
      <c r="T2759">
        <f t="shared" si="741"/>
        <v>4.9209644153183525E-10</v>
      </c>
      <c r="Z2759" s="15">
        <f t="shared" si="742"/>
        <v>7.6643716126746586E-2</v>
      </c>
      <c r="AA2759">
        <f t="shared" si="743"/>
        <v>4.7321614899893301E-7</v>
      </c>
      <c r="AF2759" s="3">
        <f t="shared" si="734"/>
        <v>7.6675459991672801E-2</v>
      </c>
      <c r="AH2759">
        <f t="shared" si="744"/>
        <v>352.8500000000181</v>
      </c>
      <c r="AI2759">
        <f t="shared" si="745"/>
        <v>1.1396645723109937</v>
      </c>
      <c r="AJ2759" s="5">
        <f t="shared" si="746"/>
        <v>1.1128834291616647</v>
      </c>
      <c r="AK2759">
        <f t="shared" si="747"/>
        <v>7.1722962838485164E-4</v>
      </c>
    </row>
    <row r="2760" spans="1:37" x14ac:dyDescent="0.25">
      <c r="A2760" s="1">
        <v>352.95000000001812</v>
      </c>
      <c r="B2760">
        <v>1.1411794805906601</v>
      </c>
      <c r="D2760">
        <f t="shared" si="735"/>
        <v>0.10984109283522259</v>
      </c>
      <c r="E2760">
        <f t="shared" si="733"/>
        <v>7.7370535514934724E-2</v>
      </c>
      <c r="G2760">
        <f t="shared" si="748"/>
        <v>0.10984109283522259</v>
      </c>
      <c r="H2760" s="2">
        <f t="shared" si="749"/>
        <v>7.7370535514934724E-2</v>
      </c>
      <c r="L2760" s="20">
        <f t="shared" si="736"/>
        <v>7.7402487248171781E-2</v>
      </c>
      <c r="M2760">
        <f t="shared" si="737"/>
        <v>1.0522631324322437E-3</v>
      </c>
      <c r="P2760" s="18">
        <f t="shared" si="738"/>
        <v>7.7371105602337578E-2</v>
      </c>
      <c r="Q2760">
        <f t="shared" si="739"/>
        <v>3.2499964689297379E-13</v>
      </c>
      <c r="S2760" s="21">
        <f t="shared" si="740"/>
        <v>1.141201674856158</v>
      </c>
      <c r="T2760">
        <f t="shared" si="741"/>
        <v>4.9258542099024637E-10</v>
      </c>
      <c r="Z2760" s="15">
        <f t="shared" si="742"/>
        <v>7.6682393141365823E-2</v>
      </c>
      <c r="AA2760">
        <f t="shared" si="743"/>
        <v>4.7353992630104053E-7</v>
      </c>
      <c r="AF2760" s="3">
        <f t="shared" si="734"/>
        <v>7.6714151744966985E-2</v>
      </c>
      <c r="AH2760">
        <f t="shared" si="744"/>
        <v>352.95000000001812</v>
      </c>
      <c r="AI2760">
        <f t="shared" si="745"/>
        <v>1.1411794805906601</v>
      </c>
      <c r="AJ2760" s="5">
        <f t="shared" si="746"/>
        <v>1.114389177099284</v>
      </c>
      <c r="AK2760">
        <f t="shared" si="747"/>
        <v>7.1772036116003963E-4</v>
      </c>
    </row>
    <row r="2761" spans="1:37" x14ac:dyDescent="0.25">
      <c r="A2761" s="1">
        <v>353.05000000001809</v>
      </c>
      <c r="B2761">
        <v>1.1426945864015139</v>
      </c>
      <c r="D2761">
        <f t="shared" si="735"/>
        <v>0.10988091919230566</v>
      </c>
      <c r="E2761">
        <f t="shared" si="733"/>
        <v>7.7409452898204556E-2</v>
      </c>
      <c r="G2761">
        <f t="shared" si="748"/>
        <v>0.10988091919230566</v>
      </c>
      <c r="H2761" s="2">
        <f t="shared" si="749"/>
        <v>7.7409452898204556E-2</v>
      </c>
      <c r="L2761" s="20">
        <f t="shared" si="736"/>
        <v>7.7441419376388154E-2</v>
      </c>
      <c r="M2761">
        <f t="shared" si="737"/>
        <v>1.0523211483069123E-3</v>
      </c>
      <c r="P2761" s="18">
        <f t="shared" si="738"/>
        <v>7.7410023268666042E-2</v>
      </c>
      <c r="Q2761">
        <f t="shared" si="739"/>
        <v>3.2532246333600907E-13</v>
      </c>
      <c r="S2761" s="21">
        <f t="shared" si="740"/>
        <v>1.142716791686863</v>
      </c>
      <c r="T2761">
        <f t="shared" si="741"/>
        <v>4.9307469743631301E-10</v>
      </c>
      <c r="Z2761" s="15">
        <f t="shared" si="742"/>
        <v>7.672107530079475E-2</v>
      </c>
      <c r="AA2761">
        <f t="shared" si="743"/>
        <v>4.7386371661569704E-7</v>
      </c>
      <c r="AF2761" s="3">
        <f t="shared" si="734"/>
        <v>7.6752848643726335E-2</v>
      </c>
      <c r="AH2761">
        <f t="shared" si="744"/>
        <v>353.05000000001803</v>
      </c>
      <c r="AI2761">
        <f t="shared" si="745"/>
        <v>1.1426945864015143</v>
      </c>
      <c r="AJ2761" s="5">
        <f t="shared" si="746"/>
        <v>1.1158951253312293</v>
      </c>
      <c r="AK2761">
        <f t="shared" si="747"/>
        <v>7.1821111365772555E-4</v>
      </c>
    </row>
    <row r="2762" spans="1:37" x14ac:dyDescent="0.25">
      <c r="A2762" s="1">
        <v>353.15000000001822</v>
      </c>
      <c r="B2762">
        <v>1.1442098896873301</v>
      </c>
      <c r="D2762">
        <f t="shared" si="735"/>
        <v>0.10992074554938883</v>
      </c>
      <c r="E2762">
        <f t="shared" si="733"/>
        <v>7.7448375353865187E-2</v>
      </c>
      <c r="G2762">
        <f t="shared" si="748"/>
        <v>0.10992074554938883</v>
      </c>
      <c r="H2762" s="2">
        <f t="shared" si="749"/>
        <v>7.7448375353865187E-2</v>
      </c>
      <c r="L2762" s="20">
        <f t="shared" si="736"/>
        <v>7.7480356577581233E-2</v>
      </c>
      <c r="M2762">
        <f t="shared" si="737"/>
        <v>1.0523788366421758E-3</v>
      </c>
      <c r="P2762" s="18">
        <f t="shared" si="738"/>
        <v>7.7448946007416614E-2</v>
      </c>
      <c r="Q2762">
        <f t="shared" si="739"/>
        <v>3.2564547575579478E-13</v>
      </c>
      <c r="S2762" s="21">
        <f t="shared" si="740"/>
        <v>1.1442321059937488</v>
      </c>
      <c r="T2762">
        <f t="shared" si="741"/>
        <v>4.9356427089148408E-10</v>
      </c>
      <c r="Z2762" s="15">
        <f t="shared" si="742"/>
        <v>7.6759762603624049E-2</v>
      </c>
      <c r="AA2762">
        <f t="shared" si="743"/>
        <v>4.7418751979466422E-7</v>
      </c>
      <c r="AF2762" s="3">
        <f t="shared" si="734"/>
        <v>7.6791550686545973E-2</v>
      </c>
      <c r="AH2762">
        <f t="shared" si="744"/>
        <v>353.15000000001817</v>
      </c>
      <c r="AI2762">
        <f t="shared" si="745"/>
        <v>1.1442098896873298</v>
      </c>
      <c r="AJ2762" s="5">
        <f t="shared" si="746"/>
        <v>1.1174012738026342</v>
      </c>
      <c r="AK2762">
        <f t="shared" si="747"/>
        <v>7.1870188565315485E-4</v>
      </c>
    </row>
    <row r="2763" spans="1:37" x14ac:dyDescent="0.25">
      <c r="A2763" s="1">
        <v>353.25000000001819</v>
      </c>
      <c r="B2763">
        <v>1.145725390391894</v>
      </c>
      <c r="D2763">
        <f t="shared" si="735"/>
        <v>0.10996057190647195</v>
      </c>
      <c r="E2763">
        <f t="shared" si="733"/>
        <v>7.7487302880472717E-2</v>
      </c>
      <c r="G2763">
        <f t="shared" si="748"/>
        <v>0.10996057190647195</v>
      </c>
      <c r="H2763" s="2">
        <f t="shared" si="749"/>
        <v>7.7487302880472717E-2</v>
      </c>
      <c r="L2763" s="20">
        <f t="shared" si="736"/>
        <v>7.7519298850305063E-2</v>
      </c>
      <c r="M2763">
        <f t="shared" si="737"/>
        <v>1.0524361975047794E-3</v>
      </c>
      <c r="P2763" s="18">
        <f t="shared" si="738"/>
        <v>7.7487873817145406E-2</v>
      </c>
      <c r="Q2763">
        <f t="shared" si="739"/>
        <v>3.2596868422135587E-13</v>
      </c>
      <c r="S2763" s="21">
        <f t="shared" si="740"/>
        <v>1.145747617720603</v>
      </c>
      <c r="T2763">
        <f t="shared" si="741"/>
        <v>4.9405414153503422E-10</v>
      </c>
      <c r="Z2763" s="15">
        <f t="shared" si="742"/>
        <v>7.6798455048442849E-2</v>
      </c>
      <c r="AA2763">
        <f t="shared" si="743"/>
        <v>4.7451133569224922E-7</v>
      </c>
      <c r="AF2763" s="3">
        <f t="shared" si="734"/>
        <v>7.683025787201192E-2</v>
      </c>
      <c r="AH2763">
        <f t="shared" si="744"/>
        <v>353.25000000001819</v>
      </c>
      <c r="AI2763">
        <f t="shared" si="745"/>
        <v>1.1457253903918942</v>
      </c>
      <c r="AJ2763" s="5">
        <f t="shared" si="746"/>
        <v>1.1189076224585712</v>
      </c>
      <c r="AK2763">
        <f t="shared" si="747"/>
        <v>7.1919267692556856E-4</v>
      </c>
    </row>
    <row r="2764" spans="1:37" x14ac:dyDescent="0.25">
      <c r="A2764" s="1">
        <v>353.35000000001821</v>
      </c>
      <c r="B2764">
        <v>1.147241088458999</v>
      </c>
      <c r="D2764">
        <f t="shared" si="735"/>
        <v>0.11000039826355507</v>
      </c>
      <c r="E2764">
        <f t="shared" si="733"/>
        <v>7.7526235476583355E-2</v>
      </c>
      <c r="G2764">
        <f t="shared" si="748"/>
        <v>0.11000039826355507</v>
      </c>
      <c r="H2764" s="2">
        <f t="shared" si="749"/>
        <v>7.7526235476583355E-2</v>
      </c>
      <c r="L2764" s="20">
        <f t="shared" si="736"/>
        <v>7.7558246193103031E-2</v>
      </c>
      <c r="M2764">
        <f t="shared" si="737"/>
        <v>1.0524932309623352E-3</v>
      </c>
      <c r="P2764" s="18">
        <f t="shared" si="738"/>
        <v>7.7526806696408573E-2</v>
      </c>
      <c r="Q2764">
        <f t="shared" si="739"/>
        <v>3.2629208872248208E-13</v>
      </c>
      <c r="S2764" s="21">
        <f t="shared" si="740"/>
        <v>1.1472633268112145</v>
      </c>
      <c r="T2764">
        <f t="shared" si="741"/>
        <v>4.9454430926004475E-10</v>
      </c>
      <c r="Z2764" s="15">
        <f t="shared" si="742"/>
        <v>7.6837152633842276E-2</v>
      </c>
      <c r="AA2764">
        <f t="shared" si="743"/>
        <v>4.7483516416012646E-7</v>
      </c>
      <c r="AF2764" s="3">
        <f t="shared" si="734"/>
        <v>7.6868970198702202E-2</v>
      </c>
      <c r="AH2764">
        <f t="shared" si="744"/>
        <v>353.35000000001821</v>
      </c>
      <c r="AI2764">
        <f t="shared" si="745"/>
        <v>1.1472410884589987</v>
      </c>
      <c r="AJ2764" s="5">
        <f t="shared" si="746"/>
        <v>1.1204141712441917</v>
      </c>
      <c r="AK2764">
        <f t="shared" si="747"/>
        <v>7.1968348725010879E-4</v>
      </c>
    </row>
    <row r="2765" spans="1:37" x14ac:dyDescent="0.25">
      <c r="A2765" s="1">
        <v>353.45000000001818</v>
      </c>
      <c r="B2765">
        <v>1.1487569838324441</v>
      </c>
      <c r="D2765">
        <f t="shared" si="735"/>
        <v>0.11004022462063813</v>
      </c>
      <c r="E2765">
        <f t="shared" si="733"/>
        <v>7.7565173140753549E-2</v>
      </c>
      <c r="G2765">
        <f t="shared" si="748"/>
        <v>0.11004022462063813</v>
      </c>
      <c r="H2765" s="2">
        <f t="shared" si="749"/>
        <v>7.7565173140753549E-2</v>
      </c>
      <c r="L2765" s="20">
        <f t="shared" si="736"/>
        <v>7.7597198604550499E-2</v>
      </c>
      <c r="M2765">
        <f t="shared" si="737"/>
        <v>1.0525499370805389E-3</v>
      </c>
      <c r="P2765" s="18">
        <f t="shared" si="738"/>
        <v>7.7565744643762563E-2</v>
      </c>
      <c r="Q2765">
        <f t="shared" si="739"/>
        <v>3.266156893122928E-13</v>
      </c>
      <c r="S2765" s="21">
        <f t="shared" si="740"/>
        <v>1.1487792332093838</v>
      </c>
      <c r="T2765">
        <f t="shared" si="741"/>
        <v>4.95034774206251E-10</v>
      </c>
      <c r="Z2765" s="15">
        <f t="shared" si="742"/>
        <v>7.6875855358413459E-2</v>
      </c>
      <c r="AA2765">
        <f t="shared" si="743"/>
        <v>4.7515900505026015E-7</v>
      </c>
      <c r="AF2765" s="3">
        <f t="shared" si="734"/>
        <v>7.6907687665225488E-2</v>
      </c>
      <c r="AH2765">
        <f t="shared" si="744"/>
        <v>353.45000000001812</v>
      </c>
      <c r="AI2765">
        <f t="shared" si="745"/>
        <v>1.1487569838324443</v>
      </c>
      <c r="AJ2765" s="5">
        <f t="shared" si="746"/>
        <v>1.1219209201046458</v>
      </c>
      <c r="AK2765">
        <f t="shared" si="747"/>
        <v>7.2017431640245986E-4</v>
      </c>
    </row>
    <row r="2766" spans="1:37" x14ac:dyDescent="0.25">
      <c r="A2766" s="1">
        <v>353.55000000001831</v>
      </c>
      <c r="B2766">
        <v>1.15027307645604</v>
      </c>
      <c r="D2766">
        <f t="shared" si="735"/>
        <v>0.11008005097772129</v>
      </c>
      <c r="E2766">
        <f t="shared" si="733"/>
        <v>7.760411587153998E-2</v>
      </c>
      <c r="G2766">
        <f t="shared" si="748"/>
        <v>0.11008005097772129</v>
      </c>
      <c r="H2766" s="2">
        <f t="shared" si="749"/>
        <v>7.760411587153998E-2</v>
      </c>
      <c r="L2766" s="20">
        <f t="shared" si="736"/>
        <v>7.7636156083190855E-2</v>
      </c>
      <c r="M2766">
        <f t="shared" si="737"/>
        <v>1.0526063159273381E-3</v>
      </c>
      <c r="P2766" s="18">
        <f t="shared" si="738"/>
        <v>7.7604687657764057E-2</v>
      </c>
      <c r="Q2766">
        <f t="shared" si="739"/>
        <v>3.269394860439133E-13</v>
      </c>
      <c r="S2766" s="21">
        <f t="shared" si="740"/>
        <v>1.1502953368589213</v>
      </c>
      <c r="T2766">
        <f t="shared" si="741"/>
        <v>4.9552553643443024E-10</v>
      </c>
      <c r="Z2766" s="15">
        <f t="shared" si="742"/>
        <v>7.6914563220746635E-2</v>
      </c>
      <c r="AA2766">
        <f t="shared" si="743"/>
        <v>4.7548285821612994E-7</v>
      </c>
      <c r="AF2766" s="3">
        <f t="shared" si="734"/>
        <v>7.6946410270161802E-2</v>
      </c>
      <c r="AH2766">
        <f t="shared" si="744"/>
        <v>353.55000000001826</v>
      </c>
      <c r="AI2766">
        <f t="shared" si="745"/>
        <v>1.1502730764560398</v>
      </c>
      <c r="AJ2766" s="5">
        <f t="shared" si="746"/>
        <v>1.1234278689850499</v>
      </c>
      <c r="AK2766">
        <f t="shared" si="747"/>
        <v>7.2066516416049466E-4</v>
      </c>
    </row>
    <row r="2767" spans="1:37" x14ac:dyDescent="0.25">
      <c r="A2767" s="1">
        <v>353.65000000001828</v>
      </c>
      <c r="B2767">
        <v>1.1517893662736021</v>
      </c>
      <c r="D2767">
        <f t="shared" si="735"/>
        <v>0.11011987733480441</v>
      </c>
      <c r="E2767">
        <f t="shared" si="733"/>
        <v>7.7643063667499498E-2</v>
      </c>
      <c r="G2767">
        <f t="shared" si="748"/>
        <v>0.11011987733480441</v>
      </c>
      <c r="H2767" s="2">
        <f t="shared" si="749"/>
        <v>7.7643063667499498E-2</v>
      </c>
      <c r="L2767" s="20">
        <f t="shared" si="736"/>
        <v>7.7675118627588802E-2</v>
      </c>
      <c r="M2767">
        <f t="shared" si="737"/>
        <v>1.0526623675694432E-3</v>
      </c>
      <c r="P2767" s="18">
        <f t="shared" si="738"/>
        <v>7.7643635736969877E-2</v>
      </c>
      <c r="Q2767">
        <f t="shared" si="739"/>
        <v>3.2726347893871843E-13</v>
      </c>
      <c r="S2767" s="21">
        <f t="shared" si="740"/>
        <v>1.1518116377036411</v>
      </c>
      <c r="T2767">
        <f t="shared" si="741"/>
        <v>4.9601659598554831E-10</v>
      </c>
      <c r="Z2767" s="15">
        <f t="shared" si="742"/>
        <v>7.6953276219433597E-2</v>
      </c>
      <c r="AA2767">
        <f t="shared" si="743"/>
        <v>4.7580672350926818E-7</v>
      </c>
      <c r="AF2767" s="3">
        <f t="shared" si="734"/>
        <v>7.6985138012108267E-2</v>
      </c>
      <c r="AH2767">
        <f t="shared" si="744"/>
        <v>353.65000000001828</v>
      </c>
      <c r="AI2767">
        <f t="shared" si="745"/>
        <v>1.1517893662736023</v>
      </c>
      <c r="AJ2767" s="5">
        <f t="shared" si="746"/>
        <v>1.1249350178305801</v>
      </c>
      <c r="AK2767">
        <f t="shared" si="747"/>
        <v>7.21156030299246E-4</v>
      </c>
    </row>
    <row r="2768" spans="1:37" x14ac:dyDescent="0.25">
      <c r="A2768" s="1">
        <v>353.7500000000183</v>
      </c>
      <c r="B2768">
        <v>1.1533058532289571</v>
      </c>
      <c r="D2768">
        <f t="shared" si="735"/>
        <v>0.11015970369188753</v>
      </c>
      <c r="E2768">
        <f t="shared" si="733"/>
        <v>7.7682016527189202E-2</v>
      </c>
      <c r="G2768">
        <f t="shared" si="748"/>
        <v>0.11015970369188753</v>
      </c>
      <c r="H2768" s="2">
        <f t="shared" si="749"/>
        <v>7.7682016527189202E-2</v>
      </c>
      <c r="L2768" s="20">
        <f t="shared" si="736"/>
        <v>7.7714086236284174E-2</v>
      </c>
      <c r="M2768">
        <f t="shared" si="737"/>
        <v>1.0527180920753532E-3</v>
      </c>
      <c r="P2768" s="18">
        <f t="shared" si="738"/>
        <v>7.768258887993712E-2</v>
      </c>
      <c r="Q2768">
        <f t="shared" si="739"/>
        <v>3.2758766804979801E-13</v>
      </c>
      <c r="S2768" s="21">
        <f t="shared" si="740"/>
        <v>1.1533281356873697</v>
      </c>
      <c r="T2768">
        <f t="shared" si="741"/>
        <v>4.9650795291039708E-10</v>
      </c>
      <c r="Z2768" s="15">
        <f t="shared" si="742"/>
        <v>7.6991994353064142E-2</v>
      </c>
      <c r="AA2768">
        <f t="shared" si="743"/>
        <v>4.7613060078427471E-7</v>
      </c>
      <c r="AF2768" s="3">
        <f t="shared" si="734"/>
        <v>7.7023870889639356E-2</v>
      </c>
      <c r="AH2768">
        <f t="shared" si="744"/>
        <v>353.7500000000183</v>
      </c>
      <c r="AI2768">
        <f t="shared" si="745"/>
        <v>1.1533058532289571</v>
      </c>
      <c r="AJ2768" s="5">
        <f t="shared" si="746"/>
        <v>1.1264423665863361</v>
      </c>
      <c r="AK2768">
        <f t="shared" si="747"/>
        <v>7.2164691459827412E-4</v>
      </c>
    </row>
    <row r="2769" spans="1:37" x14ac:dyDescent="0.25">
      <c r="A2769" s="1">
        <v>353.85000000001833</v>
      </c>
      <c r="B2769">
        <v>1.154822537265938</v>
      </c>
      <c r="D2769">
        <f t="shared" si="735"/>
        <v>0.11019953004897065</v>
      </c>
      <c r="E2769">
        <f t="shared" si="733"/>
        <v>7.7720974449166383E-2</v>
      </c>
      <c r="G2769">
        <f t="shared" si="748"/>
        <v>0.11019953004897065</v>
      </c>
      <c r="H2769" s="2">
        <f t="shared" si="749"/>
        <v>7.7720974449166383E-2</v>
      </c>
      <c r="L2769" s="20">
        <f t="shared" si="736"/>
        <v>7.7753058907848782E-2</v>
      </c>
      <c r="M2769">
        <f t="shared" si="737"/>
        <v>1.0527734895116542E-3</v>
      </c>
      <c r="P2769" s="18">
        <f t="shared" si="738"/>
        <v>7.7721547085223025E-2</v>
      </c>
      <c r="Q2769">
        <f t="shared" si="739"/>
        <v>3.2791205336667238E-13</v>
      </c>
      <c r="S2769" s="21">
        <f t="shared" si="740"/>
        <v>1.1548448307539381</v>
      </c>
      <c r="T2769">
        <f t="shared" si="741"/>
        <v>4.9699960721021671E-10</v>
      </c>
      <c r="Z2769" s="15">
        <f t="shared" si="742"/>
        <v>7.7030717620232281E-2</v>
      </c>
      <c r="AA2769">
        <f t="shared" si="743"/>
        <v>4.7645448989016232E-7</v>
      </c>
      <c r="AF2769" s="3">
        <f t="shared" si="734"/>
        <v>7.7062608901361518E-2</v>
      </c>
      <c r="AH2769">
        <f t="shared" si="744"/>
        <v>353.85000000001833</v>
      </c>
      <c r="AI2769">
        <f t="shared" si="745"/>
        <v>1.154822537265938</v>
      </c>
      <c r="AJ2769" s="5">
        <f t="shared" si="746"/>
        <v>1.1279499151975803</v>
      </c>
      <c r="AK2769">
        <f t="shared" si="747"/>
        <v>7.2213781682878644E-4</v>
      </c>
    </row>
    <row r="2770" spans="1:37" x14ac:dyDescent="0.25">
      <c r="A2770" s="1">
        <v>353.95000000001829</v>
      </c>
      <c r="B2770">
        <v>1.1563394183283859</v>
      </c>
      <c r="D2770">
        <f t="shared" si="735"/>
        <v>0.11023935640605373</v>
      </c>
      <c r="E2770">
        <f t="shared" si="733"/>
        <v>7.7759937431988529E-2</v>
      </c>
      <c r="G2770">
        <f t="shared" si="748"/>
        <v>0.11023935640605373</v>
      </c>
      <c r="H2770" s="2">
        <f t="shared" si="749"/>
        <v>7.7759937431988529E-2</v>
      </c>
      <c r="L2770" s="20">
        <f t="shared" si="736"/>
        <v>7.779203664083667E-2</v>
      </c>
      <c r="M2770">
        <f t="shared" si="737"/>
        <v>1.0528285599462456E-3</v>
      </c>
      <c r="P2770" s="18">
        <f t="shared" si="738"/>
        <v>7.7760510351385093E-2</v>
      </c>
      <c r="Q2770">
        <f t="shared" si="739"/>
        <v>3.2823663495825043E-13</v>
      </c>
      <c r="S2770" s="21">
        <f t="shared" si="740"/>
        <v>1.1563617228471881</v>
      </c>
      <c r="T2770">
        <f t="shared" si="741"/>
        <v>4.9749155899505716E-10</v>
      </c>
      <c r="Z2770" s="15">
        <f t="shared" si="742"/>
        <v>7.7069446019526699E-2</v>
      </c>
      <c r="AA2770">
        <f t="shared" si="743"/>
        <v>4.7677839068353303E-7</v>
      </c>
      <c r="AF2770" s="3">
        <f t="shared" si="734"/>
        <v>7.7101352045861438E-2</v>
      </c>
      <c r="AH2770">
        <f t="shared" si="744"/>
        <v>353.95000000001824</v>
      </c>
      <c r="AI2770">
        <f t="shared" si="745"/>
        <v>1.1563394183283859</v>
      </c>
      <c r="AJ2770" s="5">
        <f t="shared" si="746"/>
        <v>1.1294576636093685</v>
      </c>
      <c r="AK2770">
        <f t="shared" si="747"/>
        <v>7.2262873677341626E-4</v>
      </c>
    </row>
    <row r="2771" spans="1:37" x14ac:dyDescent="0.25">
      <c r="A2771" s="1">
        <v>354.05000000001837</v>
      </c>
      <c r="B2771">
        <v>1.157856496360151</v>
      </c>
      <c r="D2771">
        <f t="shared" si="735"/>
        <v>0.11027918276313689</v>
      </c>
      <c r="E2771">
        <f t="shared" si="733"/>
        <v>7.7798905474213365E-2</v>
      </c>
      <c r="G2771">
        <f t="shared" si="748"/>
        <v>0.11027918276313689</v>
      </c>
      <c r="H2771" s="2">
        <f t="shared" si="749"/>
        <v>7.7798905474213365E-2</v>
      </c>
      <c r="L2771" s="20">
        <f t="shared" si="736"/>
        <v>7.7831019433798332E-2</v>
      </c>
      <c r="M2771">
        <f t="shared" si="737"/>
        <v>1.0528833034474316E-3</v>
      </c>
      <c r="P2771" s="18">
        <f t="shared" si="738"/>
        <v>7.7799478676981032E-2</v>
      </c>
      <c r="Q2771">
        <f t="shared" si="739"/>
        <v>3.285614128616591E-13</v>
      </c>
      <c r="S2771" s="21">
        <f t="shared" si="740"/>
        <v>1.1578788119109695</v>
      </c>
      <c r="T2771">
        <f t="shared" si="741"/>
        <v>4.9798380833539516E-10</v>
      </c>
      <c r="Z2771" s="15">
        <f t="shared" si="742"/>
        <v>7.7108179549541633E-2</v>
      </c>
      <c r="AA2771">
        <f t="shared" si="743"/>
        <v>4.7710230301361811E-7</v>
      </c>
      <c r="AF2771" s="3">
        <f t="shared" si="734"/>
        <v>7.7140100321724914E-2</v>
      </c>
      <c r="AH2771">
        <f t="shared" si="744"/>
        <v>354.05000000001837</v>
      </c>
      <c r="AI2771">
        <f t="shared" si="745"/>
        <v>1.1578564963601508</v>
      </c>
      <c r="AJ2771" s="5">
        <f t="shared" si="746"/>
        <v>1.1309656117669726</v>
      </c>
      <c r="AK2771">
        <f t="shared" si="747"/>
        <v>7.231196742036245E-4</v>
      </c>
    </row>
    <row r="2772" spans="1:37" x14ac:dyDescent="0.25">
      <c r="A2772" s="1">
        <v>354.15000000001839</v>
      </c>
      <c r="B2772">
        <v>1.1593737713050909</v>
      </c>
      <c r="D2772">
        <f t="shared" si="735"/>
        <v>0.11031900912022001</v>
      </c>
      <c r="E2772">
        <f t="shared" si="733"/>
        <v>7.7837878574398806E-2</v>
      </c>
      <c r="G2772">
        <f t="shared" si="748"/>
        <v>0.11031900912022001</v>
      </c>
      <c r="H2772" s="2">
        <f t="shared" si="749"/>
        <v>7.7837878574398806E-2</v>
      </c>
      <c r="L2772" s="20">
        <f t="shared" si="736"/>
        <v>7.7870007285294918E-2</v>
      </c>
      <c r="M2772">
        <f t="shared" si="737"/>
        <v>1.0529377200829721E-3</v>
      </c>
      <c r="P2772" s="18">
        <f t="shared" si="738"/>
        <v>7.7838452060568747E-2</v>
      </c>
      <c r="Q2772">
        <f t="shared" si="739"/>
        <v>3.2888638711399979E-13</v>
      </c>
      <c r="S2772" s="21">
        <f t="shared" si="740"/>
        <v>1.1593960978891398</v>
      </c>
      <c r="T2772">
        <f t="shared" si="741"/>
        <v>4.9847635529178188E-10</v>
      </c>
      <c r="Z2772" s="15">
        <f t="shared" si="742"/>
        <v>7.7146918208867765E-2</v>
      </c>
      <c r="AA2772">
        <f t="shared" si="743"/>
        <v>4.7742622673478893E-7</v>
      </c>
      <c r="AF2772" s="3">
        <f t="shared" si="734"/>
        <v>7.7178853727547736E-2</v>
      </c>
      <c r="AH2772">
        <f t="shared" si="744"/>
        <v>354.15000000001839</v>
      </c>
      <c r="AI2772">
        <f t="shared" si="745"/>
        <v>1.1593737713050911</v>
      </c>
      <c r="AJ2772" s="5">
        <f t="shared" si="746"/>
        <v>1.1324737596155254</v>
      </c>
      <c r="AK2772">
        <f t="shared" si="747"/>
        <v>7.2361062889877048E-4</v>
      </c>
    </row>
    <row r="2773" spans="1:37" x14ac:dyDescent="0.25">
      <c r="A2773" s="1">
        <v>354.25000000001842</v>
      </c>
      <c r="B2773">
        <v>1.1608912431070719</v>
      </c>
      <c r="D2773">
        <f t="shared" si="735"/>
        <v>0.11035883547730313</v>
      </c>
      <c r="E2773">
        <f t="shared" si="733"/>
        <v>7.7876856731102964E-2</v>
      </c>
      <c r="G2773">
        <f t="shared" si="748"/>
        <v>0.11035883547730313</v>
      </c>
      <c r="H2773" s="2">
        <f t="shared" si="749"/>
        <v>7.7876856731102964E-2</v>
      </c>
      <c r="L2773" s="20">
        <f t="shared" si="736"/>
        <v>7.7909000193880473E-2</v>
      </c>
      <c r="M2773">
        <f t="shared" si="737"/>
        <v>1.0529918099212619E-3</v>
      </c>
      <c r="P2773" s="18">
        <f t="shared" si="738"/>
        <v>7.7877430500706307E-2</v>
      </c>
      <c r="Q2773">
        <f t="shared" si="739"/>
        <v>3.2921155772049767E-13</v>
      </c>
      <c r="S2773" s="21">
        <f t="shared" si="740"/>
        <v>1.1609135807255619</v>
      </c>
      <c r="T2773">
        <f t="shared" si="741"/>
        <v>4.9896919980569955E-10</v>
      </c>
      <c r="Z2773" s="15">
        <f t="shared" si="742"/>
        <v>7.718566199609711E-2</v>
      </c>
      <c r="AA2773">
        <f t="shared" si="743"/>
        <v>4.7775016169981264E-7</v>
      </c>
      <c r="AF2773" s="3">
        <f t="shared" si="734"/>
        <v>7.7217612261917257E-2</v>
      </c>
      <c r="AH2773">
        <f t="shared" si="744"/>
        <v>354.25000000001842</v>
      </c>
      <c r="AI2773">
        <f t="shared" si="745"/>
        <v>1.1608912431070719</v>
      </c>
      <c r="AJ2773" s="5">
        <f t="shared" si="746"/>
        <v>1.133982107100213</v>
      </c>
      <c r="AK2773">
        <f t="shared" si="747"/>
        <v>7.2410160063563324E-4</v>
      </c>
    </row>
    <row r="2774" spans="1:37" x14ac:dyDescent="0.25">
      <c r="A2774" s="1">
        <v>354.35000000001838</v>
      </c>
      <c r="B2774">
        <v>1.162408911709969</v>
      </c>
      <c r="D2774">
        <f t="shared" si="735"/>
        <v>0.11039866183438619</v>
      </c>
      <c r="E2774">
        <f t="shared" si="733"/>
        <v>7.7915839942884216E-2</v>
      </c>
      <c r="G2774">
        <f t="shared" si="748"/>
        <v>0.11039866183438619</v>
      </c>
      <c r="H2774" s="2">
        <f t="shared" si="749"/>
        <v>7.7915839942884216E-2</v>
      </c>
      <c r="L2774" s="20">
        <f t="shared" si="736"/>
        <v>7.7947998158119702E-2</v>
      </c>
      <c r="M2774">
        <f t="shared" si="737"/>
        <v>1.0530455730301616E-3</v>
      </c>
      <c r="P2774" s="18">
        <f t="shared" si="738"/>
        <v>7.7916413995952102E-2</v>
      </c>
      <c r="Q2774">
        <f t="shared" si="739"/>
        <v>3.2953692475002204E-13</v>
      </c>
      <c r="S2774" s="21">
        <f t="shared" si="740"/>
        <v>1.1624312603641125</v>
      </c>
      <c r="T2774">
        <f t="shared" si="741"/>
        <v>4.9946234202678516E-10</v>
      </c>
      <c r="Z2774" s="15">
        <f t="shared" si="742"/>
        <v>7.7224410909822794E-2</v>
      </c>
      <c r="AA2774">
        <f t="shared" si="743"/>
        <v>4.7807410776025295E-7</v>
      </c>
      <c r="AF2774" s="3">
        <f t="shared" si="734"/>
        <v>7.725637592343193E-2</v>
      </c>
      <c r="AH2774">
        <f t="shared" si="744"/>
        <v>354.35000000001833</v>
      </c>
      <c r="AI2774">
        <f t="shared" si="745"/>
        <v>1.1624089117099683</v>
      </c>
      <c r="AJ2774" s="5">
        <f t="shared" si="746"/>
        <v>1.135490654166263</v>
      </c>
      <c r="AK2774">
        <f t="shared" si="747"/>
        <v>7.2459258918924452E-4</v>
      </c>
    </row>
    <row r="2775" spans="1:37" x14ac:dyDescent="0.25">
      <c r="A2775" s="1">
        <v>354.45000000001852</v>
      </c>
      <c r="B2775">
        <v>1.1639267770576629</v>
      </c>
      <c r="D2775">
        <f t="shared" si="735"/>
        <v>0.11043848819146936</v>
      </c>
      <c r="E2775">
        <f t="shared" si="733"/>
        <v>7.7954828208301088E-2</v>
      </c>
      <c r="G2775">
        <f t="shared" si="748"/>
        <v>0.11043848819146936</v>
      </c>
      <c r="H2775" s="2">
        <f t="shared" si="749"/>
        <v>7.7954828208301088E-2</v>
      </c>
      <c r="L2775" s="20">
        <f t="shared" si="736"/>
        <v>7.7987001176559545E-2</v>
      </c>
      <c r="M2775">
        <f t="shared" si="737"/>
        <v>1.05309900947886E-3</v>
      </c>
      <c r="P2775" s="18">
        <f t="shared" si="738"/>
        <v>7.7955402544864646E-2</v>
      </c>
      <c r="Q2775">
        <f t="shared" si="739"/>
        <v>3.2986248823959725E-13</v>
      </c>
      <c r="S2775" s="21">
        <f t="shared" si="740"/>
        <v>1.1639491367486727</v>
      </c>
      <c r="T2775">
        <f t="shared" si="741"/>
        <v>4.9995578205517368E-10</v>
      </c>
      <c r="Z2775" s="15">
        <f t="shared" si="742"/>
        <v>7.7263164948637275E-2</v>
      </c>
      <c r="AA2775">
        <f t="shared" si="743"/>
        <v>4.7839806476877167E-7</v>
      </c>
      <c r="AF2775" s="3">
        <f t="shared" si="734"/>
        <v>7.729514471067267E-2</v>
      </c>
      <c r="AH2775">
        <f t="shared" si="744"/>
        <v>354.45000000001846</v>
      </c>
      <c r="AI2775">
        <f t="shared" si="745"/>
        <v>1.1639267770576629</v>
      </c>
      <c r="AJ2775" s="5">
        <f t="shared" si="746"/>
        <v>1.1369994007588786</v>
      </c>
      <c r="AK2775">
        <f t="shared" si="747"/>
        <v>7.2508359433632924E-4</v>
      </c>
    </row>
    <row r="2776" spans="1:37" x14ac:dyDescent="0.25">
      <c r="A2776" s="1">
        <v>354.55000000001849</v>
      </c>
      <c r="B2776">
        <v>1.1654448390940459</v>
      </c>
      <c r="D2776">
        <f t="shared" si="735"/>
        <v>0.11047831454855248</v>
      </c>
      <c r="E2776">
        <f t="shared" si="733"/>
        <v>7.799382152591236E-2</v>
      </c>
      <c r="G2776">
        <f t="shared" si="748"/>
        <v>0.11047831454855248</v>
      </c>
      <c r="H2776" s="2">
        <f t="shared" si="749"/>
        <v>7.799382152591236E-2</v>
      </c>
      <c r="L2776" s="20">
        <f t="shared" si="736"/>
        <v>7.8026009247761152E-2</v>
      </c>
      <c r="M2776">
        <f t="shared" si="737"/>
        <v>1.0531521193357686E-3</v>
      </c>
      <c r="P2776" s="18">
        <f t="shared" si="738"/>
        <v>7.799439614600269E-2</v>
      </c>
      <c r="Q2776">
        <f t="shared" si="739"/>
        <v>3.301882482102733E-13</v>
      </c>
      <c r="S2776" s="21">
        <f t="shared" si="740"/>
        <v>1.1654672098231329</v>
      </c>
      <c r="T2776">
        <f t="shared" si="741"/>
        <v>5.0044951988176704E-10</v>
      </c>
      <c r="Z2776" s="15">
        <f t="shared" si="742"/>
        <v>7.730192411113368E-2</v>
      </c>
      <c r="AA2776">
        <f t="shared" si="743"/>
        <v>4.7872203257742146E-7</v>
      </c>
      <c r="AF2776" s="3">
        <f t="shared" si="734"/>
        <v>7.7333918622235931E-2</v>
      </c>
      <c r="AH2776">
        <f t="shared" si="744"/>
        <v>354.55000000001849</v>
      </c>
      <c r="AI2776">
        <f t="shared" si="745"/>
        <v>1.1654448390940459</v>
      </c>
      <c r="AJ2776" s="5">
        <f t="shared" si="746"/>
        <v>1.1385083468232884</v>
      </c>
      <c r="AK2776">
        <f t="shared" si="747"/>
        <v>7.2557461585258181E-4</v>
      </c>
    </row>
    <row r="2777" spans="1:37" x14ac:dyDescent="0.25">
      <c r="A2777" s="1">
        <v>354.65000000001851</v>
      </c>
      <c r="B2777">
        <v>1.166963097763015</v>
      </c>
      <c r="D2777">
        <f t="shared" si="735"/>
        <v>0.1105181409056356</v>
      </c>
      <c r="E2777">
        <f t="shared" si="733"/>
        <v>7.8032819894276961E-2</v>
      </c>
      <c r="G2777">
        <f t="shared" si="748"/>
        <v>0.1105181409056356</v>
      </c>
      <c r="H2777" s="2">
        <f t="shared" si="749"/>
        <v>7.8032819894276961E-2</v>
      </c>
      <c r="L2777" s="20">
        <f t="shared" si="736"/>
        <v>7.8065022370285675E-2</v>
      </c>
      <c r="M2777">
        <f t="shared" si="737"/>
        <v>1.0532049026694724E-3</v>
      </c>
      <c r="P2777" s="18">
        <f t="shared" si="738"/>
        <v>7.8033394797925121E-2</v>
      </c>
      <c r="Q2777">
        <f t="shared" si="739"/>
        <v>3.3051420466708612E-13</v>
      </c>
      <c r="S2777" s="21">
        <f t="shared" si="740"/>
        <v>1.1669854795313881</v>
      </c>
      <c r="T2777">
        <f t="shared" si="741"/>
        <v>5.009435555072394E-10</v>
      </c>
      <c r="Z2777" s="15">
        <f t="shared" si="742"/>
        <v>7.7340688395904245E-2</v>
      </c>
      <c r="AA2777">
        <f t="shared" si="743"/>
        <v>4.7904601103966192E-7</v>
      </c>
      <c r="AF2777" s="3">
        <f t="shared" si="734"/>
        <v>7.7372697656715061E-2</v>
      </c>
      <c r="AH2777">
        <f t="shared" si="744"/>
        <v>354.65000000001851</v>
      </c>
      <c r="AI2777">
        <f t="shared" si="745"/>
        <v>1.1669630977630157</v>
      </c>
      <c r="AJ2777" s="5">
        <f t="shared" si="746"/>
        <v>1.1400174923046855</v>
      </c>
      <c r="AK2777">
        <f t="shared" si="747"/>
        <v>7.260656535159908E-4</v>
      </c>
    </row>
    <row r="2778" spans="1:37" x14ac:dyDescent="0.25">
      <c r="A2778" s="1">
        <v>354.75000000001847</v>
      </c>
      <c r="B2778">
        <v>1.1684815530084789</v>
      </c>
      <c r="D2778">
        <f t="shared" si="735"/>
        <v>0.11055796726271867</v>
      </c>
      <c r="E2778">
        <f t="shared" si="733"/>
        <v>7.8071823311954086E-2</v>
      </c>
      <c r="G2778">
        <f t="shared" si="748"/>
        <v>0.11055796726271867</v>
      </c>
      <c r="H2778" s="2">
        <f t="shared" si="749"/>
        <v>7.8071823311954086E-2</v>
      </c>
      <c r="L2778" s="20">
        <f t="shared" si="736"/>
        <v>7.8104040542694264E-2</v>
      </c>
      <c r="M2778">
        <f t="shared" si="737"/>
        <v>1.0532573595487143E-3</v>
      </c>
      <c r="P2778" s="18">
        <f t="shared" si="738"/>
        <v>7.8072398499191162E-2</v>
      </c>
      <c r="Q2778">
        <f t="shared" si="739"/>
        <v>3.3084035769480623E-13</v>
      </c>
      <c r="S2778" s="21">
        <f t="shared" si="740"/>
        <v>1.1685039458173467</v>
      </c>
      <c r="T2778">
        <f t="shared" si="741"/>
        <v>5.0143788899178314E-10</v>
      </c>
      <c r="Z2778" s="15">
        <f t="shared" si="742"/>
        <v>7.7379457801542317E-2</v>
      </c>
      <c r="AA2778">
        <f t="shared" si="743"/>
        <v>4.7937000000774901E-7</v>
      </c>
      <c r="AF2778" s="3">
        <f t="shared" si="734"/>
        <v>7.7411481812706961E-2</v>
      </c>
      <c r="AH2778">
        <f t="shared" si="744"/>
        <v>354.75000000001842</v>
      </c>
      <c r="AI2778">
        <f t="shared" si="745"/>
        <v>1.1684815530084787</v>
      </c>
      <c r="AJ2778" s="5">
        <f t="shared" si="746"/>
        <v>1.141526837148308</v>
      </c>
      <c r="AK2778">
        <f t="shared" si="747"/>
        <v>7.2655670710253348E-4</v>
      </c>
    </row>
    <row r="2779" spans="1:37" x14ac:dyDescent="0.25">
      <c r="A2779" s="1">
        <v>354.85000000001861</v>
      </c>
      <c r="B2779">
        <v>1.170000204774351</v>
      </c>
      <c r="D2779">
        <f t="shared" si="735"/>
        <v>0.11059779361980183</v>
      </c>
      <c r="E2779">
        <f t="shared" si="733"/>
        <v>7.8110831777503137E-2</v>
      </c>
      <c r="G2779">
        <f t="shared" si="748"/>
        <v>0.11059779361980183</v>
      </c>
      <c r="H2779" s="2">
        <f t="shared" si="749"/>
        <v>7.8110831777503137E-2</v>
      </c>
      <c r="L2779" s="20">
        <f t="shared" si="736"/>
        <v>7.814306376353386E-2</v>
      </c>
      <c r="M2779">
        <f t="shared" si="737"/>
        <v>1.053309490043332E-3</v>
      </c>
      <c r="P2779" s="18">
        <f t="shared" si="738"/>
        <v>7.811140724836016E-2</v>
      </c>
      <c r="Q2779">
        <f t="shared" si="739"/>
        <v>3.3116670728243784E-13</v>
      </c>
      <c r="S2779" s="21">
        <f t="shared" si="740"/>
        <v>1.1700226086249235</v>
      </c>
      <c r="T2779">
        <f t="shared" si="741"/>
        <v>5.0193252047515457E-10</v>
      </c>
      <c r="Z2779" s="15">
        <f t="shared" si="742"/>
        <v>7.7418232326640801E-2</v>
      </c>
      <c r="AA2779">
        <f t="shared" si="743"/>
        <v>4.7969399933480891E-7</v>
      </c>
      <c r="AF2779" s="3">
        <f t="shared" si="734"/>
        <v>7.7450271088791212E-2</v>
      </c>
      <c r="AH2779">
        <f t="shared" si="744"/>
        <v>354.85000000001855</v>
      </c>
      <c r="AI2779">
        <f t="shared" si="745"/>
        <v>1.170000204774351</v>
      </c>
      <c r="AJ2779" s="5">
        <f t="shared" si="746"/>
        <v>1.1430363812993753</v>
      </c>
      <c r="AK2779">
        <f t="shared" si="747"/>
        <v>7.2704777638964591E-4</v>
      </c>
    </row>
    <row r="2780" spans="1:37" x14ac:dyDescent="0.25">
      <c r="A2780" s="1">
        <v>354.95000000001858</v>
      </c>
      <c r="B2780">
        <v>1.1715190530045561</v>
      </c>
      <c r="D2780">
        <f t="shared" si="735"/>
        <v>0.11063761997688495</v>
      </c>
      <c r="E2780">
        <f t="shared" si="733"/>
        <v>7.8149845289483724E-2</v>
      </c>
      <c r="G2780">
        <f t="shared" si="748"/>
        <v>0.11063761997688495</v>
      </c>
      <c r="H2780" s="2">
        <f t="shared" si="749"/>
        <v>7.8149845289483724E-2</v>
      </c>
      <c r="L2780" s="20">
        <f t="shared" si="736"/>
        <v>7.8182092031376271E-2</v>
      </c>
      <c r="M2780">
        <f t="shared" si="737"/>
        <v>1.053361294221695E-3</v>
      </c>
      <c r="P2780" s="18">
        <f t="shared" si="738"/>
        <v>7.815042104399178E-2</v>
      </c>
      <c r="Q2780">
        <f t="shared" si="739"/>
        <v>3.3149325354670817E-13</v>
      </c>
      <c r="S2780" s="21">
        <f t="shared" si="740"/>
        <v>1.1715414678980431</v>
      </c>
      <c r="T2780">
        <f t="shared" si="741"/>
        <v>5.024274500375112E-10</v>
      </c>
      <c r="Z2780" s="15">
        <f t="shared" si="742"/>
        <v>7.7457011969794598E-2</v>
      </c>
      <c r="AA2780">
        <f t="shared" si="743"/>
        <v>4.8001800887145498E-7</v>
      </c>
      <c r="AF2780" s="3">
        <f t="shared" si="734"/>
        <v>7.7489065483573816E-2</v>
      </c>
      <c r="AH2780">
        <f t="shared" si="744"/>
        <v>354.95000000001858</v>
      </c>
      <c r="AI2780">
        <f t="shared" si="745"/>
        <v>1.1715190530045561</v>
      </c>
      <c r="AJ2780" s="5">
        <f t="shared" si="746"/>
        <v>1.1445461247031845</v>
      </c>
      <c r="AK2780">
        <f t="shared" si="747"/>
        <v>7.2753886115093009E-4</v>
      </c>
    </row>
    <row r="2781" spans="1:37" x14ac:dyDescent="0.25">
      <c r="A2781" s="1">
        <v>355.0500000000186</v>
      </c>
      <c r="B2781">
        <v>1.1730380976430239</v>
      </c>
      <c r="D2781">
        <f t="shared" si="735"/>
        <v>0.11067744633396807</v>
      </c>
      <c r="E2781">
        <f t="shared" si="733"/>
        <v>7.8188863846455611E-2</v>
      </c>
      <c r="G2781">
        <f t="shared" si="748"/>
        <v>0.11067744633396807</v>
      </c>
      <c r="H2781" s="2">
        <f t="shared" si="749"/>
        <v>7.8188863846455611E-2</v>
      </c>
      <c r="L2781" s="20">
        <f t="shared" si="736"/>
        <v>7.8221125344771991E-2</v>
      </c>
      <c r="M2781">
        <f t="shared" si="737"/>
        <v>1.0534127721537302E-3</v>
      </c>
      <c r="P2781" s="18">
        <f t="shared" si="738"/>
        <v>7.818943988464569E-2</v>
      </c>
      <c r="Q2781">
        <f t="shared" si="739"/>
        <v>3.3181999642860519E-13</v>
      </c>
      <c r="S2781" s="21">
        <f t="shared" si="740"/>
        <v>1.1730605235806315</v>
      </c>
      <c r="T2781">
        <f t="shared" si="741"/>
        <v>5.0292267757975535E-10</v>
      </c>
      <c r="Z2781" s="15">
        <f t="shared" si="742"/>
        <v>7.7495796729595501E-2</v>
      </c>
      <c r="AA2781">
        <f t="shared" si="743"/>
        <v>4.8034202847278602E-7</v>
      </c>
      <c r="AF2781" s="3">
        <f t="shared" si="734"/>
        <v>7.7527864995639462E-2</v>
      </c>
      <c r="AH2781">
        <f t="shared" si="744"/>
        <v>355.0500000000186</v>
      </c>
      <c r="AI2781">
        <f t="shared" si="745"/>
        <v>1.1730380976430241</v>
      </c>
      <c r="AJ2781" s="5">
        <f t="shared" si="746"/>
        <v>1.1460560673049132</v>
      </c>
      <c r="AK2781">
        <f t="shared" si="747"/>
        <v>7.2802996116674097E-4</v>
      </c>
    </row>
    <row r="2782" spans="1:37" x14ac:dyDescent="0.25">
      <c r="A2782" s="1">
        <v>355.15000000001862</v>
      </c>
      <c r="B2782">
        <v>1.1745573386336949</v>
      </c>
      <c r="D2782">
        <f t="shared" si="735"/>
        <v>0.11071727269105119</v>
      </c>
      <c r="E2782">
        <f t="shared" si="733"/>
        <v>7.8227887446978839E-2</v>
      </c>
      <c r="G2782">
        <f t="shared" si="748"/>
        <v>0.11071727269105119</v>
      </c>
      <c r="H2782" s="2">
        <f t="shared" si="749"/>
        <v>7.8227887446978839E-2</v>
      </c>
      <c r="L2782" s="20">
        <f t="shared" si="736"/>
        <v>7.8260163702278618E-2</v>
      </c>
      <c r="M2782">
        <f t="shared" si="737"/>
        <v>1.0534639239090616E-3</v>
      </c>
      <c r="P2782" s="18">
        <f t="shared" si="738"/>
        <v>7.822846376888197E-2</v>
      </c>
      <c r="Q2782">
        <f t="shared" si="739"/>
        <v>3.3214693602886363E-13</v>
      </c>
      <c r="S2782" s="21">
        <f t="shared" si="740"/>
        <v>1.1745797756166312</v>
      </c>
      <c r="T2782">
        <f t="shared" si="741"/>
        <v>5.0341820328143743E-10</v>
      </c>
      <c r="Z2782" s="15">
        <f t="shared" si="742"/>
        <v>7.7534586604639744E-2</v>
      </c>
      <c r="AA2782">
        <f t="shared" si="743"/>
        <v>4.8066605798809889E-7</v>
      </c>
      <c r="AF2782" s="3">
        <f t="shared" si="734"/>
        <v>7.756666962357972E-2</v>
      </c>
      <c r="AH2782">
        <f t="shared" si="744"/>
        <v>355.15000000001862</v>
      </c>
      <c r="AI2782">
        <f t="shared" si="745"/>
        <v>1.1745573386336947</v>
      </c>
      <c r="AJ2782" s="5">
        <f t="shared" si="746"/>
        <v>1.1475662090499104</v>
      </c>
      <c r="AK2782">
        <f t="shared" si="747"/>
        <v>7.285210762086391E-4</v>
      </c>
    </row>
    <row r="2783" spans="1:37" x14ac:dyDescent="0.25">
      <c r="A2783" s="1">
        <v>355.25000000001859</v>
      </c>
      <c r="B2783">
        <v>1.1760767759205171</v>
      </c>
      <c r="D2783">
        <f t="shared" si="735"/>
        <v>0.11075709904813426</v>
      </c>
      <c r="E2783">
        <f t="shared" si="733"/>
        <v>7.8266916089613642E-2</v>
      </c>
      <c r="G2783">
        <f t="shared" si="748"/>
        <v>0.11075709904813426</v>
      </c>
      <c r="H2783" s="2">
        <f t="shared" si="749"/>
        <v>7.8266916089613642E-2</v>
      </c>
      <c r="L2783" s="20">
        <f t="shared" si="736"/>
        <v>7.8299207102460855E-2</v>
      </c>
      <c r="M2783">
        <f t="shared" si="737"/>
        <v>1.0535147495570104E-3</v>
      </c>
      <c r="P2783" s="18">
        <f t="shared" si="738"/>
        <v>7.8267492695260801E-2</v>
      </c>
      <c r="Q2783">
        <f t="shared" si="739"/>
        <v>3.3247407233629039E-13</v>
      </c>
      <c r="S2783" s="21">
        <f t="shared" si="740"/>
        <v>1.1760992239499883</v>
      </c>
      <c r="T2783">
        <f t="shared" si="741"/>
        <v>5.0391402714287208E-10</v>
      </c>
      <c r="Z2783" s="15">
        <f t="shared" si="742"/>
        <v>7.7573381593518675E-2</v>
      </c>
      <c r="AA2783">
        <f t="shared" si="743"/>
        <v>4.8099009727369879E-7</v>
      </c>
      <c r="AF2783" s="3">
        <f t="shared" si="734"/>
        <v>7.7605479365992602E-2</v>
      </c>
      <c r="AH2783">
        <f t="shared" si="744"/>
        <v>355.25000000001853</v>
      </c>
      <c r="AI2783">
        <f t="shared" si="745"/>
        <v>1.1760767759205171</v>
      </c>
      <c r="AJ2783" s="5">
        <f t="shared" si="746"/>
        <v>1.1490765498833355</v>
      </c>
      <c r="AK2783">
        <f t="shared" si="747"/>
        <v>7.2901220605889664E-4</v>
      </c>
    </row>
    <row r="2784" spans="1:37" x14ac:dyDescent="0.25">
      <c r="A2784" s="1">
        <v>355.35000000001872</v>
      </c>
      <c r="B2784">
        <v>1.1775964094474449</v>
      </c>
      <c r="D2784">
        <f t="shared" si="735"/>
        <v>0.11079692540521742</v>
      </c>
      <c r="E2784">
        <f t="shared" si="733"/>
        <v>7.8305949772920422E-2</v>
      </c>
      <c r="G2784">
        <f t="shared" si="748"/>
        <v>0.11079692540521742</v>
      </c>
      <c r="H2784" s="2">
        <f t="shared" si="749"/>
        <v>7.8305949772920422E-2</v>
      </c>
      <c r="L2784" s="20">
        <f t="shared" si="736"/>
        <v>7.8338255543872748E-2</v>
      </c>
      <c r="M2784">
        <f t="shared" si="737"/>
        <v>1.053565249167765E-3</v>
      </c>
      <c r="P2784" s="18">
        <f t="shared" si="738"/>
        <v>7.8306526662342571E-2</v>
      </c>
      <c r="Q2784">
        <f t="shared" si="739"/>
        <v>3.3280140538760768E-13</v>
      </c>
      <c r="S2784" s="21">
        <f t="shared" si="740"/>
        <v>1.1776188685246558</v>
      </c>
      <c r="T2784">
        <f t="shared" si="741"/>
        <v>5.0441014916422577E-10</v>
      </c>
      <c r="Z2784" s="15">
        <f t="shared" si="742"/>
        <v>7.7612181694828752E-2</v>
      </c>
      <c r="AA2784">
        <f t="shared" si="743"/>
        <v>4.8131414617900868E-7</v>
      </c>
      <c r="AF2784" s="3">
        <f t="shared" si="734"/>
        <v>7.7644294221466348E-2</v>
      </c>
      <c r="AH2784">
        <f t="shared" si="744"/>
        <v>355.35000000001867</v>
      </c>
      <c r="AI2784">
        <f t="shared" si="745"/>
        <v>1.1775964094474449</v>
      </c>
      <c r="AJ2784" s="5">
        <f t="shared" si="746"/>
        <v>1.1505870897505466</v>
      </c>
      <c r="AK2784">
        <f t="shared" si="747"/>
        <v>7.2950335048926104E-4</v>
      </c>
    </row>
    <row r="2785" spans="1:37" x14ac:dyDescent="0.25">
      <c r="A2785" s="1">
        <v>355.45000000001869</v>
      </c>
      <c r="B2785">
        <v>1.179116239158444</v>
      </c>
      <c r="D2785">
        <f t="shared" si="735"/>
        <v>0.11083675176230054</v>
      </c>
      <c r="E2785">
        <f t="shared" si="733"/>
        <v>7.8344988495459872E-2</v>
      </c>
      <c r="G2785">
        <f t="shared" si="748"/>
        <v>0.11083675176230054</v>
      </c>
      <c r="H2785" s="2">
        <f t="shared" si="749"/>
        <v>7.8344988495459872E-2</v>
      </c>
      <c r="L2785" s="20">
        <f t="shared" si="736"/>
        <v>7.8377309025079001E-2</v>
      </c>
      <c r="M2785">
        <f t="shared" si="737"/>
        <v>1.0536154228109641E-3</v>
      </c>
      <c r="P2785" s="18">
        <f t="shared" si="738"/>
        <v>7.8345565668687972E-2</v>
      </c>
      <c r="Q2785">
        <f t="shared" si="739"/>
        <v>3.3312893523553194E-13</v>
      </c>
      <c r="S2785" s="21">
        <f t="shared" si="740"/>
        <v>1.1791387092846006</v>
      </c>
      <c r="T2785">
        <f t="shared" si="741"/>
        <v>5.0490656949519792E-10</v>
      </c>
      <c r="Z2785" s="15">
        <f t="shared" si="742"/>
        <v>7.765098690716421E-2</v>
      </c>
      <c r="AA2785">
        <f t="shared" si="743"/>
        <v>4.8163820455690125E-7</v>
      </c>
      <c r="AF2785" s="3">
        <f t="shared" si="734"/>
        <v>7.7683114188599633E-2</v>
      </c>
      <c r="AH2785">
        <f t="shared" si="744"/>
        <v>355.45000000001869</v>
      </c>
      <c r="AI2785">
        <f t="shared" si="745"/>
        <v>1.179116239158444</v>
      </c>
      <c r="AJ2785" s="5">
        <f t="shared" si="746"/>
        <v>1.1520978285968158</v>
      </c>
      <c r="AK2785">
        <f t="shared" si="747"/>
        <v>7.2999450927670423E-4</v>
      </c>
    </row>
    <row r="2786" spans="1:37" x14ac:dyDescent="0.25">
      <c r="A2786" s="1">
        <v>355.55000000001871</v>
      </c>
      <c r="B2786">
        <v>1.1806362649974851</v>
      </c>
      <c r="D2786">
        <f t="shared" si="735"/>
        <v>0.11087657811938366</v>
      </c>
      <c r="E2786">
        <f t="shared" si="733"/>
        <v>7.8384032255792796E-2</v>
      </c>
      <c r="G2786">
        <f t="shared" si="748"/>
        <v>0.11087657811938366</v>
      </c>
      <c r="H2786" s="2">
        <f t="shared" si="749"/>
        <v>7.8384032255792796E-2</v>
      </c>
      <c r="L2786" s="20">
        <f t="shared" si="736"/>
        <v>7.8416367544637211E-2</v>
      </c>
      <c r="M2786">
        <f t="shared" si="737"/>
        <v>1.0536652705568812E-3</v>
      </c>
      <c r="P2786" s="18">
        <f t="shared" si="738"/>
        <v>7.8384609712857836E-2</v>
      </c>
      <c r="Q2786">
        <f t="shared" si="739"/>
        <v>3.3345666196484051E-13</v>
      </c>
      <c r="S2786" s="21">
        <f t="shared" si="740"/>
        <v>1.1806587461737934</v>
      </c>
      <c r="T2786">
        <f t="shared" si="741"/>
        <v>5.0540328820576471E-10</v>
      </c>
      <c r="Z2786" s="15">
        <f t="shared" si="742"/>
        <v>7.7689797229118174E-2</v>
      </c>
      <c r="AA2786">
        <f t="shared" si="743"/>
        <v>4.8196227226191343E-7</v>
      </c>
      <c r="AF2786" s="3">
        <f t="shared" si="734"/>
        <v>7.772193926598403E-2</v>
      </c>
      <c r="AH2786">
        <f t="shared" si="744"/>
        <v>355.55000000001871</v>
      </c>
      <c r="AI2786">
        <f t="shared" si="745"/>
        <v>1.1806362649974849</v>
      </c>
      <c r="AJ2786" s="5">
        <f t="shared" si="746"/>
        <v>1.1536087663673709</v>
      </c>
      <c r="AK2786">
        <f t="shared" si="747"/>
        <v>7.3048568220081408E-4</v>
      </c>
    </row>
    <row r="2787" spans="1:37" x14ac:dyDescent="0.25">
      <c r="A2787" s="1">
        <v>355.65000000001868</v>
      </c>
      <c r="B2787">
        <v>1.182156486908549</v>
      </c>
      <c r="D2787">
        <f t="shared" si="735"/>
        <v>0.11091640447646674</v>
      </c>
      <c r="E2787">
        <f t="shared" si="733"/>
        <v>7.842308105248029E-2</v>
      </c>
      <c r="G2787">
        <f t="shared" si="748"/>
        <v>0.11091640447646674</v>
      </c>
      <c r="H2787" s="2">
        <f t="shared" si="749"/>
        <v>7.842308105248029E-2</v>
      </c>
      <c r="L2787" s="20">
        <f t="shared" si="736"/>
        <v>7.8455431101104978E-2</v>
      </c>
      <c r="M2787">
        <f t="shared" si="737"/>
        <v>1.053714792475945E-3</v>
      </c>
      <c r="P2787" s="18">
        <f t="shared" si="738"/>
        <v>7.8423658793413176E-2</v>
      </c>
      <c r="Q2787">
        <f t="shared" si="739"/>
        <v>3.3378458553209526E-13</v>
      </c>
      <c r="S2787" s="21">
        <f t="shared" si="740"/>
        <v>1.1821789791362123</v>
      </c>
      <c r="T2787">
        <f t="shared" si="741"/>
        <v>5.0590030525601736E-10</v>
      </c>
      <c r="Z2787" s="15">
        <f t="shared" si="742"/>
        <v>7.7728612659286433E-2</v>
      </c>
      <c r="AA2787">
        <f t="shared" si="743"/>
        <v>4.8228634914525636E-7</v>
      </c>
      <c r="AF2787" s="3">
        <f t="shared" si="734"/>
        <v>7.7760769452210443E-2</v>
      </c>
      <c r="AH2787">
        <f t="shared" si="744"/>
        <v>355.65000000001862</v>
      </c>
      <c r="AI2787">
        <f t="shared" si="745"/>
        <v>1.1821564869085488</v>
      </c>
      <c r="AJ2787" s="5">
        <f t="shared" si="746"/>
        <v>1.1551199030075441</v>
      </c>
      <c r="AK2787">
        <f t="shared" si="747"/>
        <v>7.3097686903606754E-4</v>
      </c>
    </row>
    <row r="2788" spans="1:37" x14ac:dyDescent="0.25">
      <c r="A2788" s="1">
        <v>355.75000000001882</v>
      </c>
      <c r="B2788">
        <v>1.183676904835625</v>
      </c>
      <c r="D2788">
        <f t="shared" si="735"/>
        <v>0.1109562308335499</v>
      </c>
      <c r="E2788">
        <f t="shared" si="733"/>
        <v>7.8462134884083642E-2</v>
      </c>
      <c r="G2788">
        <f t="shared" si="748"/>
        <v>0.1109562308335499</v>
      </c>
      <c r="H2788" s="2">
        <f t="shared" si="749"/>
        <v>7.8462134884083642E-2</v>
      </c>
      <c r="L2788" s="20">
        <f t="shared" si="736"/>
        <v>7.8494499693047004E-2</v>
      </c>
      <c r="M2788">
        <f t="shared" si="737"/>
        <v>1.0537639886382955E-3</v>
      </c>
      <c r="P2788" s="18">
        <f t="shared" si="738"/>
        <v>7.846271290891528E-2</v>
      </c>
      <c r="Q2788">
        <f t="shared" si="739"/>
        <v>3.3411270598993533E-13</v>
      </c>
      <c r="S2788" s="21">
        <f t="shared" si="740"/>
        <v>1.183699408115847</v>
      </c>
      <c r="T2788">
        <f t="shared" si="741"/>
        <v>5.0639762074572853E-10</v>
      </c>
      <c r="Z2788" s="15">
        <f t="shared" si="742"/>
        <v>7.7767433196265445E-2</v>
      </c>
      <c r="AA2788">
        <f t="shared" si="743"/>
        <v>4.8261043505745191E-7</v>
      </c>
      <c r="AF2788" s="3">
        <f t="shared" si="734"/>
        <v>7.7799604745876438E-2</v>
      </c>
      <c r="AH2788">
        <f t="shared" si="744"/>
        <v>355.75000000001876</v>
      </c>
      <c r="AI2788">
        <f t="shared" si="745"/>
        <v>1.183676904835625</v>
      </c>
      <c r="AJ2788" s="5">
        <f t="shared" si="746"/>
        <v>1.1566312384626947</v>
      </c>
      <c r="AK2788">
        <f t="shared" si="747"/>
        <v>7.3146806955585693E-4</v>
      </c>
    </row>
    <row r="2789" spans="1:37" x14ac:dyDescent="0.25">
      <c r="A2789" s="1">
        <v>355.85000000001878</v>
      </c>
      <c r="B2789">
        <v>1.185197518722708</v>
      </c>
      <c r="D2789">
        <f t="shared" si="735"/>
        <v>0.11099605719063302</v>
      </c>
      <c r="E2789">
        <f t="shared" si="733"/>
        <v>7.8501193749164283E-2</v>
      </c>
      <c r="G2789">
        <f t="shared" si="748"/>
        <v>0.11099605719063302</v>
      </c>
      <c r="H2789" s="2">
        <f t="shared" si="749"/>
        <v>7.8501193749164283E-2</v>
      </c>
      <c r="L2789" s="20">
        <f t="shared" si="736"/>
        <v>7.8533573319020888E-2</v>
      </c>
      <c r="M2789">
        <f t="shared" si="737"/>
        <v>1.0538128591146777E-3</v>
      </c>
      <c r="P2789" s="18">
        <f t="shared" si="738"/>
        <v>7.8501772057925565E-2</v>
      </c>
      <c r="Q2789">
        <f t="shared" si="739"/>
        <v>3.3444102337495413E-13</v>
      </c>
      <c r="S2789" s="21">
        <f t="shared" si="740"/>
        <v>1.1852200330566911</v>
      </c>
      <c r="T2789">
        <f t="shared" si="741"/>
        <v>5.0689523470473059E-10</v>
      </c>
      <c r="Z2789" s="15">
        <f t="shared" si="742"/>
        <v>7.7806258838647002E-2</v>
      </c>
      <c r="AA2789">
        <f t="shared" si="743"/>
        <v>4.829345298556611E-7</v>
      </c>
      <c r="AF2789" s="3">
        <f t="shared" si="734"/>
        <v>7.7838445145575585E-2</v>
      </c>
      <c r="AH2789">
        <f t="shared" si="744"/>
        <v>355.85000000001878</v>
      </c>
      <c r="AI2789">
        <f t="shared" si="745"/>
        <v>1.1851975187227077</v>
      </c>
      <c r="AJ2789" s="5">
        <f t="shared" si="746"/>
        <v>1.158142772677998</v>
      </c>
      <c r="AK2789">
        <f t="shared" si="747"/>
        <v>7.3195928354373506E-4</v>
      </c>
    </row>
    <row r="2790" spans="1:37" x14ac:dyDescent="0.25">
      <c r="A2790" s="1">
        <v>355.9500000000188</v>
      </c>
      <c r="B2790">
        <v>1.1867183285138041</v>
      </c>
      <c r="D2790">
        <f t="shared" si="735"/>
        <v>0.11103588354771614</v>
      </c>
      <c r="E2790">
        <f t="shared" si="733"/>
        <v>7.8540257646283959E-2</v>
      </c>
      <c r="G2790">
        <f t="shared" si="748"/>
        <v>0.11103588354771614</v>
      </c>
      <c r="H2790" s="2">
        <f t="shared" si="749"/>
        <v>7.8540257646283959E-2</v>
      </c>
      <c r="L2790" s="20">
        <f t="shared" si="736"/>
        <v>7.8572651977584229E-2</v>
      </c>
      <c r="M2790">
        <f t="shared" si="737"/>
        <v>1.053861403976009E-3</v>
      </c>
      <c r="P2790" s="18">
        <f t="shared" si="738"/>
        <v>7.8540836239005762E-2</v>
      </c>
      <c r="Q2790">
        <f t="shared" si="739"/>
        <v>3.3476953772371932E-13</v>
      </c>
      <c r="S2790" s="21">
        <f t="shared" si="740"/>
        <v>1.1867408539027504</v>
      </c>
      <c r="T2790">
        <f t="shared" si="741"/>
        <v>5.0739314718277277E-10</v>
      </c>
      <c r="Z2790" s="15">
        <f t="shared" si="742"/>
        <v>7.7845089585029781E-2</v>
      </c>
      <c r="AA2790">
        <f t="shared" si="743"/>
        <v>4.8325863338789299E-7</v>
      </c>
      <c r="AF2790" s="3">
        <f t="shared" si="734"/>
        <v>7.7877290649897235E-2</v>
      </c>
      <c r="AH2790">
        <f t="shared" si="744"/>
        <v>355.9500000000188</v>
      </c>
      <c r="AI2790">
        <f t="shared" si="745"/>
        <v>1.1867183285138043</v>
      </c>
      <c r="AJ2790" s="5">
        <f t="shared" si="746"/>
        <v>1.1596545055988992</v>
      </c>
      <c r="AK2790">
        <f t="shared" si="747"/>
        <v>7.3245051076934603E-4</v>
      </c>
    </row>
    <row r="2791" spans="1:37" x14ac:dyDescent="0.25">
      <c r="A2791" s="1">
        <v>356.05000000001883</v>
      </c>
      <c r="B2791">
        <v>1.1882393341529249</v>
      </c>
      <c r="D2791">
        <f t="shared" si="735"/>
        <v>0.11107570990479926</v>
      </c>
      <c r="E2791">
        <f t="shared" si="733"/>
        <v>7.8579326574004502E-2</v>
      </c>
      <c r="G2791">
        <f t="shared" si="748"/>
        <v>0.11107570990479926</v>
      </c>
      <c r="H2791" s="2">
        <f t="shared" si="749"/>
        <v>7.8579326574004502E-2</v>
      </c>
      <c r="L2791" s="20">
        <f t="shared" si="736"/>
        <v>7.8611735667305283E-2</v>
      </c>
      <c r="M2791">
        <f t="shared" si="737"/>
        <v>1.0539096232926725E-3</v>
      </c>
      <c r="P2791" s="18">
        <f t="shared" si="738"/>
        <v>7.8579905450717746E-2</v>
      </c>
      <c r="Q2791">
        <f t="shared" si="739"/>
        <v>3.3509824913704105E-13</v>
      </c>
      <c r="S2791" s="21">
        <f t="shared" si="740"/>
        <v>1.1882618705980377</v>
      </c>
      <c r="T2791">
        <f t="shared" si="741"/>
        <v>5.0789135831962772E-10</v>
      </c>
      <c r="Z2791" s="15">
        <f t="shared" si="742"/>
        <v>7.7883925434008683E-2</v>
      </c>
      <c r="AA2791">
        <f t="shared" si="743"/>
        <v>4.8358274550748433E-7</v>
      </c>
      <c r="AF2791" s="3">
        <f t="shared" si="734"/>
        <v>7.7916141257444949E-2</v>
      </c>
      <c r="AH2791">
        <f t="shared" si="744"/>
        <v>356.05000000001883</v>
      </c>
      <c r="AI2791">
        <f t="shared" si="745"/>
        <v>1.1882393341529249</v>
      </c>
      <c r="AJ2791" s="5">
        <f t="shared" si="746"/>
        <v>1.161166437170696</v>
      </c>
      <c r="AK2791">
        <f t="shared" si="747"/>
        <v>7.3294175101037984E-4</v>
      </c>
    </row>
    <row r="2792" spans="1:37" x14ac:dyDescent="0.25">
      <c r="A2792" s="1">
        <v>356.15000000001879</v>
      </c>
      <c r="B2792">
        <v>1.189760535584093</v>
      </c>
      <c r="D2792">
        <f t="shared" si="735"/>
        <v>0.11111553626188232</v>
      </c>
      <c r="E2792">
        <f t="shared" si="733"/>
        <v>7.8618400530888102E-2</v>
      </c>
      <c r="G2792">
        <f t="shared" si="748"/>
        <v>0.11111553626188232</v>
      </c>
      <c r="H2792" s="2">
        <f t="shared" si="749"/>
        <v>7.8618400530888102E-2</v>
      </c>
      <c r="L2792" s="20">
        <f t="shared" si="736"/>
        <v>7.8650824386738094E-2</v>
      </c>
      <c r="M2792">
        <f t="shared" si="737"/>
        <v>1.0539575171361307E-3</v>
      </c>
      <c r="P2792" s="18">
        <f t="shared" si="738"/>
        <v>7.8618979691623611E-2</v>
      </c>
      <c r="Q2792">
        <f t="shared" si="739"/>
        <v>3.3542715755508026E-13</v>
      </c>
      <c r="S2792" s="21">
        <f t="shared" si="740"/>
        <v>1.1897830830865732</v>
      </c>
      <c r="T2792">
        <f t="shared" si="741"/>
        <v>5.0838986809498504E-10</v>
      </c>
      <c r="Z2792" s="15">
        <f t="shared" si="742"/>
        <v>7.7922766384177944E-2</v>
      </c>
      <c r="AA2792">
        <f t="shared" si="743"/>
        <v>4.8390686606917026E-7</v>
      </c>
      <c r="AF2792" s="3">
        <f t="shared" si="734"/>
        <v>7.795499696680519E-2</v>
      </c>
      <c r="AH2792">
        <f t="shared" si="744"/>
        <v>356.15000000001874</v>
      </c>
      <c r="AI2792">
        <f t="shared" si="745"/>
        <v>1.189760535584093</v>
      </c>
      <c r="AJ2792" s="5">
        <f t="shared" si="746"/>
        <v>1.1626785673386604</v>
      </c>
      <c r="AK2792">
        <f t="shared" si="747"/>
        <v>7.3343300404662135E-4</v>
      </c>
    </row>
    <row r="2793" spans="1:37" x14ac:dyDescent="0.25">
      <c r="A2793" s="1">
        <v>356.25000000001887</v>
      </c>
      <c r="B2793">
        <v>1.191281932751336</v>
      </c>
      <c r="D2793">
        <f t="shared" si="735"/>
        <v>0.1111553626189655</v>
      </c>
      <c r="E2793">
        <f t="shared" si="733"/>
        <v>7.8657479515497009E-2</v>
      </c>
      <c r="G2793">
        <f t="shared" si="748"/>
        <v>0.1111553626189655</v>
      </c>
      <c r="H2793" s="2">
        <f t="shared" si="749"/>
        <v>7.8657479515497009E-2</v>
      </c>
      <c r="L2793" s="20">
        <f t="shared" si="736"/>
        <v>7.8689918134454473E-2</v>
      </c>
      <c r="M2793">
        <f t="shared" si="737"/>
        <v>1.0540050855768672E-3</v>
      </c>
      <c r="P2793" s="18">
        <f t="shared" si="738"/>
        <v>7.8658058960285604E-2</v>
      </c>
      <c r="Q2793">
        <f t="shared" si="739"/>
        <v>3.3575626303036286E-13</v>
      </c>
      <c r="S2793" s="21">
        <f t="shared" si="740"/>
        <v>1.1913044913123827</v>
      </c>
      <c r="T2793">
        <f t="shared" si="741"/>
        <v>5.0888867649836476E-10</v>
      </c>
      <c r="Z2793" s="15">
        <f t="shared" si="742"/>
        <v>7.7961612434134242E-2</v>
      </c>
      <c r="AA2793">
        <f t="shared" si="743"/>
        <v>4.8423099492433513E-7</v>
      </c>
      <c r="AF2793" s="3">
        <f t="shared" si="734"/>
        <v>7.7993857776583519E-2</v>
      </c>
      <c r="AH2793">
        <f t="shared" si="744"/>
        <v>356.25000000001887</v>
      </c>
      <c r="AI2793">
        <f t="shared" si="745"/>
        <v>1.191281932751336</v>
      </c>
      <c r="AJ2793" s="5">
        <f t="shared" si="746"/>
        <v>1.1641908960481582</v>
      </c>
      <c r="AK2793">
        <f t="shared" si="747"/>
        <v>7.33924269652927E-4</v>
      </c>
    </row>
    <row r="2794" spans="1:37" x14ac:dyDescent="0.25">
      <c r="A2794" s="1">
        <v>356.35000000001889</v>
      </c>
      <c r="B2794">
        <v>1.1928035255986931</v>
      </c>
      <c r="D2794">
        <f t="shared" si="735"/>
        <v>0.1111951889760486</v>
      </c>
      <c r="E2794">
        <f t="shared" si="733"/>
        <v>7.8696563526393815E-2</v>
      </c>
      <c r="G2794">
        <f t="shared" si="748"/>
        <v>0.1111951889760486</v>
      </c>
      <c r="H2794" s="2">
        <f t="shared" si="749"/>
        <v>7.8696563526393815E-2</v>
      </c>
      <c r="L2794" s="20">
        <f t="shared" si="736"/>
        <v>7.8729016909001359E-2</v>
      </c>
      <c r="M2794">
        <f t="shared" si="737"/>
        <v>1.0540523286871187E-3</v>
      </c>
      <c r="P2794" s="18">
        <f t="shared" si="738"/>
        <v>7.8697143255266319E-2</v>
      </c>
      <c r="Q2794">
        <f t="shared" si="739"/>
        <v>3.3608556561542017E-13</v>
      </c>
      <c r="S2794" s="21">
        <f t="shared" si="740"/>
        <v>1.1928260952195064</v>
      </c>
      <c r="T2794">
        <f t="shared" si="741"/>
        <v>5.0938778365943935E-10</v>
      </c>
      <c r="Z2794" s="15">
        <f t="shared" si="742"/>
        <v>7.800046358247581E-2</v>
      </c>
      <c r="AA2794">
        <f t="shared" si="743"/>
        <v>4.8455513192264955E-7</v>
      </c>
      <c r="AF2794" s="3">
        <f t="shared" si="734"/>
        <v>7.8032723685361072E-2</v>
      </c>
      <c r="AH2794">
        <f t="shared" si="744"/>
        <v>356.35000000001889</v>
      </c>
      <c r="AI2794">
        <f t="shared" si="745"/>
        <v>1.1928035255986928</v>
      </c>
      <c r="AJ2794" s="5">
        <f t="shared" si="746"/>
        <v>1.165703423244618</v>
      </c>
      <c r="AK2794">
        <f t="shared" si="747"/>
        <v>7.3441554760133568E-4</v>
      </c>
    </row>
    <row r="2795" spans="1:37" x14ac:dyDescent="0.25">
      <c r="A2795" s="1">
        <v>356.45000000001892</v>
      </c>
      <c r="B2795">
        <v>1.194325314070207</v>
      </c>
      <c r="D2795">
        <f t="shared" si="735"/>
        <v>0.11123501533313172</v>
      </c>
      <c r="E2795">
        <f t="shared" si="733"/>
        <v>7.8735652562141198E-2</v>
      </c>
      <c r="G2795">
        <f t="shared" si="748"/>
        <v>0.11123501533313172</v>
      </c>
      <c r="H2795" s="2">
        <f t="shared" si="749"/>
        <v>7.8735652562141198E-2</v>
      </c>
      <c r="L2795" s="20">
        <f t="shared" si="736"/>
        <v>7.8768120708950562E-2</v>
      </c>
      <c r="M2795">
        <f t="shared" si="737"/>
        <v>1.0540992465376837E-3</v>
      </c>
      <c r="P2795" s="18">
        <f t="shared" si="738"/>
        <v>7.873623257512842E-2</v>
      </c>
      <c r="Q2795">
        <f t="shared" si="739"/>
        <v>3.3641506534669086E-13</v>
      </c>
      <c r="S2795" s="21">
        <f t="shared" si="740"/>
        <v>1.194347894751987</v>
      </c>
      <c r="T2795">
        <f t="shared" si="741"/>
        <v>5.0988718964782152E-10</v>
      </c>
      <c r="Z2795" s="15">
        <f t="shared" si="742"/>
        <v>7.8039319827794662E-2</v>
      </c>
      <c r="AA2795">
        <f t="shared" si="743"/>
        <v>4.8487927692252328E-7</v>
      </c>
      <c r="AF2795" s="3">
        <f t="shared" si="734"/>
        <v>7.8071594691742741E-2</v>
      </c>
      <c r="AH2795">
        <f t="shared" si="744"/>
        <v>356.45000000001892</v>
      </c>
      <c r="AI2795">
        <f t="shared" si="745"/>
        <v>1.194325314070207</v>
      </c>
      <c r="AJ2795" s="5">
        <f t="shared" si="746"/>
        <v>1.1672161488732236</v>
      </c>
      <c r="AK2795">
        <f t="shared" si="747"/>
        <v>7.3490683767734016E-4</v>
      </c>
    </row>
    <row r="2796" spans="1:37" x14ac:dyDescent="0.25">
      <c r="A2796" s="1">
        <v>356.55000000001888</v>
      </c>
      <c r="B2796">
        <v>1.1958472981099351</v>
      </c>
      <c r="D2796">
        <f t="shared" si="735"/>
        <v>0.1112748416902148</v>
      </c>
      <c r="E2796">
        <f t="shared" si="733"/>
        <v>7.8774746621302183E-2</v>
      </c>
      <c r="G2796">
        <f t="shared" si="748"/>
        <v>0.1112748416902148</v>
      </c>
      <c r="H2796" s="2">
        <f t="shared" si="749"/>
        <v>7.8774746621302183E-2</v>
      </c>
      <c r="L2796" s="20">
        <f t="shared" si="736"/>
        <v>7.8807229532859679E-2</v>
      </c>
      <c r="M2796">
        <f t="shared" si="737"/>
        <v>1.054145839200434E-3</v>
      </c>
      <c r="P2796" s="18">
        <f t="shared" si="738"/>
        <v>7.8775326918434904E-2</v>
      </c>
      <c r="Q2796">
        <f t="shared" si="739"/>
        <v>3.3674476224448117E-13</v>
      </c>
      <c r="S2796" s="21">
        <f t="shared" si="740"/>
        <v>1.1958698898538798</v>
      </c>
      <c r="T2796">
        <f t="shared" si="741"/>
        <v>5.1038689446288335E-10</v>
      </c>
      <c r="Z2796" s="15">
        <f t="shared" si="742"/>
        <v>7.8078181168692362E-2</v>
      </c>
      <c r="AA2796">
        <f t="shared" si="743"/>
        <v>4.8520342976952454E-7</v>
      </c>
      <c r="AF2796" s="3">
        <f t="shared" si="734"/>
        <v>7.8110470794320541E-2</v>
      </c>
      <c r="AH2796">
        <f t="shared" si="744"/>
        <v>356.55000000001883</v>
      </c>
      <c r="AI2796">
        <f t="shared" si="745"/>
        <v>1.1958472981099353</v>
      </c>
      <c r="AJ2796" s="5">
        <f t="shared" si="746"/>
        <v>1.1687290728795332</v>
      </c>
      <c r="AK2796">
        <f t="shared" si="747"/>
        <v>7.3539813964681609E-4</v>
      </c>
    </row>
    <row r="2797" spans="1:37" x14ac:dyDescent="0.25">
      <c r="A2797" s="1">
        <v>356.65000000001902</v>
      </c>
      <c r="B2797">
        <v>1.1973694776619359</v>
      </c>
      <c r="D2797">
        <f t="shared" si="735"/>
        <v>0.11131466804729796</v>
      </c>
      <c r="E2797">
        <f t="shared" si="733"/>
        <v>7.8813845702439822E-2</v>
      </c>
      <c r="G2797">
        <f t="shared" si="748"/>
        <v>0.11131466804729796</v>
      </c>
      <c r="H2797" s="2">
        <f t="shared" si="749"/>
        <v>7.8813845702439822E-2</v>
      </c>
      <c r="L2797" s="20">
        <f t="shared" si="736"/>
        <v>7.8846343379289863E-2</v>
      </c>
      <c r="M2797">
        <f t="shared" si="737"/>
        <v>1.0541921067471834E-3</v>
      </c>
      <c r="P2797" s="18">
        <f t="shared" si="738"/>
        <v>7.8814426283748837E-2</v>
      </c>
      <c r="Q2797">
        <f t="shared" si="739"/>
        <v>3.37074656377383E-13</v>
      </c>
      <c r="S2797" s="21">
        <f t="shared" si="740"/>
        <v>1.1973920804692428</v>
      </c>
      <c r="T2797">
        <f t="shared" si="741"/>
        <v>5.1088689815403678E-10</v>
      </c>
      <c r="Z2797" s="15">
        <f t="shared" si="742"/>
        <v>7.8117047603761147E-2</v>
      </c>
      <c r="AA2797">
        <f t="shared" si="743"/>
        <v>4.8552759032221628E-7</v>
      </c>
      <c r="AF2797" s="3">
        <f t="shared" si="734"/>
        <v>7.8149351991688043E-2</v>
      </c>
      <c r="AH2797">
        <f t="shared" si="744"/>
        <v>356.65000000001896</v>
      </c>
      <c r="AI2797">
        <f t="shared" si="745"/>
        <v>1.1973694776619352</v>
      </c>
      <c r="AJ2797" s="5">
        <f t="shared" si="746"/>
        <v>1.1702421952087401</v>
      </c>
      <c r="AK2797">
        <f t="shared" si="747"/>
        <v>7.3588945329543102E-4</v>
      </c>
    </row>
    <row r="2798" spans="1:37" x14ac:dyDescent="0.25">
      <c r="A2798" s="1">
        <v>356.75000000001899</v>
      </c>
      <c r="B2798">
        <v>1.198891852670281</v>
      </c>
      <c r="D2798">
        <f t="shared" si="735"/>
        <v>0.11135449440438108</v>
      </c>
      <c r="E2798">
        <f t="shared" si="733"/>
        <v>7.8852949804117584E-2</v>
      </c>
      <c r="G2798">
        <f t="shared" si="748"/>
        <v>0.11135449440438108</v>
      </c>
      <c r="H2798" s="2">
        <f t="shared" si="749"/>
        <v>7.8852949804117584E-2</v>
      </c>
      <c r="L2798" s="20">
        <f t="shared" si="736"/>
        <v>7.8885462246809368E-2</v>
      </c>
      <c r="M2798">
        <f t="shared" si="737"/>
        <v>1.054238049249426E-3</v>
      </c>
      <c r="P2798" s="18">
        <f t="shared" si="738"/>
        <v>7.8853530669633645E-2</v>
      </c>
      <c r="Q2798">
        <f t="shared" si="739"/>
        <v>3.3740474774953657E-13</v>
      </c>
      <c r="S2798" s="21">
        <f t="shared" si="740"/>
        <v>1.1989144665421489</v>
      </c>
      <c r="T2798">
        <f t="shared" si="741"/>
        <v>5.1138720086102695E-10</v>
      </c>
      <c r="Z2798" s="15">
        <f t="shared" si="742"/>
        <v>7.8155919131600804E-2</v>
      </c>
      <c r="AA2798">
        <f t="shared" si="743"/>
        <v>4.8585175842919413E-7</v>
      </c>
      <c r="AF2798" s="3">
        <f t="shared" si="734"/>
        <v>7.8188238282447253E-2</v>
      </c>
      <c r="AH2798">
        <f t="shared" si="744"/>
        <v>356.75000000001899</v>
      </c>
      <c r="AI2798">
        <f t="shared" si="745"/>
        <v>1.198891852670281</v>
      </c>
      <c r="AJ2798" s="5">
        <f t="shared" si="746"/>
        <v>1.1717555158063326</v>
      </c>
      <c r="AK2798">
        <f t="shared" si="747"/>
        <v>7.3638077839368167E-4</v>
      </c>
    </row>
    <row r="2799" spans="1:37" x14ac:dyDescent="0.25">
      <c r="A2799" s="1">
        <v>356.85000000001901</v>
      </c>
      <c r="B2799">
        <v>1.200414423079047</v>
      </c>
      <c r="D2799">
        <f t="shared" si="735"/>
        <v>0.1113943207614642</v>
      </c>
      <c r="E2799">
        <f t="shared" si="733"/>
        <v>7.8892058924898964E-2</v>
      </c>
      <c r="G2799">
        <f t="shared" si="748"/>
        <v>0.1113943207614642</v>
      </c>
      <c r="H2799" s="2">
        <f t="shared" si="749"/>
        <v>7.8892058924898964E-2</v>
      </c>
      <c r="L2799" s="20">
        <f t="shared" si="736"/>
        <v>7.8924586133975794E-2</v>
      </c>
      <c r="M2799">
        <f t="shared" si="737"/>
        <v>1.0542836667795199E-3</v>
      </c>
      <c r="P2799" s="18">
        <f t="shared" si="738"/>
        <v>7.8892640074652812E-2</v>
      </c>
      <c r="Q2799">
        <f t="shared" si="739"/>
        <v>3.3773503639725333E-13</v>
      </c>
      <c r="S2799" s="21">
        <f t="shared" si="740"/>
        <v>1.2004370480166726</v>
      </c>
      <c r="T2799">
        <f t="shared" si="741"/>
        <v>5.1188780256296505E-10</v>
      </c>
      <c r="Z2799" s="15">
        <f t="shared" si="742"/>
        <v>7.8194795750807566E-2</v>
      </c>
      <c r="AA2799">
        <f t="shared" si="743"/>
        <v>4.8617593394401064E-7</v>
      </c>
      <c r="AF2799" s="3">
        <f t="shared" si="734"/>
        <v>7.8227129665190631E-2</v>
      </c>
      <c r="AH2799">
        <f t="shared" si="744"/>
        <v>356.85000000001901</v>
      </c>
      <c r="AI2799">
        <f t="shared" si="745"/>
        <v>1.200414423079047</v>
      </c>
      <c r="AJ2799" s="5">
        <f t="shared" si="746"/>
        <v>1.1732690346176595</v>
      </c>
      <c r="AK2799">
        <f t="shared" si="747"/>
        <v>7.3687211471962829E-4</v>
      </c>
    </row>
    <row r="2800" spans="1:37" x14ac:dyDescent="0.25">
      <c r="A2800" s="1">
        <v>356.95000000001897</v>
      </c>
      <c r="B2800">
        <v>1.201937188832322</v>
      </c>
      <c r="D2800">
        <f t="shared" si="735"/>
        <v>0.11143414711854728</v>
      </c>
      <c r="E2800">
        <f t="shared" si="733"/>
        <v>7.8931173063347806E-2</v>
      </c>
      <c r="G2800">
        <f t="shared" si="748"/>
        <v>0.11143414711854728</v>
      </c>
      <c r="H2800" s="2">
        <f t="shared" si="749"/>
        <v>7.8931173063347806E-2</v>
      </c>
      <c r="L2800" s="20">
        <f t="shared" si="736"/>
        <v>7.8963715039350291E-2</v>
      </c>
      <c r="M2800">
        <f t="shared" si="737"/>
        <v>1.054328959409745E-3</v>
      </c>
      <c r="P2800" s="18">
        <f t="shared" si="738"/>
        <v>7.8931754497370193E-2</v>
      </c>
      <c r="Q2800">
        <f t="shared" si="739"/>
        <v>3.3806552238909495E-13</v>
      </c>
      <c r="S2800" s="21">
        <f t="shared" si="740"/>
        <v>1.2019598248369026</v>
      </c>
      <c r="T2800">
        <f t="shared" si="741"/>
        <v>5.1238870336945604E-10</v>
      </c>
      <c r="Z2800" s="15">
        <f t="shared" si="742"/>
        <v>7.8233677459978113E-2</v>
      </c>
      <c r="AA2800">
        <f t="shared" si="743"/>
        <v>4.865001167200533E-7</v>
      </c>
      <c r="AF2800" s="3">
        <f t="shared" si="734"/>
        <v>7.8266026138511524E-2</v>
      </c>
      <c r="AH2800">
        <f t="shared" si="744"/>
        <v>356.95000000001892</v>
      </c>
      <c r="AI2800">
        <f t="shared" si="745"/>
        <v>1.201937188832322</v>
      </c>
      <c r="AJ2800" s="5">
        <f t="shared" si="746"/>
        <v>1.1747827515880884</v>
      </c>
      <c r="AK2800">
        <f t="shared" si="747"/>
        <v>7.3736346205102135E-4</v>
      </c>
    </row>
    <row r="2801" spans="1:37" x14ac:dyDescent="0.25">
      <c r="A2801" s="1">
        <v>357.05000000001911</v>
      </c>
      <c r="B2801">
        <v>1.2034601498741999</v>
      </c>
      <c r="D2801">
        <f t="shared" si="735"/>
        <v>0.11147397347563044</v>
      </c>
      <c r="E2801">
        <f t="shared" si="733"/>
        <v>7.8970292218028079E-2</v>
      </c>
      <c r="G2801">
        <f t="shared" si="748"/>
        <v>0.11147397347563044</v>
      </c>
      <c r="H2801" s="2">
        <f t="shared" si="749"/>
        <v>7.8970292218028079E-2</v>
      </c>
      <c r="L2801" s="20">
        <f t="shared" si="736"/>
        <v>7.9002848961504668E-2</v>
      </c>
      <c r="M2801">
        <f t="shared" si="737"/>
        <v>1.0543739272118598E-3</v>
      </c>
      <c r="P2801" s="18">
        <f t="shared" si="738"/>
        <v>7.8970873936349703E-2</v>
      </c>
      <c r="Q2801">
        <f t="shared" si="739"/>
        <v>3.3839620571293065E-13</v>
      </c>
      <c r="S2801" s="21">
        <f t="shared" si="740"/>
        <v>1.2034827969469297</v>
      </c>
      <c r="T2801">
        <f t="shared" si="741"/>
        <v>5.1288990322925515E-10</v>
      </c>
      <c r="Z2801" s="15">
        <f t="shared" si="742"/>
        <v>7.8272564257710675E-2</v>
      </c>
      <c r="AA2801">
        <f t="shared" si="743"/>
        <v>4.8682430660868509E-7</v>
      </c>
      <c r="AF2801" s="3">
        <f t="shared" si="734"/>
        <v>7.8304927701014826E-2</v>
      </c>
      <c r="AH2801">
        <f t="shared" si="744"/>
        <v>357.05000000001905</v>
      </c>
      <c r="AI2801">
        <f t="shared" si="745"/>
        <v>1.2034601498741997</v>
      </c>
      <c r="AJ2801" s="5">
        <f t="shared" si="746"/>
        <v>1.1762966666630461</v>
      </c>
      <c r="AK2801">
        <f t="shared" si="747"/>
        <v>7.3785482016262252E-4</v>
      </c>
    </row>
    <row r="2802" spans="1:37" x14ac:dyDescent="0.25">
      <c r="A2802" s="1">
        <v>357.15000000001908</v>
      </c>
      <c r="B2802">
        <v>1.204983306148782</v>
      </c>
      <c r="D2802">
        <f t="shared" si="735"/>
        <v>0.11151379983271356</v>
      </c>
      <c r="E2802">
        <f t="shared" si="733"/>
        <v>7.9009416387503972E-2</v>
      </c>
      <c r="G2802">
        <f t="shared" si="748"/>
        <v>0.11151379983271356</v>
      </c>
      <c r="H2802" s="2">
        <f t="shared" si="749"/>
        <v>7.9009416387503972E-2</v>
      </c>
      <c r="L2802" s="20">
        <f t="shared" si="736"/>
        <v>7.9041987898989419E-2</v>
      </c>
      <c r="M2802">
        <f t="shared" si="737"/>
        <v>1.0544185702591497E-3</v>
      </c>
      <c r="P2802" s="18">
        <f t="shared" si="738"/>
        <v>7.9009998390155517E-2</v>
      </c>
      <c r="Q2802">
        <f t="shared" si="739"/>
        <v>3.3872708640497064E-13</v>
      </c>
      <c r="S2802" s="21">
        <f t="shared" si="740"/>
        <v>1.2050059642908562</v>
      </c>
      <c r="T2802">
        <f t="shared" si="741"/>
        <v>5.1339140225186641E-10</v>
      </c>
      <c r="Z2802" s="15">
        <f t="shared" si="742"/>
        <v>7.8311456142603486E-2</v>
      </c>
      <c r="AA2802">
        <f t="shared" si="743"/>
        <v>4.8714850346154671E-7</v>
      </c>
      <c r="AF2802" s="3">
        <f t="shared" si="734"/>
        <v>7.8343834351286334E-2</v>
      </c>
      <c r="AH2802">
        <f t="shared" si="744"/>
        <v>357.15000000001908</v>
      </c>
      <c r="AI2802">
        <f t="shared" si="745"/>
        <v>1.2049833061487816</v>
      </c>
      <c r="AJ2802" s="5">
        <f t="shared" si="746"/>
        <v>1.1778107797879602</v>
      </c>
      <c r="AK2802">
        <f t="shared" si="747"/>
        <v>7.3834618882953097E-4</v>
      </c>
    </row>
    <row r="2803" spans="1:37" x14ac:dyDescent="0.25">
      <c r="A2803" s="1">
        <v>357.2500000000191</v>
      </c>
      <c r="B2803">
        <v>1.2065066576001799</v>
      </c>
      <c r="D2803">
        <f t="shared" si="735"/>
        <v>0.11155362618979667</v>
      </c>
      <c r="E2803">
        <f t="shared" si="733"/>
        <v>7.9048545570339926E-2</v>
      </c>
      <c r="G2803">
        <f t="shared" si="748"/>
        <v>0.11155362618979667</v>
      </c>
      <c r="H2803" s="2">
        <f t="shared" si="749"/>
        <v>7.9048545570339926E-2</v>
      </c>
      <c r="L2803" s="20">
        <f t="shared" si="736"/>
        <v>7.9081131850379904E-2</v>
      </c>
      <c r="M2803">
        <f t="shared" si="737"/>
        <v>1.0544628886234536E-3</v>
      </c>
      <c r="P2803" s="18">
        <f t="shared" si="738"/>
        <v>7.9049127857352089E-2</v>
      </c>
      <c r="Q2803">
        <f t="shared" si="739"/>
        <v>3.3905816453372241E-13</v>
      </c>
      <c r="S2803" s="21">
        <f t="shared" si="740"/>
        <v>1.2065293268127937</v>
      </c>
      <c r="T2803">
        <f t="shared" si="741"/>
        <v>5.1389320052672717E-10</v>
      </c>
      <c r="Z2803" s="15">
        <f t="shared" si="742"/>
        <v>7.8350353113253224E-2</v>
      </c>
      <c r="AA2803">
        <f t="shared" si="743"/>
        <v>4.8747270713276636E-7</v>
      </c>
      <c r="AF2803" s="3">
        <f t="shared" si="734"/>
        <v>7.8382746087932276E-2</v>
      </c>
      <c r="AH2803">
        <f t="shared" si="744"/>
        <v>357.2500000000191</v>
      </c>
      <c r="AI2803">
        <f t="shared" si="745"/>
        <v>1.2065066576001799</v>
      </c>
      <c r="AJ2803" s="5">
        <f t="shared" si="746"/>
        <v>1.1793250909081971</v>
      </c>
      <c r="AK2803">
        <f t="shared" si="747"/>
        <v>7.3883756783070845E-4</v>
      </c>
    </row>
    <row r="2804" spans="1:37" x14ac:dyDescent="0.25">
      <c r="A2804" s="1">
        <v>357.35000000001912</v>
      </c>
      <c r="B2804">
        <v>1.2080302041725131</v>
      </c>
      <c r="D2804">
        <f t="shared" si="735"/>
        <v>0.11159345254687979</v>
      </c>
      <c r="E2804">
        <f t="shared" si="733"/>
        <v>7.9087679765100574E-2</v>
      </c>
      <c r="G2804">
        <f t="shared" si="748"/>
        <v>0.11159345254687979</v>
      </c>
      <c r="H2804" s="2">
        <f t="shared" si="749"/>
        <v>7.9087679765100574E-2</v>
      </c>
      <c r="L2804" s="20">
        <f t="shared" si="736"/>
        <v>7.9120280814230171E-2</v>
      </c>
      <c r="M2804">
        <f t="shared" si="737"/>
        <v>1.054506882378154E-3</v>
      </c>
      <c r="P2804" s="18">
        <f t="shared" si="738"/>
        <v>7.9088262336504012E-2</v>
      </c>
      <c r="Q2804">
        <f t="shared" si="739"/>
        <v>3.3938944010305253E-13</v>
      </c>
      <c r="S2804" s="21">
        <f t="shared" si="740"/>
        <v>1.2080528844568603</v>
      </c>
      <c r="T2804">
        <f t="shared" si="741"/>
        <v>5.1439529807279837E-10</v>
      </c>
      <c r="Z2804" s="15">
        <f t="shared" si="742"/>
        <v>7.8389255168258565E-2</v>
      </c>
      <c r="AA2804">
        <f t="shared" si="743"/>
        <v>4.8779691747392335E-7</v>
      </c>
      <c r="AF2804" s="3">
        <f t="shared" si="734"/>
        <v>7.8421662909542444E-2</v>
      </c>
      <c r="AH2804">
        <f t="shared" si="744"/>
        <v>357.35000000001912</v>
      </c>
      <c r="AI2804">
        <f t="shared" si="745"/>
        <v>1.2080302041725137</v>
      </c>
      <c r="AJ2804" s="5">
        <f t="shared" si="746"/>
        <v>1.1808395999692014</v>
      </c>
      <c r="AK2804">
        <f t="shared" si="747"/>
        <v>7.3932895694118551E-4</v>
      </c>
    </row>
    <row r="2805" spans="1:37" x14ac:dyDescent="0.25">
      <c r="A2805" s="1">
        <v>357.45000000001909</v>
      </c>
      <c r="B2805">
        <v>1.2095539458099069</v>
      </c>
      <c r="D2805">
        <f t="shared" si="735"/>
        <v>0.11163327890396287</v>
      </c>
      <c r="E2805">
        <f t="shared" si="733"/>
        <v>7.912681897035069E-2</v>
      </c>
      <c r="G2805">
        <f t="shared" si="748"/>
        <v>0.11163327890396287</v>
      </c>
      <c r="H2805" s="2">
        <f t="shared" si="749"/>
        <v>7.912681897035069E-2</v>
      </c>
      <c r="L2805" s="20">
        <f t="shared" si="736"/>
        <v>7.9159434789108474E-2</v>
      </c>
      <c r="M2805">
        <f t="shared" si="737"/>
        <v>1.0545505515958632E-3</v>
      </c>
      <c r="P2805" s="18">
        <f t="shared" si="738"/>
        <v>7.9127401826176072E-2</v>
      </c>
      <c r="Q2805">
        <f t="shared" si="739"/>
        <v>3.3972091318144825E-13</v>
      </c>
      <c r="S2805" s="21">
        <f t="shared" si="740"/>
        <v>1.2095766371671808</v>
      </c>
      <c r="T2805">
        <f t="shared" si="741"/>
        <v>5.1489769492908552E-10</v>
      </c>
      <c r="Z2805" s="15">
        <f t="shared" si="742"/>
        <v>7.8428162306216187E-2</v>
      </c>
      <c r="AA2805">
        <f t="shared" si="743"/>
        <v>4.8812113433955205E-7</v>
      </c>
      <c r="AF2805" s="3">
        <f t="shared" si="734"/>
        <v>7.8460584814718404E-2</v>
      </c>
      <c r="AH2805">
        <f t="shared" si="744"/>
        <v>357.45000000001903</v>
      </c>
      <c r="AI2805">
        <f t="shared" si="745"/>
        <v>1.2095539458099072</v>
      </c>
      <c r="AJ2805" s="5">
        <f t="shared" si="746"/>
        <v>1.1823543069163407</v>
      </c>
      <c r="AK2805">
        <f t="shared" si="747"/>
        <v>7.3982035594041373E-4</v>
      </c>
    </row>
    <row r="2806" spans="1:37" x14ac:dyDescent="0.25">
      <c r="A2806" s="1">
        <v>357.55000000001922</v>
      </c>
      <c r="B2806">
        <v>1.2110778824564969</v>
      </c>
      <c r="D2806">
        <f t="shared" si="735"/>
        <v>0.11167310526104603</v>
      </c>
      <c r="E2806">
        <f t="shared" si="733"/>
        <v>7.9165963184655339E-2</v>
      </c>
      <c r="G2806">
        <f t="shared" si="748"/>
        <v>0.11167310526104603</v>
      </c>
      <c r="H2806" s="2">
        <f t="shared" si="749"/>
        <v>7.9165963184655339E-2</v>
      </c>
      <c r="L2806" s="20">
        <f t="shared" si="736"/>
        <v>7.919859377358307E-2</v>
      </c>
      <c r="M2806">
        <f t="shared" si="737"/>
        <v>1.0545938963493636E-3</v>
      </c>
      <c r="P2806" s="18">
        <f t="shared" si="738"/>
        <v>7.9166546324933307E-2</v>
      </c>
      <c r="Q2806">
        <f t="shared" si="739"/>
        <v>3.4005258378887799E-13</v>
      </c>
      <c r="S2806" s="21">
        <f t="shared" si="740"/>
        <v>1.2111005848878904</v>
      </c>
      <c r="T2806">
        <f t="shared" si="741"/>
        <v>5.1540039117485184E-10</v>
      </c>
      <c r="Z2806" s="15">
        <f t="shared" si="742"/>
        <v>7.8467074525727432E-2</v>
      </c>
      <c r="AA2806">
        <f t="shared" si="743"/>
        <v>4.8844535757804827E-7</v>
      </c>
      <c r="AF2806" s="3">
        <f t="shared" si="734"/>
        <v>7.8499511802059496E-2</v>
      </c>
      <c r="AH2806">
        <f t="shared" si="744"/>
        <v>357.55000000001917</v>
      </c>
      <c r="AI2806">
        <f t="shared" si="745"/>
        <v>1.2110778824564969</v>
      </c>
      <c r="AJ2806" s="5">
        <f t="shared" si="746"/>
        <v>1.1838692116951626</v>
      </c>
      <c r="AK2806">
        <f t="shared" si="747"/>
        <v>7.4031176459869209E-4</v>
      </c>
    </row>
    <row r="2807" spans="1:37" x14ac:dyDescent="0.25">
      <c r="A2807" s="1">
        <v>357.65000000001919</v>
      </c>
      <c r="B2807">
        <v>1.2126020140564271</v>
      </c>
      <c r="D2807">
        <f t="shared" si="735"/>
        <v>0.11171293161812915</v>
      </c>
      <c r="E2807">
        <f t="shared" si="733"/>
        <v>7.9205112406579792E-2</v>
      </c>
      <c r="G2807">
        <f t="shared" si="748"/>
        <v>0.11171293161812915</v>
      </c>
      <c r="H2807" s="2">
        <f t="shared" si="749"/>
        <v>7.9205112406579792E-2</v>
      </c>
      <c r="L2807" s="20">
        <f t="shared" si="736"/>
        <v>7.9237757766208006E-2</v>
      </c>
      <c r="M2807">
        <f t="shared" si="737"/>
        <v>1.0546369167125026E-3</v>
      </c>
      <c r="P2807" s="18">
        <f t="shared" si="738"/>
        <v>7.9205695831340919E-2</v>
      </c>
      <c r="Q2807">
        <f t="shared" si="739"/>
        <v>3.4038445189667274E-13</v>
      </c>
      <c r="S2807" s="21">
        <f t="shared" si="740"/>
        <v>1.2126247275631308</v>
      </c>
      <c r="T2807">
        <f t="shared" si="741"/>
        <v>5.1590338677841374E-10</v>
      </c>
      <c r="Z2807" s="15">
        <f t="shared" si="742"/>
        <v>7.8505991825388532E-2</v>
      </c>
      <c r="AA2807">
        <f t="shared" si="743"/>
        <v>4.8876958704520423E-7</v>
      </c>
      <c r="AF2807" s="3">
        <f t="shared" si="734"/>
        <v>7.8538443870155517E-2</v>
      </c>
      <c r="AH2807">
        <f t="shared" si="744"/>
        <v>357.65000000001919</v>
      </c>
      <c r="AI2807">
        <f t="shared" si="745"/>
        <v>1.2126020140564273</v>
      </c>
      <c r="AJ2807" s="5">
        <f t="shared" si="746"/>
        <v>1.1853843142510165</v>
      </c>
      <c r="AK2807">
        <f t="shared" si="747"/>
        <v>7.4080318269745791E-4</v>
      </c>
    </row>
    <row r="2808" spans="1:37" x14ac:dyDescent="0.25">
      <c r="A2808" s="1">
        <v>357.75000000001921</v>
      </c>
      <c r="B2808">
        <v>1.214126340553848</v>
      </c>
      <c r="D2808">
        <f t="shared" si="735"/>
        <v>0.11175275797521227</v>
      </c>
      <c r="E2808">
        <f t="shared" si="733"/>
        <v>7.9244266634689489E-2</v>
      </c>
      <c r="G2808">
        <f t="shared" si="748"/>
        <v>0.11175275797521227</v>
      </c>
      <c r="H2808" s="2">
        <f t="shared" si="749"/>
        <v>7.9244266634689489E-2</v>
      </c>
      <c r="L2808" s="20">
        <f t="shared" si="736"/>
        <v>7.9276926765555089E-2</v>
      </c>
      <c r="M2808">
        <f t="shared" si="737"/>
        <v>1.054679612758143E-3</v>
      </c>
      <c r="P2808" s="18">
        <f t="shared" si="738"/>
        <v>7.9244850343964418E-2</v>
      </c>
      <c r="Q2808">
        <f t="shared" si="739"/>
        <v>3.4071651763802308E-13</v>
      </c>
      <c r="S2808" s="21">
        <f t="shared" si="740"/>
        <v>1.214149065137055</v>
      </c>
      <c r="T2808">
        <f t="shared" si="741"/>
        <v>5.1640668192989816E-10</v>
      </c>
      <c r="Z2808" s="15">
        <f t="shared" si="742"/>
        <v>7.854491420379861E-2</v>
      </c>
      <c r="AA2808">
        <f t="shared" si="743"/>
        <v>4.8909382259298144E-7</v>
      </c>
      <c r="AF2808" s="3">
        <f t="shared" si="734"/>
        <v>7.8577381017609804E-2</v>
      </c>
      <c r="AH2808">
        <f t="shared" si="744"/>
        <v>357.75000000001921</v>
      </c>
      <c r="AI2808">
        <f t="shared" si="745"/>
        <v>1.2141263405538487</v>
      </c>
      <c r="AJ2808" s="5">
        <f t="shared" si="746"/>
        <v>1.1868996145293649</v>
      </c>
      <c r="AK2808">
        <f t="shared" si="747"/>
        <v>7.4129461001230551E-4</v>
      </c>
    </row>
    <row r="2809" spans="1:37" x14ac:dyDescent="0.25">
      <c r="A2809" s="1">
        <v>357.85000000001918</v>
      </c>
      <c r="B2809">
        <v>1.21565086189292</v>
      </c>
      <c r="D2809">
        <f t="shared" si="735"/>
        <v>0.11179258433229534</v>
      </c>
      <c r="E2809">
        <f t="shared" si="733"/>
        <v>7.9283425867550092E-2</v>
      </c>
      <c r="G2809">
        <f t="shared" si="748"/>
        <v>0.11179258433229534</v>
      </c>
      <c r="H2809" s="2">
        <f t="shared" si="749"/>
        <v>7.9283425867550092E-2</v>
      </c>
      <c r="L2809" s="20">
        <f t="shared" si="736"/>
        <v>7.9316100770185471E-2</v>
      </c>
      <c r="M2809">
        <f t="shared" si="737"/>
        <v>1.0547219845599928E-3</v>
      </c>
      <c r="P2809" s="18">
        <f t="shared" si="738"/>
        <v>7.9284009861369395E-2</v>
      </c>
      <c r="Q2809">
        <f t="shared" si="739"/>
        <v>3.4104878098419224E-13</v>
      </c>
      <c r="S2809" s="21">
        <f t="shared" si="740"/>
        <v>1.2156735975538198</v>
      </c>
      <c r="T2809">
        <f t="shared" si="741"/>
        <v>5.1691027654704727E-10</v>
      </c>
      <c r="Z2809" s="15">
        <f t="shared" si="742"/>
        <v>7.8583841659557674E-2</v>
      </c>
      <c r="AA2809">
        <f t="shared" si="743"/>
        <v>4.8941806407237888E-7</v>
      </c>
      <c r="AF2809" s="3">
        <f t="shared" si="734"/>
        <v>7.8616323243018815E-2</v>
      </c>
      <c r="AH2809">
        <f t="shared" si="744"/>
        <v>357.85000000001912</v>
      </c>
      <c r="AI2809">
        <f t="shared" si="745"/>
        <v>1.21565086189292</v>
      </c>
      <c r="AJ2809" s="5">
        <f t="shared" si="746"/>
        <v>1.1884151124757036</v>
      </c>
      <c r="AK2809">
        <f t="shared" si="747"/>
        <v>7.4178604631740372E-4</v>
      </c>
    </row>
    <row r="2810" spans="1:37" x14ac:dyDescent="0.25">
      <c r="A2810" s="1">
        <v>357.95000000001932</v>
      </c>
      <c r="B2810">
        <v>1.21717557801781</v>
      </c>
      <c r="D2810">
        <f t="shared" si="735"/>
        <v>0.11183241068937851</v>
      </c>
      <c r="E2810">
        <f t="shared" si="733"/>
        <v>7.9322590103727497E-2</v>
      </c>
      <c r="G2810">
        <f t="shared" si="748"/>
        <v>0.11183241068937851</v>
      </c>
      <c r="H2810" s="2">
        <f t="shared" si="749"/>
        <v>7.9322590103727497E-2</v>
      </c>
      <c r="L2810" s="20">
        <f t="shared" si="736"/>
        <v>7.9355279778667409E-2</v>
      </c>
      <c r="M2810">
        <f t="shared" si="737"/>
        <v>1.0547640321914662E-3</v>
      </c>
      <c r="P2810" s="18">
        <f t="shared" si="738"/>
        <v>7.9323174382121733E-2</v>
      </c>
      <c r="Q2810">
        <f t="shared" si="739"/>
        <v>3.4138124197115917E-13</v>
      </c>
      <c r="S2810" s="21">
        <f t="shared" si="740"/>
        <v>1.2171983247575928</v>
      </c>
      <c r="T2810">
        <f t="shared" si="741"/>
        <v>5.1741417074932828E-10</v>
      </c>
      <c r="Z2810" s="15">
        <f t="shared" si="742"/>
        <v>7.86227741912644E-2</v>
      </c>
      <c r="AA2810">
        <f t="shared" si="743"/>
        <v>4.8974231133655786E-7</v>
      </c>
      <c r="AF2810" s="3">
        <f t="shared" si="734"/>
        <v>7.8655270544983225E-2</v>
      </c>
      <c r="AH2810">
        <f t="shared" si="744"/>
        <v>357.95000000001926</v>
      </c>
      <c r="AI2810">
        <f t="shared" si="745"/>
        <v>1.21717557801781</v>
      </c>
      <c r="AJ2810" s="5">
        <f t="shared" si="746"/>
        <v>1.1899308080354778</v>
      </c>
      <c r="AK2810">
        <f t="shared" si="747"/>
        <v>7.4227749139018761E-4</v>
      </c>
    </row>
    <row r="2811" spans="1:37" x14ac:dyDescent="0.25">
      <c r="A2811" s="1">
        <v>358.05000000001928</v>
      </c>
      <c r="B2811">
        <v>1.218700488872694</v>
      </c>
      <c r="D2811">
        <f t="shared" si="735"/>
        <v>0.11187223704646163</v>
      </c>
      <c r="E2811">
        <f t="shared" si="733"/>
        <v>7.9361759341787783E-2</v>
      </c>
      <c r="G2811">
        <f t="shared" si="748"/>
        <v>0.11187223704646163</v>
      </c>
      <c r="H2811" s="2">
        <f t="shared" si="749"/>
        <v>7.9361759341787783E-2</v>
      </c>
      <c r="L2811" s="20">
        <f t="shared" si="736"/>
        <v>7.9394463789562053E-2</v>
      </c>
      <c r="M2811">
        <f t="shared" si="737"/>
        <v>1.0548057557265812E-3</v>
      </c>
      <c r="P2811" s="18">
        <f t="shared" si="738"/>
        <v>7.9362343904787552E-2</v>
      </c>
      <c r="Q2811">
        <f t="shared" si="739"/>
        <v>3.4171390069977616E-13</v>
      </c>
      <c r="S2811" s="21">
        <f t="shared" si="740"/>
        <v>1.2187232466925513</v>
      </c>
      <c r="T2811">
        <f t="shared" si="741"/>
        <v>5.1791836465629587E-10</v>
      </c>
      <c r="Z2811" s="15">
        <f t="shared" si="742"/>
        <v>7.8661711797517464E-2</v>
      </c>
      <c r="AA2811">
        <f t="shared" si="743"/>
        <v>4.9006656423890365E-7</v>
      </c>
      <c r="AF2811" s="3">
        <f t="shared" si="734"/>
        <v>7.8694222922095491E-2</v>
      </c>
      <c r="AH2811">
        <f t="shared" si="744"/>
        <v>358.05000000001928</v>
      </c>
      <c r="AI2811">
        <f t="shared" si="745"/>
        <v>1.2187004888726942</v>
      </c>
      <c r="AJ2811" s="5">
        <f t="shared" si="746"/>
        <v>1.1914467011541319</v>
      </c>
      <c r="AK2811">
        <f t="shared" si="747"/>
        <v>7.4276894500846004E-4</v>
      </c>
    </row>
    <row r="2812" spans="1:37" x14ac:dyDescent="0.25">
      <c r="A2812" s="1">
        <v>358.1500000000193</v>
      </c>
      <c r="B2812">
        <v>1.220225594401755</v>
      </c>
      <c r="D2812">
        <f t="shared" si="735"/>
        <v>0.11191206340354475</v>
      </c>
      <c r="E2812">
        <f t="shared" si="733"/>
        <v>7.9400933580297206E-2</v>
      </c>
      <c r="G2812">
        <f t="shared" si="748"/>
        <v>0.11191206340354475</v>
      </c>
      <c r="H2812" s="2">
        <f t="shared" si="749"/>
        <v>7.9400933580297206E-2</v>
      </c>
      <c r="L2812" s="20">
        <f t="shared" si="736"/>
        <v>7.9433652801441212E-2</v>
      </c>
      <c r="M2812">
        <f t="shared" si="737"/>
        <v>1.0548471552388312E-3</v>
      </c>
      <c r="P2812" s="18">
        <f t="shared" si="738"/>
        <v>7.940151842793304E-2</v>
      </c>
      <c r="Q2812">
        <f t="shared" si="739"/>
        <v>3.4204675714113387E-13</v>
      </c>
      <c r="S2812" s="21">
        <f t="shared" si="740"/>
        <v>1.2202483633028749</v>
      </c>
      <c r="T2812">
        <f t="shared" si="741"/>
        <v>5.1842285820558622E-10</v>
      </c>
      <c r="Z2812" s="15">
        <f t="shared" si="742"/>
        <v>7.8700654476916876E-2</v>
      </c>
      <c r="AA2812">
        <f t="shared" si="743"/>
        <v>4.9039082263115914E-7</v>
      </c>
      <c r="AF2812" s="3">
        <f t="shared" si="734"/>
        <v>7.8733180372964062E-2</v>
      </c>
      <c r="AH2812">
        <f t="shared" si="744"/>
        <v>358.1500000000193</v>
      </c>
      <c r="AI2812">
        <f t="shared" si="745"/>
        <v>1.2202255944017553</v>
      </c>
      <c r="AJ2812" s="5">
        <f t="shared" si="746"/>
        <v>1.1929627917771619</v>
      </c>
      <c r="AK2812">
        <f t="shared" si="747"/>
        <v>7.4326040694753419E-4</v>
      </c>
    </row>
    <row r="2813" spans="1:37" x14ac:dyDescent="0.25">
      <c r="A2813" s="1">
        <v>358.25000000001933</v>
      </c>
      <c r="B2813">
        <v>1.2217508945491871</v>
      </c>
      <c r="D2813">
        <f t="shared" si="735"/>
        <v>0.11195188976062785</v>
      </c>
      <c r="E2813">
        <f t="shared" si="733"/>
        <v>7.9440112817822331E-2</v>
      </c>
      <c r="G2813">
        <f t="shared" si="748"/>
        <v>0.11195188976062785</v>
      </c>
      <c r="H2813" s="2">
        <f t="shared" si="749"/>
        <v>7.9440112817822331E-2</v>
      </c>
      <c r="L2813" s="20">
        <f t="shared" si="736"/>
        <v>7.9472846812858933E-2</v>
      </c>
      <c r="M2813">
        <f t="shared" si="737"/>
        <v>1.0548882308030179E-3</v>
      </c>
      <c r="P2813" s="18">
        <f t="shared" si="738"/>
        <v>7.9440697950124747E-2</v>
      </c>
      <c r="Q2813">
        <f t="shared" si="739"/>
        <v>3.423798113311331E-13</v>
      </c>
      <c r="S2813" s="21">
        <f t="shared" si="740"/>
        <v>1.2217736745327581</v>
      </c>
      <c r="T2813">
        <f t="shared" si="741"/>
        <v>5.1892765149642976E-10</v>
      </c>
      <c r="Z2813" s="15">
        <f t="shared" si="742"/>
        <v>7.8739602228063088E-2</v>
      </c>
      <c r="AA2813">
        <f t="shared" si="743"/>
        <v>4.9071508636484219E-7</v>
      </c>
      <c r="AF2813" s="3">
        <f t="shared" si="734"/>
        <v>7.8772142896172959E-2</v>
      </c>
      <c r="AH2813">
        <f t="shared" si="744"/>
        <v>358.25000000001933</v>
      </c>
      <c r="AI2813">
        <f t="shared" si="745"/>
        <v>1.2217508945491871</v>
      </c>
      <c r="AJ2813" s="5">
        <f t="shared" si="746"/>
        <v>1.1944790798500822</v>
      </c>
      <c r="AK2813">
        <f t="shared" si="747"/>
        <v>7.4375187698231355E-4</v>
      </c>
    </row>
    <row r="2814" spans="1:37" x14ac:dyDescent="0.25">
      <c r="A2814" s="1">
        <v>358.35000000001929</v>
      </c>
      <c r="B2814">
        <v>1.223276389259188</v>
      </c>
      <c r="D2814">
        <f t="shared" si="735"/>
        <v>0.11199171611771093</v>
      </c>
      <c r="E2814">
        <f t="shared" si="733"/>
        <v>7.9479297052929818E-2</v>
      </c>
      <c r="G2814">
        <f t="shared" si="748"/>
        <v>0.11199171611771093</v>
      </c>
      <c r="H2814" s="2">
        <f t="shared" si="749"/>
        <v>7.9479297052929818E-2</v>
      </c>
      <c r="L2814" s="20">
        <f t="shared" si="736"/>
        <v>7.9512045822390576E-2</v>
      </c>
      <c r="M2814">
        <f t="shared" si="737"/>
        <v>1.0549289824927153E-3</v>
      </c>
      <c r="P2814" s="18">
        <f t="shared" si="738"/>
        <v>7.9479882469929319E-2</v>
      </c>
      <c r="Q2814">
        <f t="shared" si="739"/>
        <v>3.4271306330564884E-13</v>
      </c>
      <c r="S2814" s="21">
        <f t="shared" si="740"/>
        <v>1.2232991803263975</v>
      </c>
      <c r="T2814">
        <f t="shared" si="741"/>
        <v>5.1943274454713512E-10</v>
      </c>
      <c r="Z2814" s="15">
        <f t="shared" si="742"/>
        <v>7.8778555049554777E-2</v>
      </c>
      <c r="AA2814">
        <f t="shared" si="743"/>
        <v>4.9103935529406535E-7</v>
      </c>
      <c r="AF2814" s="3">
        <f t="shared" si="734"/>
        <v>7.8811110490333514E-2</v>
      </c>
      <c r="AH2814">
        <f t="shared" si="744"/>
        <v>358.35000000001924</v>
      </c>
      <c r="AI2814">
        <f t="shared" si="745"/>
        <v>1.223276389259188</v>
      </c>
      <c r="AJ2814" s="5">
        <f t="shared" si="746"/>
        <v>1.1959955653183372</v>
      </c>
      <c r="AK2814">
        <f t="shared" si="747"/>
        <v>7.44243354891701E-4</v>
      </c>
    </row>
    <row r="2815" spans="1:37" x14ac:dyDescent="0.25">
      <c r="A2815" s="1">
        <v>358.45000000001937</v>
      </c>
      <c r="B2815">
        <v>1.2248020784759679</v>
      </c>
      <c r="D2815">
        <f t="shared" si="735"/>
        <v>0.11203154247479409</v>
      </c>
      <c r="E2815">
        <f t="shared" si="733"/>
        <v>7.9518486284186618E-2</v>
      </c>
      <c r="G2815">
        <f t="shared" si="748"/>
        <v>0.11203154247479409</v>
      </c>
      <c r="H2815" s="2">
        <f t="shared" si="749"/>
        <v>7.9518486284186618E-2</v>
      </c>
      <c r="L2815" s="20">
        <f t="shared" si="736"/>
        <v>7.9551249828597292E-2</v>
      </c>
      <c r="M2815">
        <f t="shared" si="737"/>
        <v>1.0549694103825858E-3</v>
      </c>
      <c r="P2815" s="18">
        <f t="shared" si="738"/>
        <v>7.9519071985913722E-2</v>
      </c>
      <c r="Q2815">
        <f t="shared" si="739"/>
        <v>3.4304651313304277E-13</v>
      </c>
      <c r="S2815" s="21">
        <f t="shared" si="740"/>
        <v>1.224824880628004</v>
      </c>
      <c r="T2815">
        <f t="shared" si="741"/>
        <v>5.1993813747716257E-10</v>
      </c>
      <c r="Z2815" s="15">
        <f t="shared" si="742"/>
        <v>7.8817512939993284E-2</v>
      </c>
      <c r="AA2815">
        <f t="shared" si="743"/>
        <v>4.9136362926958651E-7</v>
      </c>
      <c r="AF2815" s="3">
        <f t="shared" si="734"/>
        <v>7.8850083154038186E-2</v>
      </c>
      <c r="AH2815">
        <f t="shared" si="744"/>
        <v>358.45000000001937</v>
      </c>
      <c r="AI2815">
        <f t="shared" si="745"/>
        <v>1.2248020784759681</v>
      </c>
      <c r="AJ2815" s="5">
        <f t="shared" si="746"/>
        <v>1.1975122481274754</v>
      </c>
      <c r="AK2815">
        <f t="shared" si="747"/>
        <v>7.4473484044951591E-4</v>
      </c>
    </row>
    <row r="2816" spans="1:37" x14ac:dyDescent="0.25">
      <c r="A2816" s="1">
        <v>358.55000000001939</v>
      </c>
      <c r="B2816">
        <v>1.2263279621437431</v>
      </c>
      <c r="D2816">
        <f t="shared" si="735"/>
        <v>0.11207136883187721</v>
      </c>
      <c r="E2816">
        <f t="shared" si="733"/>
        <v>7.9557680510159851E-2</v>
      </c>
      <c r="G2816">
        <f t="shared" si="748"/>
        <v>0.11207136883187721</v>
      </c>
      <c r="H2816" s="2">
        <f t="shared" si="749"/>
        <v>7.9557680510159851E-2</v>
      </c>
      <c r="L2816" s="20">
        <f t="shared" si="736"/>
        <v>7.9590458830047339E-2</v>
      </c>
      <c r="M2816">
        <f t="shared" si="737"/>
        <v>1.0550095145469719E-3</v>
      </c>
      <c r="P2816" s="18">
        <f t="shared" si="738"/>
        <v>7.9558266496645019E-2</v>
      </c>
      <c r="Q2816">
        <f t="shared" si="739"/>
        <v>3.4338016080039203E-13</v>
      </c>
      <c r="S2816" s="21">
        <f t="shared" si="740"/>
        <v>1.2263507753817915</v>
      </c>
      <c r="T2816">
        <f t="shared" si="741"/>
        <v>5.2044383025409346E-10</v>
      </c>
      <c r="Z2816" s="15">
        <f t="shared" si="742"/>
        <v>7.8856475897977507E-2</v>
      </c>
      <c r="AA2816">
        <f t="shared" si="743"/>
        <v>4.9168790814579063E-7</v>
      </c>
      <c r="AF2816" s="3">
        <f t="shared" si="734"/>
        <v>7.8889060885889872E-2</v>
      </c>
      <c r="AH2816">
        <f t="shared" si="744"/>
        <v>358.55000000001939</v>
      </c>
      <c r="AI2816">
        <f t="shared" si="745"/>
        <v>1.2263279621437426</v>
      </c>
      <c r="AJ2816" s="5">
        <f t="shared" si="746"/>
        <v>1.1990291282229497</v>
      </c>
      <c r="AK2816">
        <f t="shared" si="747"/>
        <v>7.4522633343503358E-4</v>
      </c>
    </row>
    <row r="2817" spans="1:37" x14ac:dyDescent="0.25">
      <c r="A2817" s="1">
        <v>358.65000000001942</v>
      </c>
      <c r="B2817">
        <v>1.2278540402067379</v>
      </c>
      <c r="D2817">
        <f t="shared" si="735"/>
        <v>0.11211119518896033</v>
      </c>
      <c r="E2817">
        <f t="shared" si="733"/>
        <v>7.9596879729416883E-2</v>
      </c>
      <c r="G2817">
        <f t="shared" si="748"/>
        <v>0.11211119518896033</v>
      </c>
      <c r="H2817" s="2">
        <f t="shared" si="749"/>
        <v>7.9596879729416883E-2</v>
      </c>
      <c r="L2817" s="20">
        <f t="shared" si="736"/>
        <v>7.9629672825308973E-2</v>
      </c>
      <c r="M2817">
        <f t="shared" si="737"/>
        <v>1.0550492950603832E-3</v>
      </c>
      <c r="P2817" s="18">
        <f t="shared" si="738"/>
        <v>7.9597466000690592E-2</v>
      </c>
      <c r="Q2817">
        <f t="shared" si="739"/>
        <v>3.4371400637601428E-13</v>
      </c>
      <c r="S2817" s="21">
        <f t="shared" si="740"/>
        <v>1.2278768645319855</v>
      </c>
      <c r="T2817">
        <f t="shared" si="741"/>
        <v>5.209498230074771E-10</v>
      </c>
      <c r="Z2817" s="15">
        <f t="shared" si="742"/>
        <v>7.889544392210901E-2</v>
      </c>
      <c r="AA2817">
        <f t="shared" si="743"/>
        <v>4.9201219177364832E-7</v>
      </c>
      <c r="AF2817" s="3">
        <f t="shared" si="734"/>
        <v>7.8928043684489024E-2</v>
      </c>
      <c r="AH2817">
        <f t="shared" si="744"/>
        <v>358.65000000001942</v>
      </c>
      <c r="AI2817">
        <f t="shared" si="745"/>
        <v>1.2278540402067379</v>
      </c>
      <c r="AJ2817" s="5">
        <f t="shared" si="746"/>
        <v>1.2005462055503171</v>
      </c>
      <c r="AK2817">
        <f t="shared" si="747"/>
        <v>7.4571783362241894E-4</v>
      </c>
    </row>
    <row r="2818" spans="1:37" x14ac:dyDescent="0.25">
      <c r="A2818" s="1">
        <v>358.75000000001938</v>
      </c>
      <c r="B2818">
        <v>1.2293803126091849</v>
      </c>
      <c r="D2818">
        <f t="shared" si="735"/>
        <v>0.11215102154604341</v>
      </c>
      <c r="E2818">
        <f t="shared" ref="E2818:E2881" si="750">(B2818-$B$2)/($B$25111-$B$2)</f>
        <v>7.9636083940525224E-2</v>
      </c>
      <c r="G2818">
        <f t="shared" si="748"/>
        <v>0.11215102154604341</v>
      </c>
      <c r="H2818" s="2">
        <f t="shared" si="749"/>
        <v>7.9636083940525224E-2</v>
      </c>
      <c r="L2818" s="20">
        <f t="shared" si="736"/>
        <v>7.9668891812946896E-2</v>
      </c>
      <c r="M2818">
        <f t="shared" si="737"/>
        <v>1.0550887519977126E-3</v>
      </c>
      <c r="P2818" s="18">
        <f t="shared" si="738"/>
        <v>7.9636670496617934E-2</v>
      </c>
      <c r="Q2818">
        <f t="shared" si="739"/>
        <v>3.4404804989570397E-13</v>
      </c>
      <c r="S2818" s="21">
        <f t="shared" si="740"/>
        <v>1.2294031480228169</v>
      </c>
      <c r="T2818">
        <f t="shared" si="741"/>
        <v>5.214561157452784E-10</v>
      </c>
      <c r="Z2818" s="15">
        <f t="shared" si="742"/>
        <v>7.8934417010988245E-2</v>
      </c>
      <c r="AA2818">
        <f t="shared" si="743"/>
        <v>4.9233648000585153E-7</v>
      </c>
      <c r="AF2818" s="3">
        <f t="shared" ref="AF2818:AF2881" si="751">$Y$6*LOG(((1+L2818)*$Y$2)^$Y$5+$Y$4)/LOG($Y$7)+$Y$3</f>
        <v>7.8967031548432987E-2</v>
      </c>
      <c r="AH2818">
        <f t="shared" si="744"/>
        <v>358.75000000001933</v>
      </c>
      <c r="AI2818">
        <f t="shared" si="745"/>
        <v>1.2293803126091849</v>
      </c>
      <c r="AJ2818" s="5">
        <f t="shared" si="746"/>
        <v>1.2020634800550918</v>
      </c>
      <c r="AK2818">
        <f t="shared" si="747"/>
        <v>7.4620934078836157E-4</v>
      </c>
    </row>
    <row r="2819" spans="1:37" x14ac:dyDescent="0.25">
      <c r="A2819" s="1">
        <v>358.85000000001952</v>
      </c>
      <c r="B2819">
        <v>1.2309067792953241</v>
      </c>
      <c r="D2819">
        <f t="shared" ref="D2819:D2882" si="752">(A2819-$A$2)/($A$25111-$A$2)</f>
        <v>0.11219084790312657</v>
      </c>
      <c r="E2819">
        <f t="shared" si="750"/>
        <v>7.9675293142052628E-2</v>
      </c>
      <c r="G2819">
        <f t="shared" si="748"/>
        <v>0.11219084790312657</v>
      </c>
      <c r="H2819" s="2">
        <f t="shared" si="749"/>
        <v>7.9675293142052628E-2</v>
      </c>
      <c r="L2819" s="20">
        <f t="shared" ref="L2819:L2882" si="753">$K$4*_xlfn.ERF.PRECISE($K$2*H2819+$K$3)+$K$5</f>
        <v>7.970811579152226E-2</v>
      </c>
      <c r="M2819">
        <f t="shared" ref="M2819:M2882" si="754">(G2819-L2819)^2</f>
        <v>1.0551278854342497E-3</v>
      </c>
      <c r="P2819" s="18">
        <f t="shared" ref="P2819:P2882" si="755">$O$4*TANH($O$2*H2819+$O$3)</f>
        <v>7.9675879982994732E-2</v>
      </c>
      <c r="Q2819">
        <f t="shared" ref="Q2819:Q2882" si="756">(H2819-P2819)^2</f>
        <v>3.4438229133007706E-13</v>
      </c>
      <c r="S2819" s="21">
        <f t="shared" ref="S2819:S2882" si="757">( P2819-$J$2)*($B$25111-$B$2)/($I$2-$J$2)+$B$2</f>
        <v>1.2309296257985245</v>
      </c>
      <c r="T2819">
        <f t="shared" ref="T2819:T2882" si="758">(B2819-S2819)^2</f>
        <v>5.2196270848547872E-10</v>
      </c>
      <c r="Z2819" s="15">
        <f t="shared" ref="Z2819:Z2882" si="759">$Y$6*LOG(((1+H2819)*$Y$2)^$Y$5+$Y$4,$Y$7)+$Y$3</f>
        <v>7.8973395163215887E-2</v>
      </c>
      <c r="AA2819">
        <f t="shared" ref="AA2819:AA2882" si="760">(H2819-Z2819)^2</f>
        <v>4.9266077269510177E-7</v>
      </c>
      <c r="AF2819" s="3">
        <f t="shared" si="751"/>
        <v>7.9006024476317549E-2</v>
      </c>
      <c r="AH2819">
        <f t="shared" ref="AH2819:AH2882" si="761">( G2819-$J$2)*($A$25111-$A$2)/($I$2-$J$2)+$A$2</f>
        <v>358.85000000001946</v>
      </c>
      <c r="AI2819">
        <f t="shared" ref="AI2819:AI2882" si="762">( H2819-$J$2)*($B$25111-$B$2)/($I$2-$J$2)+$B$2</f>
        <v>1.2309067792953241</v>
      </c>
      <c r="AJ2819" s="5">
        <f t="shared" ref="AJ2819:AJ2882" si="763">( Z2819-$J$2)*($B$25111-$B$2)/($I$2-$J$2)+$B$2</f>
        <v>1.2035809516827956</v>
      </c>
      <c r="AK2819">
        <f t="shared" ref="AK2819:AK2882" si="764">(AI2819-AJ2819)^2</f>
        <v>7.4670085470962793E-4</v>
      </c>
    </row>
    <row r="2820" spans="1:37" x14ac:dyDescent="0.25">
      <c r="A2820" s="1">
        <v>358.95000000001949</v>
      </c>
      <c r="B2820">
        <v>1.2324334402094059</v>
      </c>
      <c r="D2820">
        <f t="shared" si="752"/>
        <v>0.11223067426020969</v>
      </c>
      <c r="E2820">
        <f t="shared" si="750"/>
        <v>7.9714507332567089E-2</v>
      </c>
      <c r="G2820">
        <f t="shared" si="748"/>
        <v>0.11223067426020969</v>
      </c>
      <c r="H2820" s="2">
        <f t="shared" si="749"/>
        <v>7.9714507332567089E-2</v>
      </c>
      <c r="L2820" s="20">
        <f t="shared" si="753"/>
        <v>7.9747344759603322E-2</v>
      </c>
      <c r="M2820">
        <f t="shared" si="754"/>
        <v>1.0551666954449639E-3</v>
      </c>
      <c r="P2820" s="18">
        <f t="shared" si="755"/>
        <v>7.9715094458389035E-2</v>
      </c>
      <c r="Q2820">
        <f t="shared" si="756"/>
        <v>3.4471673079626104E-13</v>
      </c>
      <c r="S2820" s="21">
        <f t="shared" si="757"/>
        <v>1.2324562978033595</v>
      </c>
      <c r="T2820">
        <f t="shared" si="758"/>
        <v>5.2246960134745781E-10</v>
      </c>
      <c r="Z2820" s="15">
        <f t="shared" si="759"/>
        <v>7.9012378377393055E-2</v>
      </c>
      <c r="AA2820">
        <f t="shared" si="760"/>
        <v>4.9298506969377983E-7</v>
      </c>
      <c r="AF2820" s="3">
        <f t="shared" si="751"/>
        <v>7.9045022466742498E-2</v>
      </c>
      <c r="AH2820">
        <f t="shared" si="761"/>
        <v>358.95000000001949</v>
      </c>
      <c r="AI2820">
        <f t="shared" si="762"/>
        <v>1.2324334402094055</v>
      </c>
      <c r="AJ2820" s="5">
        <f t="shared" si="763"/>
        <v>1.2050986203789684</v>
      </c>
      <c r="AK2820">
        <f t="shared" si="764"/>
        <v>7.4719237516245529E-4</v>
      </c>
    </row>
    <row r="2821" spans="1:37" x14ac:dyDescent="0.25">
      <c r="A2821" s="1">
        <v>359.05000000001951</v>
      </c>
      <c r="B2821">
        <v>1.2339602952956881</v>
      </c>
      <c r="D2821">
        <f t="shared" si="752"/>
        <v>0.11227050061729281</v>
      </c>
      <c r="E2821">
        <f t="shared" si="750"/>
        <v>7.9753726510636808E-2</v>
      </c>
      <c r="G2821">
        <f t="shared" si="748"/>
        <v>0.11227050061729281</v>
      </c>
      <c r="H2821" s="2">
        <f t="shared" si="749"/>
        <v>7.9753726510636808E-2</v>
      </c>
      <c r="L2821" s="20">
        <f t="shared" si="753"/>
        <v>7.9786578715772549E-2</v>
      </c>
      <c r="M2821">
        <f t="shared" si="754"/>
        <v>1.0552051821040675E-3</v>
      </c>
      <c r="P2821" s="18">
        <f t="shared" si="755"/>
        <v>7.9754313921368988E-2</v>
      </c>
      <c r="Q2821">
        <f t="shared" si="756"/>
        <v>3.4505136828108413E-13</v>
      </c>
      <c r="S2821" s="21">
        <f t="shared" si="757"/>
        <v>1.2339831639815786</v>
      </c>
      <c r="T2821">
        <f t="shared" si="758"/>
        <v>5.2297679435928077E-10</v>
      </c>
      <c r="Z2821" s="15">
        <f t="shared" si="759"/>
        <v>7.9051366652119537E-2</v>
      </c>
      <c r="AA2821">
        <f t="shared" si="760"/>
        <v>4.9330937085640061E-7</v>
      </c>
      <c r="AF2821" s="3">
        <f t="shared" si="751"/>
        <v>7.9084025518323831E-2</v>
      </c>
      <c r="AH2821">
        <f t="shared" si="761"/>
        <v>359.05000000001951</v>
      </c>
      <c r="AI2821">
        <f t="shared" si="762"/>
        <v>1.2339602952956878</v>
      </c>
      <c r="AJ2821" s="5">
        <f t="shared" si="763"/>
        <v>1.2066164860890984</v>
      </c>
      <c r="AK2821">
        <f t="shared" si="764"/>
        <v>7.4768390192636374E-4</v>
      </c>
    </row>
    <row r="2822" spans="1:37" x14ac:dyDescent="0.25">
      <c r="A2822" s="1">
        <v>359.15000000001947</v>
      </c>
      <c r="B2822">
        <v>1.2354873444984329</v>
      </c>
      <c r="D2822">
        <f t="shared" si="752"/>
        <v>0.11231032697437587</v>
      </c>
      <c r="E2822">
        <f t="shared" si="750"/>
        <v>7.9792950674830082E-2</v>
      </c>
      <c r="G2822">
        <f t="shared" ref="G2822:G2885" si="765">($I$2-$J$2)*D2822+$J$2</f>
        <v>0.11231032697437587</v>
      </c>
      <c r="H2822" s="2">
        <f t="shared" si="749"/>
        <v>7.9792950674830082E-2</v>
      </c>
      <c r="L2822" s="20">
        <f t="shared" si="753"/>
        <v>7.9825817658576881E-2</v>
      </c>
      <c r="M2822">
        <f t="shared" si="754"/>
        <v>1.0552433454882315E-3</v>
      </c>
      <c r="P2822" s="18">
        <f t="shared" si="755"/>
        <v>7.9793538370502889E-2</v>
      </c>
      <c r="Q2822">
        <f t="shared" si="756"/>
        <v>3.4538620383650092E-13</v>
      </c>
      <c r="S2822" s="21">
        <f t="shared" si="757"/>
        <v>1.2355102242774436</v>
      </c>
      <c r="T2822">
        <f t="shared" si="758"/>
        <v>5.2348428757940495E-10</v>
      </c>
      <c r="Z2822" s="15">
        <f t="shared" si="759"/>
        <v>7.9090359985999337E-2</v>
      </c>
      <c r="AA2822">
        <f t="shared" si="760"/>
        <v>4.9363367603166125E-7</v>
      </c>
      <c r="AF2822" s="3">
        <f t="shared" si="751"/>
        <v>7.9123033629641348E-2</v>
      </c>
      <c r="AH2822">
        <f t="shared" si="761"/>
        <v>359.15000000001942</v>
      </c>
      <c r="AI2822">
        <f t="shared" si="762"/>
        <v>1.2354873444984331</v>
      </c>
      <c r="AJ2822" s="5">
        <f t="shared" si="763"/>
        <v>1.2081345487588371</v>
      </c>
      <c r="AK2822">
        <f t="shared" si="764"/>
        <v>7.4817543477206309E-4</v>
      </c>
    </row>
    <row r="2823" spans="1:37" x14ac:dyDescent="0.25">
      <c r="A2823" s="1">
        <v>359.25000000001961</v>
      </c>
      <c r="B2823">
        <v>1.237014587761917</v>
      </c>
      <c r="D2823">
        <f t="shared" si="752"/>
        <v>0.11235015333145904</v>
      </c>
      <c r="E2823">
        <f t="shared" si="750"/>
        <v>7.9832179823715585E-2</v>
      </c>
      <c r="G2823">
        <f t="shared" si="765"/>
        <v>0.11235015333145904</v>
      </c>
      <c r="H2823" s="2">
        <f t="shared" ref="H2823:H2886" si="766">($I$2-$J$2)*E2823+$J$2</f>
        <v>7.9832179823715585E-2</v>
      </c>
      <c r="L2823" s="20">
        <f t="shared" si="753"/>
        <v>7.9865061586591679E-2</v>
      </c>
      <c r="M2823">
        <f t="shared" si="754"/>
        <v>1.0552811856724491E-3</v>
      </c>
      <c r="P2823" s="18">
        <f t="shared" si="755"/>
        <v>7.9832767804359397E-2</v>
      </c>
      <c r="Q2823">
        <f t="shared" si="756"/>
        <v>3.4572123749815174E-13</v>
      </c>
      <c r="S2823" s="21">
        <f t="shared" si="757"/>
        <v>1.2370374786352303</v>
      </c>
      <c r="T2823">
        <f t="shared" si="758"/>
        <v>5.2399208104592514E-10</v>
      </c>
      <c r="Z2823" s="15">
        <f t="shared" si="759"/>
        <v>7.9129358377633352E-2</v>
      </c>
      <c r="AA2823">
        <f t="shared" si="760"/>
        <v>4.9395798507312108E-7</v>
      </c>
      <c r="AF2823" s="3">
        <f t="shared" si="751"/>
        <v>7.9162046799304386E-2</v>
      </c>
      <c r="AH2823">
        <f t="shared" si="761"/>
        <v>359.25000000001955</v>
      </c>
      <c r="AI2823">
        <f t="shared" si="762"/>
        <v>1.237014587761917</v>
      </c>
      <c r="AJ2823" s="5">
        <f t="shared" si="763"/>
        <v>1.2096528083337159</v>
      </c>
      <c r="AK2823">
        <f t="shared" si="764"/>
        <v>7.4866697347752672E-4</v>
      </c>
    </row>
    <row r="2824" spans="1:37" x14ac:dyDescent="0.25">
      <c r="A2824" s="1">
        <v>359.35000000001958</v>
      </c>
      <c r="B2824">
        <v>1.23854202503042</v>
      </c>
      <c r="D2824">
        <f t="shared" si="752"/>
        <v>0.11238997968854215</v>
      </c>
      <c r="E2824">
        <f t="shared" si="750"/>
        <v>7.9871413955862072E-2</v>
      </c>
      <c r="G2824">
        <f t="shared" si="765"/>
        <v>0.11238997968854215</v>
      </c>
      <c r="H2824" s="2">
        <f t="shared" si="766"/>
        <v>7.9871413955862072E-2</v>
      </c>
      <c r="L2824" s="20">
        <f t="shared" si="753"/>
        <v>7.9904310498392306E-2</v>
      </c>
      <c r="M2824">
        <f t="shared" si="754"/>
        <v>1.0553187027318512E-3</v>
      </c>
      <c r="P2824" s="18">
        <f t="shared" si="755"/>
        <v>7.9872002221507241E-2</v>
      </c>
      <c r="Q2824">
        <f t="shared" si="756"/>
        <v>3.460564692853232E-13</v>
      </c>
      <c r="S2824" s="21">
        <f t="shared" si="757"/>
        <v>1.2385649269992174</v>
      </c>
      <c r="T2824">
        <f t="shared" si="758"/>
        <v>5.245001747968659E-10</v>
      </c>
      <c r="Z2824" s="15">
        <f t="shared" si="759"/>
        <v>7.9168361825621592E-2</v>
      </c>
      <c r="AA2824">
        <f t="shared" si="760"/>
        <v>4.9428229783567786E-7</v>
      </c>
      <c r="AF2824" s="3">
        <f t="shared" si="751"/>
        <v>7.9201065025920947E-2</v>
      </c>
      <c r="AH2824">
        <f t="shared" si="761"/>
        <v>359.35000000001958</v>
      </c>
      <c r="AI2824">
        <f t="shared" si="762"/>
        <v>1.23854202503042</v>
      </c>
      <c r="AJ2824" s="5">
        <f t="shared" si="763"/>
        <v>1.2111712647592314</v>
      </c>
      <c r="AK2824">
        <f t="shared" si="764"/>
        <v>7.4915851782287441E-4</v>
      </c>
    </row>
    <row r="2825" spans="1:37" x14ac:dyDescent="0.25">
      <c r="A2825" s="1">
        <v>359.4500000000196</v>
      </c>
      <c r="B2825">
        <v>1.2400696562482321</v>
      </c>
      <c r="D2825">
        <f t="shared" si="752"/>
        <v>0.11242980604562527</v>
      </c>
      <c r="E2825">
        <f t="shared" si="750"/>
        <v>7.9910653069838578E-2</v>
      </c>
      <c r="G2825">
        <f t="shared" si="765"/>
        <v>0.11242980604562527</v>
      </c>
      <c r="H2825" s="2">
        <f t="shared" si="766"/>
        <v>7.9910653069838578E-2</v>
      </c>
      <c r="L2825" s="20">
        <f t="shared" si="753"/>
        <v>7.9943564392532807E-2</v>
      </c>
      <c r="M2825">
        <f t="shared" si="754"/>
        <v>1.0553558967431201E-3</v>
      </c>
      <c r="P2825" s="18">
        <f t="shared" si="755"/>
        <v>7.9911241620515439E-2</v>
      </c>
      <c r="Q2825">
        <f t="shared" si="756"/>
        <v>3.4639189923357974E-13</v>
      </c>
      <c r="S2825" s="21">
        <f t="shared" si="757"/>
        <v>1.2400925693136948</v>
      </c>
      <c r="T2825">
        <f t="shared" si="758"/>
        <v>5.2500856890070764E-10</v>
      </c>
      <c r="Z2825" s="15">
        <f t="shared" si="759"/>
        <v>7.9207370328567617E-2</v>
      </c>
      <c r="AA2825">
        <f t="shared" si="760"/>
        <v>4.9460661416959723E-7</v>
      </c>
      <c r="AF2825" s="3">
        <f t="shared" si="751"/>
        <v>7.9240088308077716E-2</v>
      </c>
      <c r="AH2825">
        <f t="shared" si="761"/>
        <v>359.4500000000196</v>
      </c>
      <c r="AI2825">
        <f t="shared" si="762"/>
        <v>1.2400696562482321</v>
      </c>
      <c r="AJ2825" s="5">
        <f t="shared" si="763"/>
        <v>1.2126899179810178</v>
      </c>
      <c r="AK2825">
        <f t="shared" si="764"/>
        <v>7.4965006758115869E-4</v>
      </c>
    </row>
    <row r="2826" spans="1:37" x14ac:dyDescent="0.25">
      <c r="A2826" s="1">
        <v>359.55000000001962</v>
      </c>
      <c r="B2826">
        <v>1.2415974813596511</v>
      </c>
      <c r="D2826">
        <f t="shared" si="752"/>
        <v>0.11246963240270839</v>
      </c>
      <c r="E2826">
        <f t="shared" si="750"/>
        <v>7.9949897164214301E-2</v>
      </c>
      <c r="G2826">
        <f t="shared" si="765"/>
        <v>0.11246963240270839</v>
      </c>
      <c r="H2826" s="2">
        <f t="shared" si="766"/>
        <v>7.9949897164214301E-2</v>
      </c>
      <c r="L2826" s="20">
        <f t="shared" si="753"/>
        <v>7.9982823267592096E-2</v>
      </c>
      <c r="M2826">
        <f t="shared" si="754"/>
        <v>1.0553927677814758E-3</v>
      </c>
      <c r="P2826" s="18">
        <f t="shared" si="755"/>
        <v>7.9950485999953233E-2</v>
      </c>
      <c r="Q2826">
        <f t="shared" si="756"/>
        <v>3.4672752744383349E-13</v>
      </c>
      <c r="S2826" s="21">
        <f t="shared" si="757"/>
        <v>1.2416204055229614</v>
      </c>
      <c r="T2826">
        <f t="shared" si="758"/>
        <v>5.2551726347682133E-10</v>
      </c>
      <c r="Z2826" s="15">
        <f t="shared" si="759"/>
        <v>7.9246383885073879E-2</v>
      </c>
      <c r="AA2826">
        <f t="shared" si="760"/>
        <v>4.9493093392690921E-7</v>
      </c>
      <c r="AF2826" s="3">
        <f t="shared" si="751"/>
        <v>7.9279116644386027E-2</v>
      </c>
      <c r="AH2826">
        <f t="shared" si="761"/>
        <v>359.55000000001962</v>
      </c>
      <c r="AI2826">
        <f t="shared" si="762"/>
        <v>1.2415974813596506</v>
      </c>
      <c r="AJ2826" s="5">
        <f t="shared" si="763"/>
        <v>1.2142087679446674</v>
      </c>
      <c r="AK2826">
        <f t="shared" si="764"/>
        <v>7.5014162252808503E-4</v>
      </c>
    </row>
    <row r="2827" spans="1:37" x14ac:dyDescent="0.25">
      <c r="A2827" s="1">
        <v>359.65000000001959</v>
      </c>
      <c r="B2827">
        <v>1.2431255003089829</v>
      </c>
      <c r="D2827">
        <f t="shared" si="752"/>
        <v>0.11250945875979147</v>
      </c>
      <c r="E2827">
        <f t="shared" si="750"/>
        <v>7.9989146237558692E-2</v>
      </c>
      <c r="G2827">
        <f t="shared" si="765"/>
        <v>0.11250945875979147</v>
      </c>
      <c r="H2827" s="2">
        <f t="shared" si="766"/>
        <v>7.9989146237558692E-2</v>
      </c>
      <c r="L2827" s="20">
        <f t="shared" si="753"/>
        <v>8.0022087122134877E-2</v>
      </c>
      <c r="M2827">
        <f t="shared" si="754"/>
        <v>1.0554293159232141E-3</v>
      </c>
      <c r="P2827" s="18">
        <f t="shared" si="755"/>
        <v>7.9989735358389921E-2</v>
      </c>
      <c r="Q2827">
        <f t="shared" si="756"/>
        <v>3.4706335378817782E-13</v>
      </c>
      <c r="S2827" s="21">
        <f t="shared" si="757"/>
        <v>1.243148435571318</v>
      </c>
      <c r="T2827">
        <f t="shared" si="758"/>
        <v>5.2602625837984722E-10</v>
      </c>
      <c r="Z2827" s="15">
        <f t="shared" si="759"/>
        <v>7.9285402493741941E-2</v>
      </c>
      <c r="AA2827">
        <f t="shared" si="760"/>
        <v>4.9525525696121685E-7</v>
      </c>
      <c r="AF2827" s="3">
        <f t="shared" si="751"/>
        <v>7.931815003344389E-2</v>
      </c>
      <c r="AH2827">
        <f t="shared" si="761"/>
        <v>359.65000000001953</v>
      </c>
      <c r="AI2827">
        <f t="shared" si="762"/>
        <v>1.2431255003089829</v>
      </c>
      <c r="AJ2827" s="5">
        <f t="shared" si="763"/>
        <v>1.2157278145957362</v>
      </c>
      <c r="AK2827">
        <f t="shared" si="764"/>
        <v>7.5063318244184473E-4</v>
      </c>
    </row>
    <row r="2828" spans="1:37" x14ac:dyDescent="0.25">
      <c r="A2828" s="1">
        <v>359.75000000001972</v>
      </c>
      <c r="B2828">
        <v>1.244653713040542</v>
      </c>
      <c r="D2828">
        <f t="shared" si="752"/>
        <v>0.11254928511687463</v>
      </c>
      <c r="E2828">
        <f t="shared" si="750"/>
        <v>8.0028400288441381E-2</v>
      </c>
      <c r="G2828">
        <f t="shared" si="765"/>
        <v>0.11254928511687463</v>
      </c>
      <c r="H2828" s="2">
        <f t="shared" si="766"/>
        <v>8.0028400288441381E-2</v>
      </c>
      <c r="L2828" s="20">
        <f t="shared" si="753"/>
        <v>8.0061355954729407E-2</v>
      </c>
      <c r="M2828">
        <f t="shared" si="754"/>
        <v>1.0554655412445663E-3</v>
      </c>
      <c r="P2828" s="18">
        <f t="shared" si="755"/>
        <v>8.0028989694395272E-2</v>
      </c>
      <c r="Q2828">
        <f t="shared" si="756"/>
        <v>3.473993784819085E-13</v>
      </c>
      <c r="S2828" s="21">
        <f t="shared" si="757"/>
        <v>1.2446766594030836</v>
      </c>
      <c r="T2828">
        <f t="shared" si="758"/>
        <v>5.2653555389198989E-10</v>
      </c>
      <c r="Z2828" s="15">
        <f t="shared" si="759"/>
        <v>7.9324426153174921E-2</v>
      </c>
      <c r="AA2828">
        <f t="shared" si="760"/>
        <v>4.9557958312416128E-7</v>
      </c>
      <c r="AF2828" s="3">
        <f t="shared" si="751"/>
        <v>7.9357188473853091E-2</v>
      </c>
      <c r="AH2828">
        <f t="shared" si="761"/>
        <v>359.75000000001967</v>
      </c>
      <c r="AI2828">
        <f t="shared" si="762"/>
        <v>1.2446537130405415</v>
      </c>
      <c r="AJ2828" s="5">
        <f t="shared" si="763"/>
        <v>1.2172470578798429</v>
      </c>
      <c r="AK2828">
        <f t="shared" si="764"/>
        <v>7.5112474709744851E-4</v>
      </c>
    </row>
    <row r="2829" spans="1:37" x14ac:dyDescent="0.25">
      <c r="A2829" s="1">
        <v>359.85000000001969</v>
      </c>
      <c r="B2829">
        <v>1.24618211949865</v>
      </c>
      <c r="D2829">
        <f t="shared" si="752"/>
        <v>0.11258911147395775</v>
      </c>
      <c r="E2829">
        <f t="shared" si="750"/>
        <v>8.0067659315432221E-2</v>
      </c>
      <c r="G2829">
        <f t="shared" si="765"/>
        <v>0.11258911147395775</v>
      </c>
      <c r="H2829" s="2">
        <f t="shared" si="766"/>
        <v>8.0067659315432221E-2</v>
      </c>
      <c r="L2829" s="20">
        <f t="shared" si="753"/>
        <v>8.010062976394039E-2</v>
      </c>
      <c r="M2829">
        <f t="shared" si="754"/>
        <v>1.0555014438221328E-3</v>
      </c>
      <c r="P2829" s="18">
        <f t="shared" si="755"/>
        <v>8.0068249006539013E-2</v>
      </c>
      <c r="Q2829">
        <f t="shared" si="756"/>
        <v>3.477356014296665E-13</v>
      </c>
      <c r="S2829" s="21">
        <f t="shared" si="757"/>
        <v>1.2462050769625759</v>
      </c>
      <c r="T2829">
        <f t="shared" si="758"/>
        <v>5.2704514990844068E-10</v>
      </c>
      <c r="Z2829" s="15">
        <f t="shared" si="759"/>
        <v>7.9363454861974825E-2</v>
      </c>
      <c r="AA2829">
        <f t="shared" si="760"/>
        <v>4.9590391226923058E-7</v>
      </c>
      <c r="AF2829" s="3">
        <f t="shared" si="751"/>
        <v>7.9396231964210306E-2</v>
      </c>
      <c r="AH2829">
        <f t="shared" si="761"/>
        <v>359.85000000001969</v>
      </c>
      <c r="AI2829">
        <f t="shared" si="762"/>
        <v>1.24618211949865</v>
      </c>
      <c r="AJ2829" s="5">
        <f t="shared" si="763"/>
        <v>1.2187664977425607</v>
      </c>
      <c r="AK2829">
        <f t="shared" si="764"/>
        <v>7.516163162729541E-4</v>
      </c>
    </row>
    <row r="2830" spans="1:37" x14ac:dyDescent="0.25">
      <c r="A2830" s="1">
        <v>359.95000000001971</v>
      </c>
      <c r="B2830">
        <v>1.2477107196276369</v>
      </c>
      <c r="D2830">
        <f t="shared" si="752"/>
        <v>0.11262893783104087</v>
      </c>
      <c r="E2830">
        <f t="shared" si="750"/>
        <v>8.0106923317101231E-2</v>
      </c>
      <c r="G2830">
        <f t="shared" si="765"/>
        <v>0.11262893783104087</v>
      </c>
      <c r="H2830" s="2">
        <f t="shared" si="766"/>
        <v>8.0106923317101231E-2</v>
      </c>
      <c r="L2830" s="20">
        <f t="shared" si="753"/>
        <v>8.0139908548350292E-2</v>
      </c>
      <c r="M2830">
        <f t="shared" si="754"/>
        <v>1.0555370237315261E-3</v>
      </c>
      <c r="P2830" s="18">
        <f t="shared" si="755"/>
        <v>8.0107513293391192E-2</v>
      </c>
      <c r="Q2830">
        <f t="shared" si="756"/>
        <v>3.4807202271593967E-13</v>
      </c>
      <c r="S2830" s="21">
        <f t="shared" si="757"/>
        <v>1.2477336881941252</v>
      </c>
      <c r="T2830">
        <f t="shared" si="758"/>
        <v>5.2755504652804593E-10</v>
      </c>
      <c r="Z2830" s="15">
        <f t="shared" si="759"/>
        <v>7.9402488618744327E-2</v>
      </c>
      <c r="AA2830">
        <f t="shared" si="760"/>
        <v>4.9622824424918214E-7</v>
      </c>
      <c r="AF2830" s="3">
        <f t="shared" si="751"/>
        <v>7.9435280503131755E-2</v>
      </c>
      <c r="AH2830">
        <f t="shared" si="761"/>
        <v>359.95000000001971</v>
      </c>
      <c r="AI2830">
        <f t="shared" si="762"/>
        <v>1.2477107196276369</v>
      </c>
      <c r="AJ2830" s="5">
        <f t="shared" si="763"/>
        <v>1.2202861341294906</v>
      </c>
      <c r="AK2830">
        <f t="shared" si="764"/>
        <v>7.5210788974513652E-4</v>
      </c>
    </row>
    <row r="2831" spans="1:37" x14ac:dyDescent="0.25">
      <c r="A2831" s="1">
        <v>360.05000000001968</v>
      </c>
      <c r="B2831">
        <v>1.2492395133718419</v>
      </c>
      <c r="D2831">
        <f t="shared" si="752"/>
        <v>0.11266876418812394</v>
      </c>
      <c r="E2831">
        <f t="shared" si="750"/>
        <v>8.0146192292018706E-2</v>
      </c>
      <c r="G2831">
        <f t="shared" si="765"/>
        <v>0.11266876418812394</v>
      </c>
      <c r="H2831" s="2">
        <f t="shared" si="766"/>
        <v>8.0146192292018706E-2</v>
      </c>
      <c r="L2831" s="20">
        <f t="shared" si="753"/>
        <v>8.0179192306509606E-2</v>
      </c>
      <c r="M2831">
        <f t="shared" si="754"/>
        <v>1.0555722810505846E-3</v>
      </c>
      <c r="P2831" s="18">
        <f t="shared" si="755"/>
        <v>8.0146782553522089E-2</v>
      </c>
      <c r="Q2831">
        <f t="shared" si="756"/>
        <v>3.484086423761356E-13</v>
      </c>
      <c r="S2831" s="21">
        <f t="shared" si="757"/>
        <v>1.2492624930420704</v>
      </c>
      <c r="T2831">
        <f t="shared" si="758"/>
        <v>5.280652438088797E-10</v>
      </c>
      <c r="Z2831" s="15">
        <f t="shared" si="759"/>
        <v>7.9441527422088321E-2</v>
      </c>
      <c r="AA2831">
        <f t="shared" si="760"/>
        <v>4.9655257891400685E-7</v>
      </c>
      <c r="AF2831" s="3">
        <f t="shared" si="751"/>
        <v>7.9474334089200571E-2</v>
      </c>
      <c r="AH2831">
        <f t="shared" si="761"/>
        <v>360.05000000001962</v>
      </c>
      <c r="AI2831">
        <f t="shared" si="762"/>
        <v>1.2492395133718415</v>
      </c>
      <c r="AJ2831" s="5">
        <f t="shared" si="763"/>
        <v>1.2218059669863186</v>
      </c>
      <c r="AK2831">
        <f t="shared" si="764"/>
        <v>7.525994672866348E-4</v>
      </c>
    </row>
    <row r="2832" spans="1:37" x14ac:dyDescent="0.25">
      <c r="A2832" s="1">
        <v>360.15000000001982</v>
      </c>
      <c r="B2832">
        <v>1.2507685006756111</v>
      </c>
      <c r="D2832">
        <f t="shared" si="752"/>
        <v>0.1127085905452071</v>
      </c>
      <c r="E2832">
        <f t="shared" si="750"/>
        <v>8.018546623875511E-2</v>
      </c>
      <c r="G2832">
        <f t="shared" si="765"/>
        <v>0.1127085905452071</v>
      </c>
      <c r="H2832" s="2">
        <f t="shared" si="766"/>
        <v>8.018546623875511E-2</v>
      </c>
      <c r="L2832" s="20">
        <f t="shared" si="753"/>
        <v>8.0218481037004352E-2</v>
      </c>
      <c r="M2832">
        <f t="shared" si="754"/>
        <v>1.0556072158550065E-3</v>
      </c>
      <c r="P2832" s="18">
        <f t="shared" si="755"/>
        <v>8.0186056785502155E-2</v>
      </c>
      <c r="Q2832">
        <f t="shared" si="756"/>
        <v>3.4874546044563562E-13</v>
      </c>
      <c r="S2832" s="21">
        <f t="shared" si="757"/>
        <v>1.2507914914507567</v>
      </c>
      <c r="T2832">
        <f t="shared" si="758"/>
        <v>5.2857574179877506E-10</v>
      </c>
      <c r="Z2832" s="15">
        <f t="shared" si="759"/>
        <v>7.9480571270608147E-2</v>
      </c>
      <c r="AA2832">
        <f t="shared" si="760"/>
        <v>4.9687691611890794E-7</v>
      </c>
      <c r="AF2832" s="3">
        <f t="shared" si="751"/>
        <v>7.9513392721035192E-2</v>
      </c>
      <c r="AH2832">
        <f t="shared" si="761"/>
        <v>360.15000000001976</v>
      </c>
      <c r="AI2832">
        <f t="shared" si="762"/>
        <v>1.2507685006756109</v>
      </c>
      <c r="AJ2832" s="5">
        <f t="shared" si="763"/>
        <v>1.2233259962585936</v>
      </c>
      <c r="AK2832">
        <f t="shared" si="764"/>
        <v>7.530910486780103E-4</v>
      </c>
    </row>
    <row r="2833" spans="1:37" x14ac:dyDescent="0.25">
      <c r="A2833" s="1">
        <v>360.25000000001978</v>
      </c>
      <c r="B2833">
        <v>1.2522976814833</v>
      </c>
      <c r="D2833">
        <f t="shared" si="752"/>
        <v>0.11274841690229022</v>
      </c>
      <c r="E2833">
        <f t="shared" si="750"/>
        <v>8.0224745155881155E-2</v>
      </c>
      <c r="G2833">
        <f t="shared" si="765"/>
        <v>0.11274841690229022</v>
      </c>
      <c r="H2833" s="2">
        <f t="shared" si="766"/>
        <v>8.0224745155881155E-2</v>
      </c>
      <c r="L2833" s="20">
        <f t="shared" si="753"/>
        <v>8.0257774738395682E-2</v>
      </c>
      <c r="M2833">
        <f t="shared" si="754"/>
        <v>1.0556418282222414E-3</v>
      </c>
      <c r="P2833" s="18">
        <f t="shared" si="755"/>
        <v>8.0225335987902074E-2</v>
      </c>
      <c r="Q2833">
        <f t="shared" si="756"/>
        <v>3.4908247694339615E-13</v>
      </c>
      <c r="S2833" s="21">
        <f t="shared" si="757"/>
        <v>1.2523206833645399</v>
      </c>
      <c r="T2833">
        <f t="shared" si="758"/>
        <v>5.2908654057615877E-10</v>
      </c>
      <c r="Z2833" s="15">
        <f t="shared" si="759"/>
        <v>7.9519620162908033E-2</v>
      </c>
      <c r="AA2833">
        <f t="shared" si="760"/>
        <v>4.9720125571534503E-7</v>
      </c>
      <c r="AF2833" s="3">
        <f t="shared" si="751"/>
        <v>7.9552456397230076E-2</v>
      </c>
      <c r="AH2833">
        <f t="shared" si="761"/>
        <v>360.25000000001978</v>
      </c>
      <c r="AI2833">
        <f t="shared" si="762"/>
        <v>1.2522976814833002</v>
      </c>
      <c r="AJ2833" s="5">
        <f t="shared" si="763"/>
        <v>1.224846221891976</v>
      </c>
      <c r="AK2833">
        <f t="shared" si="764"/>
        <v>7.5358263369410667E-4</v>
      </c>
    </row>
    <row r="2834" spans="1:37" x14ac:dyDescent="0.25">
      <c r="A2834" s="1">
        <v>360.3500000000198</v>
      </c>
      <c r="B2834">
        <v>1.2538270557392699</v>
      </c>
      <c r="D2834">
        <f t="shared" si="752"/>
        <v>0.11278824325937334</v>
      </c>
      <c r="E2834">
        <f t="shared" si="750"/>
        <v>8.0264029041967666E-2</v>
      </c>
      <c r="G2834">
        <f t="shared" si="765"/>
        <v>0.11278824325937334</v>
      </c>
      <c r="H2834" s="2">
        <f t="shared" si="766"/>
        <v>8.0264029041967666E-2</v>
      </c>
      <c r="L2834" s="20">
        <f t="shared" si="753"/>
        <v>8.0297073409244746E-2</v>
      </c>
      <c r="M2834">
        <f t="shared" si="754"/>
        <v>1.0556761182299052E-3</v>
      </c>
      <c r="P2834" s="18">
        <f t="shared" si="755"/>
        <v>8.0264620159292657E-2</v>
      </c>
      <c r="Q2834">
        <f t="shared" si="756"/>
        <v>3.4941969190472238E-13</v>
      </c>
      <c r="S2834" s="21">
        <f t="shared" si="757"/>
        <v>1.2538500687277792</v>
      </c>
      <c r="T2834">
        <f t="shared" si="758"/>
        <v>5.2959764012748771E-10</v>
      </c>
      <c r="Z2834" s="15">
        <f t="shared" si="759"/>
        <v>7.9558674097592208E-2</v>
      </c>
      <c r="AA2834">
        <f t="shared" si="760"/>
        <v>4.9752559755490558E-7</v>
      </c>
      <c r="AF2834" s="3">
        <f t="shared" si="751"/>
        <v>7.959152511637857E-2</v>
      </c>
      <c r="AH2834">
        <f t="shared" si="761"/>
        <v>360.3500000000198</v>
      </c>
      <c r="AI2834">
        <f t="shared" si="762"/>
        <v>1.2538270557392701</v>
      </c>
      <c r="AJ2834" s="5">
        <f t="shared" si="763"/>
        <v>1.2263666438321266</v>
      </c>
      <c r="AK2834">
        <f t="shared" si="764"/>
        <v>7.5407422210999097E-4</v>
      </c>
    </row>
    <row r="2835" spans="1:37" x14ac:dyDescent="0.25">
      <c r="A2835" s="1">
        <v>360.45000000001983</v>
      </c>
      <c r="B2835">
        <v>1.255356623387893</v>
      </c>
      <c r="D2835">
        <f t="shared" si="752"/>
        <v>0.11282806961645646</v>
      </c>
      <c r="E2835">
        <f t="shared" si="750"/>
        <v>8.0303317895585785E-2</v>
      </c>
      <c r="G2835">
        <f t="shared" si="765"/>
        <v>0.11282806961645646</v>
      </c>
      <c r="H2835" s="2">
        <f t="shared" si="766"/>
        <v>8.0303317895585785E-2</v>
      </c>
      <c r="L2835" s="20">
        <f t="shared" si="753"/>
        <v>8.0336377048144669E-2</v>
      </c>
      <c r="M2835">
        <f t="shared" si="754"/>
        <v>1.0557100859536876E-3</v>
      </c>
      <c r="P2835" s="18">
        <f t="shared" si="755"/>
        <v>8.0303909298245033E-2</v>
      </c>
      <c r="Q2835">
        <f t="shared" si="756"/>
        <v>3.4975710536489343E-13</v>
      </c>
      <c r="S2835" s="21">
        <f t="shared" si="757"/>
        <v>1.2553796474848464</v>
      </c>
      <c r="T2835">
        <f t="shared" si="758"/>
        <v>5.3010904052084731E-10</v>
      </c>
      <c r="Z2835" s="15">
        <f t="shared" si="759"/>
        <v>7.9597733073263344E-2</v>
      </c>
      <c r="AA2835">
        <f t="shared" si="760"/>
        <v>4.9784994149179127E-7</v>
      </c>
      <c r="AF2835" s="3">
        <f t="shared" si="751"/>
        <v>7.9630598877106218E-2</v>
      </c>
      <c r="AH2835">
        <f t="shared" si="761"/>
        <v>360.45000000001983</v>
      </c>
      <c r="AI2835">
        <f t="shared" si="762"/>
        <v>1.255356623387893</v>
      </c>
      <c r="AJ2835" s="5">
        <f t="shared" si="763"/>
        <v>1.2278872620246457</v>
      </c>
      <c r="AK2835">
        <f t="shared" si="764"/>
        <v>7.5456581370466312E-4</v>
      </c>
    </row>
    <row r="2836" spans="1:37" x14ac:dyDescent="0.25">
      <c r="A2836" s="1">
        <v>360.55000000001979</v>
      </c>
      <c r="B2836">
        <v>1.256886384373548</v>
      </c>
      <c r="D2836">
        <f t="shared" si="752"/>
        <v>0.11286789597353954</v>
      </c>
      <c r="E2836">
        <f t="shared" si="750"/>
        <v>8.0342611715306808E-2</v>
      </c>
      <c r="G2836">
        <f t="shared" si="765"/>
        <v>0.11286789597353954</v>
      </c>
      <c r="H2836" s="2">
        <f t="shared" si="766"/>
        <v>8.0342611715306808E-2</v>
      </c>
      <c r="L2836" s="20">
        <f t="shared" si="753"/>
        <v>8.0375685653642392E-2</v>
      </c>
      <c r="M2836">
        <f t="shared" si="754"/>
        <v>1.0557437314724304E-3</v>
      </c>
      <c r="P2836" s="18">
        <f t="shared" si="755"/>
        <v>8.0343203403330482E-2</v>
      </c>
      <c r="Q2836">
        <f t="shared" si="756"/>
        <v>3.5009471735916211E-13</v>
      </c>
      <c r="S2836" s="21">
        <f t="shared" si="757"/>
        <v>1.2569094195801205</v>
      </c>
      <c r="T2836">
        <f t="shared" si="758"/>
        <v>5.3062074183454118E-10</v>
      </c>
      <c r="Z2836" s="15">
        <f t="shared" si="759"/>
        <v>7.9636797088525668E-2</v>
      </c>
      <c r="AA2836">
        <f t="shared" si="760"/>
        <v>4.9817428737819985E-7</v>
      </c>
      <c r="AF2836" s="3">
        <f t="shared" si="751"/>
        <v>7.9669677677993711E-2</v>
      </c>
      <c r="AH2836">
        <f t="shared" si="761"/>
        <v>360.55000000001974</v>
      </c>
      <c r="AI2836">
        <f t="shared" si="762"/>
        <v>1.256886384373548</v>
      </c>
      <c r="AJ2836" s="5">
        <f t="shared" si="763"/>
        <v>1.2294080764151933</v>
      </c>
      <c r="AK2836">
        <f t="shared" si="764"/>
        <v>7.5505740825417976E-4</v>
      </c>
    </row>
    <row r="2837" spans="1:37" x14ac:dyDescent="0.25">
      <c r="A2837" s="1">
        <v>360.65000000001987</v>
      </c>
      <c r="B2837">
        <v>1.258416338640622</v>
      </c>
      <c r="D2837">
        <f t="shared" si="752"/>
        <v>0.1129077223306227</v>
      </c>
      <c r="E2837">
        <f t="shared" si="750"/>
        <v>8.0381910499702253E-2</v>
      </c>
      <c r="G2837">
        <f t="shared" si="765"/>
        <v>0.1129077223306227</v>
      </c>
      <c r="H2837" s="2">
        <f t="shared" si="766"/>
        <v>8.0381910499702253E-2</v>
      </c>
      <c r="L2837" s="20">
        <f t="shared" si="753"/>
        <v>8.0414999224327488E-2</v>
      </c>
      <c r="M2837">
        <f t="shared" si="754"/>
        <v>1.0557770548623707E-3</v>
      </c>
      <c r="P2837" s="18">
        <f t="shared" si="755"/>
        <v>8.0382502473120523E-2</v>
      </c>
      <c r="Q2837">
        <f t="shared" si="756"/>
        <v>3.5043252793918567E-13</v>
      </c>
      <c r="S2837" s="21">
        <f t="shared" si="757"/>
        <v>1.258439384957988</v>
      </c>
      <c r="T2837">
        <f t="shared" si="758"/>
        <v>5.3113274413664692E-10</v>
      </c>
      <c r="Z2837" s="15">
        <f t="shared" si="759"/>
        <v>7.967586614198563E-2</v>
      </c>
      <c r="AA2837">
        <f t="shared" si="760"/>
        <v>4.9849863506347887E-7</v>
      </c>
      <c r="AF2837" s="3">
        <f t="shared" si="751"/>
        <v>7.9708761517663707E-2</v>
      </c>
      <c r="AH2837">
        <f t="shared" si="761"/>
        <v>360.65000000001987</v>
      </c>
      <c r="AI2837">
        <f t="shared" si="762"/>
        <v>1.258416338640622</v>
      </c>
      <c r="AJ2837" s="5">
        <f t="shared" si="763"/>
        <v>1.2309290869495177</v>
      </c>
      <c r="AK2837">
        <f t="shared" si="764"/>
        <v>7.5554900553011174E-4</v>
      </c>
    </row>
    <row r="2838" spans="1:37" x14ac:dyDescent="0.25">
      <c r="A2838" s="1">
        <v>360.7500000000199</v>
      </c>
      <c r="B2838">
        <v>1.2599464861335099</v>
      </c>
      <c r="D2838">
        <f t="shared" si="752"/>
        <v>0.11294754868770582</v>
      </c>
      <c r="E2838">
        <f t="shared" si="750"/>
        <v>8.0421214247343831E-2</v>
      </c>
      <c r="G2838">
        <f t="shared" si="765"/>
        <v>0.11294754868770582</v>
      </c>
      <c r="H2838" s="2">
        <f t="shared" si="766"/>
        <v>8.0421214247343831E-2</v>
      </c>
      <c r="L2838" s="20">
        <f t="shared" si="753"/>
        <v>8.0454317758757554E-2</v>
      </c>
      <c r="M2838">
        <f t="shared" si="754"/>
        <v>1.0558100562019601E-3</v>
      </c>
      <c r="P2838" s="18">
        <f t="shared" si="755"/>
        <v>8.0421806506186841E-2</v>
      </c>
      <c r="Q2838">
        <f t="shared" si="756"/>
        <v>3.5077053712374974E-13</v>
      </c>
      <c r="S2838" s="21">
        <f t="shared" si="757"/>
        <v>1.2599695435628429</v>
      </c>
      <c r="T2838">
        <f t="shared" si="758"/>
        <v>5.3164504744403258E-10</v>
      </c>
      <c r="Z2838" s="15">
        <f t="shared" si="759"/>
        <v>7.9714940232243681E-2</v>
      </c>
      <c r="AA2838">
        <f t="shared" si="760"/>
        <v>4.98822984405687E-7</v>
      </c>
      <c r="AF2838" s="3">
        <f t="shared" si="751"/>
        <v>7.9747850394704667E-2</v>
      </c>
      <c r="AH2838">
        <f t="shared" si="761"/>
        <v>360.7500000000199</v>
      </c>
      <c r="AI2838">
        <f t="shared" si="762"/>
        <v>1.2599464861335099</v>
      </c>
      <c r="AJ2838" s="5">
        <f t="shared" si="763"/>
        <v>1.2324502935731318</v>
      </c>
      <c r="AK2838">
        <f t="shared" si="764"/>
        <v>7.5604060531738934E-4</v>
      </c>
    </row>
    <row r="2839" spans="1:37" x14ac:dyDescent="0.25">
      <c r="A2839" s="1">
        <v>360.85000000001992</v>
      </c>
      <c r="B2839">
        <v>1.2614768267966161</v>
      </c>
      <c r="D2839">
        <f t="shared" si="752"/>
        <v>0.11298737504478894</v>
      </c>
      <c r="E2839">
        <f t="shared" si="750"/>
        <v>8.0460522956803504E-2</v>
      </c>
      <c r="G2839">
        <f t="shared" si="765"/>
        <v>0.11298737504478894</v>
      </c>
      <c r="H2839" s="2">
        <f t="shared" si="766"/>
        <v>8.0460522956803504E-2</v>
      </c>
      <c r="L2839" s="20">
        <f t="shared" si="753"/>
        <v>8.0493641255507953E-2</v>
      </c>
      <c r="M2839">
        <f t="shared" si="754"/>
        <v>1.0558427355686609E-3</v>
      </c>
      <c r="P2839" s="18">
        <f t="shared" si="755"/>
        <v>8.0461115501101355E-2</v>
      </c>
      <c r="Q2839">
        <f t="shared" si="756"/>
        <v>3.5110874491513573E-13</v>
      </c>
      <c r="S2839" s="21">
        <f t="shared" si="757"/>
        <v>1.2614998953390881</v>
      </c>
      <c r="T2839">
        <f t="shared" si="758"/>
        <v>5.3215765178370066E-10</v>
      </c>
      <c r="Z2839" s="15">
        <f t="shared" si="759"/>
        <v>7.9754019357907602E-2</v>
      </c>
      <c r="AA2839">
        <f t="shared" si="760"/>
        <v>4.9914733525286198E-7</v>
      </c>
      <c r="AF2839" s="3">
        <f t="shared" si="751"/>
        <v>7.9786944307726593E-2</v>
      </c>
      <c r="AH2839">
        <f t="shared" si="761"/>
        <v>360.85000000001992</v>
      </c>
      <c r="AI2839">
        <f t="shared" si="762"/>
        <v>1.2614768267966159</v>
      </c>
      <c r="AJ2839" s="5">
        <f t="shared" si="763"/>
        <v>1.233971696231835</v>
      </c>
      <c r="AK2839">
        <f t="shared" si="764"/>
        <v>7.5653220738564324E-4</v>
      </c>
    </row>
    <row r="2840" spans="1:37" x14ac:dyDescent="0.25">
      <c r="A2840" s="1">
        <v>360.95000000001988</v>
      </c>
      <c r="B2840">
        <v>1.263007360574351</v>
      </c>
      <c r="D2840">
        <f t="shared" si="752"/>
        <v>0.113027201401872</v>
      </c>
      <c r="E2840">
        <f t="shared" si="750"/>
        <v>8.0499836626653373E-2</v>
      </c>
      <c r="G2840">
        <f t="shared" si="765"/>
        <v>0.113027201401872</v>
      </c>
      <c r="H2840" s="2">
        <f t="shared" si="766"/>
        <v>8.0499836626653373E-2</v>
      </c>
      <c r="L2840" s="20">
        <f t="shared" si="753"/>
        <v>8.0532969713154046E-2</v>
      </c>
      <c r="M2840">
        <f t="shared" si="754"/>
        <v>1.0558750930400821E-3</v>
      </c>
      <c r="P2840" s="18">
        <f t="shared" si="755"/>
        <v>8.0500429456436179E-2</v>
      </c>
      <c r="Q2840">
        <f t="shared" si="756"/>
        <v>3.514471513813527E-13</v>
      </c>
      <c r="S2840" s="21">
        <f t="shared" si="757"/>
        <v>1.2630304402311341</v>
      </c>
      <c r="T2840">
        <f t="shared" si="758"/>
        <v>5.3267055722356093E-10</v>
      </c>
      <c r="Z2840" s="15">
        <f t="shared" si="759"/>
        <v>7.9793103517581399E-2</v>
      </c>
      <c r="AA2840">
        <f t="shared" si="760"/>
        <v>4.9947168745853974E-7</v>
      </c>
      <c r="AF2840" s="3">
        <f t="shared" si="751"/>
        <v>7.9826043255335488E-2</v>
      </c>
      <c r="AH2840">
        <f t="shared" si="761"/>
        <v>360.95000000001983</v>
      </c>
      <c r="AI2840">
        <f t="shared" si="762"/>
        <v>1.263007360574351</v>
      </c>
      <c r="AJ2840" s="5">
        <f t="shared" si="763"/>
        <v>1.2354932948712796</v>
      </c>
      <c r="AK2840">
        <f t="shared" si="764"/>
        <v>7.5702381151293357E-4</v>
      </c>
    </row>
    <row r="2841" spans="1:37" x14ac:dyDescent="0.25">
      <c r="A2841" s="1">
        <v>361.05000000002002</v>
      </c>
      <c r="B2841">
        <v>1.2645380874111349</v>
      </c>
      <c r="D2841">
        <f t="shared" si="752"/>
        <v>0.11306702775895518</v>
      </c>
      <c r="E2841">
        <f t="shared" si="750"/>
        <v>8.0539155255465816E-2</v>
      </c>
      <c r="G2841">
        <f t="shared" si="765"/>
        <v>0.11306702775895518</v>
      </c>
      <c r="H2841" s="2">
        <f t="shared" si="766"/>
        <v>8.0539155255465816E-2</v>
      </c>
      <c r="L2841" s="20">
        <f t="shared" si="753"/>
        <v>8.0572303130256984E-2</v>
      </c>
      <c r="M2841">
        <f t="shared" si="754"/>
        <v>1.055907128694925E-3</v>
      </c>
      <c r="P2841" s="18">
        <f t="shared" si="755"/>
        <v>8.0539748370763664E-2</v>
      </c>
      <c r="Q2841">
        <f t="shared" si="756"/>
        <v>3.5178575654106007E-13</v>
      </c>
      <c r="S2841" s="21">
        <f t="shared" si="757"/>
        <v>1.2645611781834007</v>
      </c>
      <c r="T2841">
        <f t="shared" si="758"/>
        <v>5.3318376383151157E-10</v>
      </c>
      <c r="Z2841" s="15">
        <f t="shared" si="759"/>
        <v>7.9832192709869743E-2</v>
      </c>
      <c r="AA2841">
        <f t="shared" si="760"/>
        <v>4.9979604087568066E-7</v>
      </c>
      <c r="AF2841" s="3">
        <f t="shared" si="751"/>
        <v>7.9865147236127143E-2</v>
      </c>
      <c r="AH2841">
        <f t="shared" si="761"/>
        <v>361.05000000001996</v>
      </c>
      <c r="AI2841">
        <f t="shared" si="762"/>
        <v>1.2645380874111349</v>
      </c>
      <c r="AJ2841" s="5">
        <f t="shared" si="763"/>
        <v>1.2370150894371428</v>
      </c>
      <c r="AK2841">
        <f t="shared" si="764"/>
        <v>7.5751541747637644E-4</v>
      </c>
    </row>
    <row r="2842" spans="1:37" x14ac:dyDescent="0.25">
      <c r="A2842" s="1">
        <v>361.15000000001999</v>
      </c>
      <c r="B2842">
        <v>1.266069007251396</v>
      </c>
      <c r="D2842">
        <f t="shared" si="752"/>
        <v>0.11310685411603828</v>
      </c>
      <c r="E2842">
        <f t="shared" si="750"/>
        <v>8.0578478841813406E-2</v>
      </c>
      <c r="G2842">
        <f t="shared" si="765"/>
        <v>0.11310685411603828</v>
      </c>
      <c r="H2842" s="2">
        <f t="shared" si="766"/>
        <v>8.0578478841813406E-2</v>
      </c>
      <c r="L2842" s="20">
        <f t="shared" si="753"/>
        <v>8.0611641505392129E-2</v>
      </c>
      <c r="M2842">
        <f t="shared" si="754"/>
        <v>1.0559388426110968E-3</v>
      </c>
      <c r="P2842" s="18">
        <f t="shared" si="755"/>
        <v>8.0579072242656397E-2</v>
      </c>
      <c r="Q2842">
        <f t="shared" si="756"/>
        <v>3.5212456046226977E-13</v>
      </c>
      <c r="S2842" s="21">
        <f t="shared" si="757"/>
        <v>1.266092109140317</v>
      </c>
      <c r="T2842">
        <f t="shared" si="758"/>
        <v>5.3369727171647656E-10</v>
      </c>
      <c r="Z2842" s="15">
        <f t="shared" si="759"/>
        <v>7.987128693337775E-2</v>
      </c>
      <c r="AA2842">
        <f t="shared" si="760"/>
        <v>5.0012039535686521E-7</v>
      </c>
      <c r="AF2842" s="3">
        <f t="shared" si="751"/>
        <v>7.9904256248707783E-2</v>
      </c>
      <c r="AH2842">
        <f t="shared" si="761"/>
        <v>361.15000000001999</v>
      </c>
      <c r="AI2842">
        <f t="shared" si="762"/>
        <v>1.266069007251396</v>
      </c>
      <c r="AJ2842" s="5">
        <f t="shared" si="763"/>
        <v>1.2385370798751205</v>
      </c>
      <c r="AK2842">
        <f t="shared" si="764"/>
        <v>7.5800702505250954E-4</v>
      </c>
    </row>
    <row r="2843" spans="1:37" x14ac:dyDescent="0.25">
      <c r="A2843" s="1">
        <v>361.25000000002001</v>
      </c>
      <c r="B2843">
        <v>1.2676001200395699</v>
      </c>
      <c r="D2843">
        <f t="shared" si="752"/>
        <v>0.1131466804731214</v>
      </c>
      <c r="E2843">
        <f t="shared" si="750"/>
        <v>8.061780738426888E-2</v>
      </c>
      <c r="G2843">
        <f t="shared" si="765"/>
        <v>0.1131466804731214</v>
      </c>
      <c r="H2843" s="2">
        <f t="shared" si="766"/>
        <v>8.061780738426888E-2</v>
      </c>
      <c r="L2843" s="20">
        <f t="shared" si="753"/>
        <v>8.0650984837138395E-2</v>
      </c>
      <c r="M2843">
        <f t="shared" si="754"/>
        <v>1.0559702348664451E-3</v>
      </c>
      <c r="P2843" s="18">
        <f t="shared" si="755"/>
        <v>8.061840107068706E-2</v>
      </c>
      <c r="Q2843">
        <f t="shared" si="756"/>
        <v>3.5246356313064053E-13</v>
      </c>
      <c r="S2843" s="21">
        <f t="shared" si="757"/>
        <v>1.2676232330463149</v>
      </c>
      <c r="T2843">
        <f t="shared" si="758"/>
        <v>5.3421108079242673E-10</v>
      </c>
      <c r="Z2843" s="15">
        <f t="shared" si="759"/>
        <v>7.9910386186711202E-2</v>
      </c>
      <c r="AA2843">
        <f t="shared" si="760"/>
        <v>5.0044475075393971E-7</v>
      </c>
      <c r="AF2843" s="3">
        <f t="shared" si="751"/>
        <v>7.9943370291689853E-2</v>
      </c>
      <c r="AH2843">
        <f t="shared" si="761"/>
        <v>361.25000000002001</v>
      </c>
      <c r="AI2843">
        <f t="shared" si="762"/>
        <v>1.2676001200395699</v>
      </c>
      <c r="AJ2843" s="5">
        <f t="shared" si="763"/>
        <v>1.240059266130934</v>
      </c>
      <c r="AK2843">
        <f t="shared" si="764"/>
        <v>7.5849863401682648E-4</v>
      </c>
    </row>
    <row r="2844" spans="1:37" x14ac:dyDescent="0.25">
      <c r="A2844" s="1">
        <v>361.35000000001997</v>
      </c>
      <c r="B2844">
        <v>1.269131425720101</v>
      </c>
      <c r="D2844">
        <f t="shared" si="752"/>
        <v>0.11318650683020448</v>
      </c>
      <c r="E2844">
        <f t="shared" si="750"/>
        <v>8.0657140881405229E-2</v>
      </c>
      <c r="G2844">
        <f t="shared" si="765"/>
        <v>0.11318650683020448</v>
      </c>
      <c r="H2844" s="2">
        <f t="shared" si="766"/>
        <v>8.0657140881405229E-2</v>
      </c>
      <c r="L2844" s="20">
        <f t="shared" si="753"/>
        <v>8.0690333124060487E-2</v>
      </c>
      <c r="M2844">
        <f t="shared" si="754"/>
        <v>1.0560013055398842E-3</v>
      </c>
      <c r="P2844" s="18">
        <f t="shared" si="755"/>
        <v>8.0657734853428656E-2</v>
      </c>
      <c r="Q2844">
        <f t="shared" si="756"/>
        <v>3.528027646141396E-13</v>
      </c>
      <c r="S2844" s="21">
        <f t="shared" si="757"/>
        <v>1.2691545498458401</v>
      </c>
      <c r="T2844">
        <f t="shared" si="758"/>
        <v>5.3472519119894706E-10</v>
      </c>
      <c r="Z2844" s="15">
        <f t="shared" si="759"/>
        <v>7.9949490468474993E-2</v>
      </c>
      <c r="AA2844">
        <f t="shared" si="760"/>
        <v>5.0076910692033326E-7</v>
      </c>
      <c r="AF2844" s="3">
        <f t="shared" si="751"/>
        <v>7.9982489363671361E-2</v>
      </c>
      <c r="AH2844">
        <f t="shared" si="761"/>
        <v>361.35000000001992</v>
      </c>
      <c r="AI2844">
        <f t="shared" si="762"/>
        <v>1.269131425720101</v>
      </c>
      <c r="AJ2844" s="5">
        <f t="shared" si="763"/>
        <v>1.2415816481502697</v>
      </c>
      <c r="AK2844">
        <f t="shared" si="764"/>
        <v>7.5899024414717629E-4</v>
      </c>
    </row>
    <row r="2845" spans="1:37" x14ac:dyDescent="0.25">
      <c r="A2845" s="1">
        <v>361.45000000002011</v>
      </c>
      <c r="B2845">
        <v>1.2706629242374401</v>
      </c>
      <c r="D2845">
        <f t="shared" si="752"/>
        <v>0.11322633318728764</v>
      </c>
      <c r="E2845">
        <f t="shared" si="750"/>
        <v>8.069647933179562E-2</v>
      </c>
      <c r="G2845">
        <f t="shared" si="765"/>
        <v>0.11322633318728764</v>
      </c>
      <c r="H2845" s="2">
        <f t="shared" si="766"/>
        <v>8.069647933179562E-2</v>
      </c>
      <c r="L2845" s="20">
        <f t="shared" si="753"/>
        <v>8.0729686364730213E-2</v>
      </c>
      <c r="M2845">
        <f t="shared" si="754"/>
        <v>1.0560320547100318E-3</v>
      </c>
      <c r="P2845" s="18">
        <f t="shared" si="755"/>
        <v>8.0697073589454327E-2</v>
      </c>
      <c r="Q2845">
        <f t="shared" si="756"/>
        <v>3.5314216493128964E-13</v>
      </c>
      <c r="S2845" s="21">
        <f t="shared" si="757"/>
        <v>1.2706860594833429</v>
      </c>
      <c r="T2845">
        <f t="shared" si="758"/>
        <v>5.3523960298328228E-10</v>
      </c>
      <c r="Z2845" s="15">
        <f t="shared" si="759"/>
        <v>7.9988599777275349E-2</v>
      </c>
      <c r="AA2845">
        <f t="shared" si="760"/>
        <v>5.0109346370781806E-7</v>
      </c>
      <c r="AF2845" s="3">
        <f t="shared" si="751"/>
        <v>8.0021613463255425E-2</v>
      </c>
      <c r="AH2845">
        <f t="shared" si="761"/>
        <v>361.45000000002005</v>
      </c>
      <c r="AI2845">
        <f t="shared" si="762"/>
        <v>1.2706629242374399</v>
      </c>
      <c r="AJ2845" s="5">
        <f t="shared" si="763"/>
        <v>1.2431042258788663</v>
      </c>
      <c r="AK2845">
        <f t="shared" si="764"/>
        <v>7.5948185521884767E-4</v>
      </c>
    </row>
    <row r="2846" spans="1:37" x14ac:dyDescent="0.25">
      <c r="A2846" s="1">
        <v>361.55000000002008</v>
      </c>
      <c r="B2846">
        <v>1.2721946155360491</v>
      </c>
      <c r="D2846">
        <f t="shared" si="752"/>
        <v>0.11326615954437076</v>
      </c>
      <c r="E2846">
        <f t="shared" si="750"/>
        <v>8.0735822734013488E-2</v>
      </c>
      <c r="G2846">
        <f t="shared" si="765"/>
        <v>0.11326615954437076</v>
      </c>
      <c r="H2846" s="2">
        <f t="shared" si="766"/>
        <v>8.0735822734013488E-2</v>
      </c>
      <c r="L2846" s="20">
        <f t="shared" si="753"/>
        <v>8.0769044557722935E-2</v>
      </c>
      <c r="M2846">
        <f t="shared" si="754"/>
        <v>1.0560624824554107E-3</v>
      </c>
      <c r="P2846" s="18">
        <f t="shared" si="755"/>
        <v>8.0736417277337477E-2</v>
      </c>
      <c r="Q2846">
        <f t="shared" si="756"/>
        <v>3.5348176410055529E-13</v>
      </c>
      <c r="S2846" s="21">
        <f t="shared" si="757"/>
        <v>1.2722177619032842</v>
      </c>
      <c r="T2846">
        <f t="shared" si="758"/>
        <v>5.3575431618234708E-10</v>
      </c>
      <c r="Z2846" s="15">
        <f t="shared" si="759"/>
        <v>8.0027714111717829E-2</v>
      </c>
      <c r="AA2846">
        <f t="shared" si="760"/>
        <v>5.0141782096945539E-7</v>
      </c>
      <c r="AF2846" s="3">
        <f t="shared" si="751"/>
        <v>8.0060742589049827E-2</v>
      </c>
      <c r="AH2846">
        <f t="shared" si="761"/>
        <v>361.55000000002008</v>
      </c>
      <c r="AI2846">
        <f t="shared" si="762"/>
        <v>1.2721946155360493</v>
      </c>
      <c r="AJ2846" s="5">
        <f t="shared" si="763"/>
        <v>1.2446269992624359</v>
      </c>
      <c r="AK2846">
        <f t="shared" si="764"/>
        <v>7.5997346700919276E-4</v>
      </c>
    </row>
    <row r="2847" spans="1:37" x14ac:dyDescent="0.25">
      <c r="A2847" s="1">
        <v>361.6500000000201</v>
      </c>
      <c r="B2847">
        <v>1.273726499560395</v>
      </c>
      <c r="D2847">
        <f t="shared" si="752"/>
        <v>0.11330598590145388</v>
      </c>
      <c r="E2847">
        <f t="shared" si="750"/>
        <v>8.0775171086632361E-2</v>
      </c>
      <c r="G2847">
        <f t="shared" si="765"/>
        <v>0.11330598590145388</v>
      </c>
      <c r="H2847" s="2">
        <f t="shared" si="766"/>
        <v>8.0775171086632361E-2</v>
      </c>
      <c r="L2847" s="20">
        <f t="shared" si="753"/>
        <v>8.0808407701614016E-2</v>
      </c>
      <c r="M2847">
        <f t="shared" si="754"/>
        <v>1.0560925888547074E-3</v>
      </c>
      <c r="P2847" s="18">
        <f t="shared" si="755"/>
        <v>8.0775765915651637E-2</v>
      </c>
      <c r="Q2847">
        <f t="shared" si="756"/>
        <v>3.5382156217336276E-13</v>
      </c>
      <c r="S2847" s="21">
        <f t="shared" si="757"/>
        <v>1.2737496570501297</v>
      </c>
      <c r="T2847">
        <f t="shared" si="758"/>
        <v>5.3626933081241706E-10</v>
      </c>
      <c r="Z2847" s="15">
        <f t="shared" si="759"/>
        <v>8.0066833470409771E-2</v>
      </c>
      <c r="AA2847">
        <f t="shared" si="760"/>
        <v>5.0174217855590148E-7</v>
      </c>
      <c r="AF2847" s="3">
        <f t="shared" si="751"/>
        <v>8.0099876739663678E-2</v>
      </c>
      <c r="AH2847">
        <f t="shared" si="761"/>
        <v>361.6500000000201</v>
      </c>
      <c r="AI2847">
        <f t="shared" si="762"/>
        <v>1.273726499560395</v>
      </c>
      <c r="AJ2847" s="5">
        <f t="shared" si="763"/>
        <v>1.2461499682467607</v>
      </c>
      <c r="AK2847">
        <f t="shared" si="764"/>
        <v>7.6046507929185009E-4</v>
      </c>
    </row>
    <row r="2848" spans="1:37" x14ac:dyDescent="0.25">
      <c r="A2848" s="1">
        <v>361.75000000002012</v>
      </c>
      <c r="B2848">
        <v>1.2752585762549551</v>
      </c>
      <c r="D2848">
        <f t="shared" si="752"/>
        <v>0.113345812258537</v>
      </c>
      <c r="E2848">
        <f t="shared" si="750"/>
        <v>8.0814524388226117E-2</v>
      </c>
      <c r="G2848">
        <f t="shared" si="765"/>
        <v>0.113345812258537</v>
      </c>
      <c r="H2848" s="2">
        <f t="shared" si="766"/>
        <v>8.0814524388226117E-2</v>
      </c>
      <c r="L2848" s="20">
        <f t="shared" si="753"/>
        <v>8.0847775794964605E-2</v>
      </c>
      <c r="M2848">
        <f t="shared" si="754"/>
        <v>1.0561223739876812E-3</v>
      </c>
      <c r="P2848" s="18">
        <f t="shared" si="755"/>
        <v>8.081511950297067E-2</v>
      </c>
      <c r="Q2848">
        <f t="shared" si="756"/>
        <v>3.5416155918462595E-13</v>
      </c>
      <c r="S2848" s="21">
        <f t="shared" si="757"/>
        <v>1.2752817448683571</v>
      </c>
      <c r="T2848">
        <f t="shared" si="758"/>
        <v>5.36784646971969E-10</v>
      </c>
      <c r="Z2848" s="15">
        <f t="shared" si="759"/>
        <v>8.0105957851954956E-2</v>
      </c>
      <c r="AA2848">
        <f t="shared" si="760"/>
        <v>5.0206653632330938E-7</v>
      </c>
      <c r="AF2848" s="3">
        <f t="shared" si="751"/>
        <v>8.0139015913688549E-2</v>
      </c>
      <c r="AH2848">
        <f t="shared" si="761"/>
        <v>361.75000000002012</v>
      </c>
      <c r="AI2848">
        <f t="shared" si="762"/>
        <v>1.2752585762549551</v>
      </c>
      <c r="AJ2848" s="5">
        <f t="shared" si="763"/>
        <v>1.2476731327774842</v>
      </c>
      <c r="AK2848">
        <f t="shared" si="764"/>
        <v>7.6095669184874401E-4</v>
      </c>
    </row>
    <row r="2849" spans="1:37" x14ac:dyDescent="0.25">
      <c r="A2849" s="1">
        <v>361.85000000002009</v>
      </c>
      <c r="B2849">
        <v>1.2767908455642141</v>
      </c>
      <c r="D2849">
        <f t="shared" si="752"/>
        <v>0.11338563861562007</v>
      </c>
      <c r="E2849">
        <f t="shared" si="750"/>
        <v>8.0853882637368743E-2</v>
      </c>
      <c r="G2849">
        <f t="shared" si="765"/>
        <v>0.11338563861562007</v>
      </c>
      <c r="H2849" s="2">
        <f t="shared" si="766"/>
        <v>8.0853882637368743E-2</v>
      </c>
      <c r="L2849" s="20">
        <f t="shared" si="753"/>
        <v>8.088714883635717E-2</v>
      </c>
      <c r="M2849">
        <f t="shared" si="754"/>
        <v>1.0561518379328548E-3</v>
      </c>
      <c r="P2849" s="18">
        <f t="shared" si="755"/>
        <v>8.0854478037868535E-2</v>
      </c>
      <c r="Q2849">
        <f t="shared" si="756"/>
        <v>3.5450175515270661E-13</v>
      </c>
      <c r="S2849" s="21">
        <f t="shared" si="757"/>
        <v>1.27681402530245</v>
      </c>
      <c r="T2849">
        <f t="shared" si="758"/>
        <v>5.3730026468747063E-10</v>
      </c>
      <c r="Z2849" s="15">
        <f t="shared" si="759"/>
        <v>8.0145087254962277E-2</v>
      </c>
      <c r="AA2849">
        <f t="shared" si="760"/>
        <v>5.0239089412072808E-7</v>
      </c>
      <c r="AF2849" s="3">
        <f t="shared" si="751"/>
        <v>8.0178160109742214E-2</v>
      </c>
      <c r="AH2849">
        <f t="shared" si="761"/>
        <v>361.85000000002003</v>
      </c>
      <c r="AI2849">
        <f t="shared" si="762"/>
        <v>1.2767908455642141</v>
      </c>
      <c r="AJ2849" s="5">
        <f t="shared" si="763"/>
        <v>1.2491964928004482</v>
      </c>
      <c r="AK2849">
        <f t="shared" si="764"/>
        <v>7.6144830445115327E-4</v>
      </c>
    </row>
    <row r="2850" spans="1:37" x14ac:dyDescent="0.25">
      <c r="A2850" s="1">
        <v>361.95000000002022</v>
      </c>
      <c r="B2850">
        <v>1.2783233074326641</v>
      </c>
      <c r="D2850">
        <f t="shared" si="752"/>
        <v>0.11342546497270324</v>
      </c>
      <c r="E2850">
        <f t="shared" si="750"/>
        <v>8.0893245832634478E-2</v>
      </c>
      <c r="G2850">
        <f t="shared" si="765"/>
        <v>0.11342546497270324</v>
      </c>
      <c r="H2850" s="2">
        <f t="shared" si="766"/>
        <v>8.0893245832634478E-2</v>
      </c>
      <c r="L2850" s="20">
        <f t="shared" si="753"/>
        <v>8.0926526824370626E-2</v>
      </c>
      <c r="M2850">
        <f t="shared" si="754"/>
        <v>1.0561809807691489E-3</v>
      </c>
      <c r="P2850" s="18">
        <f t="shared" si="755"/>
        <v>8.0893841518919471E-2</v>
      </c>
      <c r="Q2850">
        <f t="shared" si="756"/>
        <v>3.5484215012897592E-13</v>
      </c>
      <c r="S2850" s="21">
        <f t="shared" si="757"/>
        <v>1.2783464982969008</v>
      </c>
      <c r="T2850">
        <f t="shared" si="758"/>
        <v>5.3781618404709142E-10</v>
      </c>
      <c r="Z2850" s="15">
        <f t="shared" si="759"/>
        <v>8.0184221678036627E-2</v>
      </c>
      <c r="AA2850">
        <f t="shared" si="760"/>
        <v>5.0271525180319721E-7</v>
      </c>
      <c r="AF2850" s="3">
        <f t="shared" si="751"/>
        <v>8.0217309326433783E-2</v>
      </c>
      <c r="AH2850">
        <f t="shared" si="761"/>
        <v>361.95000000002017</v>
      </c>
      <c r="AI2850">
        <f t="shared" si="762"/>
        <v>1.2783233074326648</v>
      </c>
      <c r="AJ2850" s="5">
        <f t="shared" si="763"/>
        <v>1.2507200482613399</v>
      </c>
      <c r="AK2850">
        <f t="shared" si="764"/>
        <v>7.6193991687933168E-4</v>
      </c>
    </row>
    <row r="2851" spans="1:37" x14ac:dyDescent="0.25">
      <c r="A2851" s="1">
        <v>362.05000000002019</v>
      </c>
      <c r="B2851">
        <v>1.279855961804806</v>
      </c>
      <c r="D2851">
        <f t="shared" si="752"/>
        <v>0.11346529132978635</v>
      </c>
      <c r="E2851">
        <f t="shared" si="750"/>
        <v>8.0932613972597711E-2</v>
      </c>
      <c r="G2851">
        <f t="shared" si="765"/>
        <v>0.11346529132978635</v>
      </c>
      <c r="H2851" s="2">
        <f t="shared" si="766"/>
        <v>8.0932613972597711E-2</v>
      </c>
      <c r="L2851" s="20">
        <f t="shared" si="753"/>
        <v>8.0965909757566124E-2</v>
      </c>
      <c r="M2851">
        <f t="shared" si="754"/>
        <v>1.0562098025767674E-3</v>
      </c>
      <c r="P2851" s="18">
        <f t="shared" si="755"/>
        <v>8.093320994469784E-2</v>
      </c>
      <c r="Q2851">
        <f t="shared" si="756"/>
        <v>3.5518274413172712E-13</v>
      </c>
      <c r="S2851" s="21">
        <f t="shared" si="757"/>
        <v>1.2798791637962077</v>
      </c>
      <c r="T2851">
        <f t="shared" si="758"/>
        <v>5.3833240500508034E-10</v>
      </c>
      <c r="Z2851" s="15">
        <f t="shared" si="759"/>
        <v>8.0223361119786674E-2</v>
      </c>
      <c r="AA2851">
        <f t="shared" si="760"/>
        <v>5.0303960922059533E-7</v>
      </c>
      <c r="AF2851" s="3">
        <f t="shared" si="751"/>
        <v>8.0256463562357494E-2</v>
      </c>
      <c r="AH2851">
        <f t="shared" si="761"/>
        <v>362.05000000002019</v>
      </c>
      <c r="AI2851">
        <f t="shared" si="762"/>
        <v>1.2798559618048058</v>
      </c>
      <c r="AJ2851" s="5">
        <f t="shared" si="763"/>
        <v>1.2522437991059923</v>
      </c>
      <c r="AK2851">
        <f t="shared" si="764"/>
        <v>7.624315289057478E-4</v>
      </c>
    </row>
    <row r="2852" spans="1:37" x14ac:dyDescent="0.25">
      <c r="A2852" s="1">
        <v>362.15000000002021</v>
      </c>
      <c r="B2852">
        <v>1.2813888086251499</v>
      </c>
      <c r="D2852">
        <f t="shared" si="752"/>
        <v>0.11350511768686947</v>
      </c>
      <c r="E2852">
        <f t="shared" si="750"/>
        <v>8.0971987055833167E-2</v>
      </c>
      <c r="G2852">
        <f t="shared" si="765"/>
        <v>0.11350511768686947</v>
      </c>
      <c r="H2852" s="2">
        <f t="shared" si="766"/>
        <v>8.0971987055833167E-2</v>
      </c>
      <c r="L2852" s="20">
        <f t="shared" si="753"/>
        <v>8.100529763452613E-2</v>
      </c>
      <c r="M2852">
        <f t="shared" si="754"/>
        <v>1.0562383034346981E-3</v>
      </c>
      <c r="P2852" s="18">
        <f t="shared" si="755"/>
        <v>8.0972583313778324E-2</v>
      </c>
      <c r="Q2852">
        <f t="shared" si="756"/>
        <v>3.5552353716264603E-13</v>
      </c>
      <c r="S2852" s="21">
        <f t="shared" si="757"/>
        <v>1.2814120217448812</v>
      </c>
      <c r="T2852">
        <f t="shared" si="758"/>
        <v>5.3884892765977881E-10</v>
      </c>
      <c r="Z2852" s="15">
        <f t="shared" si="759"/>
        <v>8.0262505578817533E-2</v>
      </c>
      <c r="AA2852">
        <f t="shared" si="760"/>
        <v>5.0336396622828455E-7</v>
      </c>
      <c r="AF2852" s="3">
        <f t="shared" si="751"/>
        <v>8.0295622816128231E-2</v>
      </c>
      <c r="AH2852">
        <f t="shared" si="761"/>
        <v>362.15000000002021</v>
      </c>
      <c r="AI2852">
        <f t="shared" si="762"/>
        <v>1.2813888086251499</v>
      </c>
      <c r="AJ2852" s="5">
        <f t="shared" si="763"/>
        <v>1.2537677452801013</v>
      </c>
      <c r="AK2852">
        <f t="shared" si="764"/>
        <v>7.629231403111905E-4</v>
      </c>
    </row>
    <row r="2853" spans="1:37" x14ac:dyDescent="0.25">
      <c r="A2853" s="1">
        <v>362.25000000002018</v>
      </c>
      <c r="B2853">
        <v>1.2829218478382121</v>
      </c>
      <c r="D2853">
        <f t="shared" si="752"/>
        <v>0.11354494404395254</v>
      </c>
      <c r="E2853">
        <f t="shared" si="750"/>
        <v>8.1011365080915651E-2</v>
      </c>
      <c r="G2853">
        <f t="shared" si="765"/>
        <v>0.11354494404395254</v>
      </c>
      <c r="H2853" s="2">
        <f t="shared" si="766"/>
        <v>8.1011365080915651E-2</v>
      </c>
      <c r="L2853" s="20">
        <f t="shared" si="753"/>
        <v>8.1044690453811796E-2</v>
      </c>
      <c r="M2853">
        <f t="shared" si="754"/>
        <v>1.0562664834234566E-3</v>
      </c>
      <c r="P2853" s="18">
        <f t="shared" si="755"/>
        <v>8.1011961624735784E-2</v>
      </c>
      <c r="Q2853">
        <f t="shared" si="756"/>
        <v>3.5586452933923046E-13</v>
      </c>
      <c r="S2853" s="21">
        <f t="shared" si="757"/>
        <v>1.2829450720874387</v>
      </c>
      <c r="T2853">
        <f t="shared" si="758"/>
        <v>5.3936575214051694E-10</v>
      </c>
      <c r="Z2853" s="15">
        <f t="shared" si="759"/>
        <v>8.0301655053738541E-2</v>
      </c>
      <c r="AA2853">
        <f t="shared" si="760"/>
        <v>5.0368832267573433E-7</v>
      </c>
      <c r="AF2853" s="3">
        <f t="shared" si="751"/>
        <v>8.0334787086340009E-2</v>
      </c>
      <c r="AH2853">
        <f t="shared" si="761"/>
        <v>362.25000000002012</v>
      </c>
      <c r="AI2853">
        <f t="shared" si="762"/>
        <v>1.2829218478382118</v>
      </c>
      <c r="AJ2853" s="5">
        <f t="shared" si="763"/>
        <v>1.2552918867295257</v>
      </c>
      <c r="AK2853">
        <f t="shared" si="764"/>
        <v>7.6341475086750621E-4</v>
      </c>
    </row>
    <row r="2854" spans="1:37" x14ac:dyDescent="0.25">
      <c r="A2854" s="1">
        <v>362.35000000002032</v>
      </c>
      <c r="B2854">
        <v>1.284455079388517</v>
      </c>
      <c r="D2854">
        <f t="shared" si="752"/>
        <v>0.11358477040103571</v>
      </c>
      <c r="E2854">
        <f t="shared" si="750"/>
        <v>8.1050748046420221E-2</v>
      </c>
      <c r="G2854">
        <f t="shared" si="765"/>
        <v>0.11358477040103571</v>
      </c>
      <c r="H2854" s="2">
        <f t="shared" si="766"/>
        <v>8.1050748046420221E-2</v>
      </c>
      <c r="L2854" s="20">
        <f t="shared" si="753"/>
        <v>8.1084088214012695E-2</v>
      </c>
      <c r="M2854">
        <f t="shared" si="754"/>
        <v>1.0562943426218748E-3</v>
      </c>
      <c r="P2854" s="18">
        <f t="shared" si="755"/>
        <v>8.1051344876145223E-2</v>
      </c>
      <c r="Q2854">
        <f t="shared" si="756"/>
        <v>3.5620572064658773E-13</v>
      </c>
      <c r="S2854" s="21">
        <f t="shared" si="757"/>
        <v>1.2844783147684031</v>
      </c>
      <c r="T2854">
        <f t="shared" si="758"/>
        <v>5.3988287845290891E-10</v>
      </c>
      <c r="Z2854" s="15">
        <f t="shared" si="759"/>
        <v>8.0340809543154812E-2</v>
      </c>
      <c r="AA2854">
        <f t="shared" si="760"/>
        <v>5.0401267841872883E-7</v>
      </c>
      <c r="AF2854" s="3">
        <f t="shared" si="751"/>
        <v>8.0373956371613042E-2</v>
      </c>
      <c r="AH2854">
        <f t="shared" si="761"/>
        <v>362.35000000002026</v>
      </c>
      <c r="AI2854">
        <f t="shared" si="762"/>
        <v>1.2844550793885172</v>
      </c>
      <c r="AJ2854" s="5">
        <f t="shared" si="763"/>
        <v>1.2568162233999616</v>
      </c>
      <c r="AK2854">
        <f t="shared" si="764"/>
        <v>7.6390636035611817E-4</v>
      </c>
    </row>
    <row r="2855" spans="1:37" x14ac:dyDescent="0.25">
      <c r="A2855" s="1">
        <v>362.45000000002028</v>
      </c>
      <c r="B2855">
        <v>1.2859885032206</v>
      </c>
      <c r="D2855">
        <f t="shared" si="752"/>
        <v>0.11362459675811883</v>
      </c>
      <c r="E2855">
        <f t="shared" si="750"/>
        <v>8.1090135950922168E-2</v>
      </c>
      <c r="G2855">
        <f t="shared" si="765"/>
        <v>0.11362459675811883</v>
      </c>
      <c r="H2855" s="2">
        <f t="shared" si="766"/>
        <v>8.1090135950922168E-2</v>
      </c>
      <c r="L2855" s="20">
        <f t="shared" si="753"/>
        <v>8.112349091369353E-2</v>
      </c>
      <c r="M2855">
        <f t="shared" si="754"/>
        <v>1.0563218811105361E-3</v>
      </c>
      <c r="P2855" s="18">
        <f t="shared" si="755"/>
        <v>8.1090733066581891E-2</v>
      </c>
      <c r="Q2855">
        <f t="shared" si="756"/>
        <v>3.5654711108627687E-13</v>
      </c>
      <c r="S2855" s="21">
        <f t="shared" si="757"/>
        <v>1.2860117497323074</v>
      </c>
      <c r="T2855">
        <f t="shared" si="758"/>
        <v>5.4040030656114441E-10</v>
      </c>
      <c r="Z2855" s="15">
        <f t="shared" si="759"/>
        <v>8.0379969045675903E-2</v>
      </c>
      <c r="AA2855">
        <f t="shared" si="760"/>
        <v>5.0433703330705756E-7</v>
      </c>
      <c r="AF2855" s="3">
        <f t="shared" si="751"/>
        <v>8.0413130670547117E-2</v>
      </c>
      <c r="AH2855">
        <f t="shared" si="761"/>
        <v>362.45000000002028</v>
      </c>
      <c r="AI2855">
        <f t="shared" si="762"/>
        <v>1.2859885032205998</v>
      </c>
      <c r="AJ2855" s="5">
        <f t="shared" si="763"/>
        <v>1.2583407552372765</v>
      </c>
      <c r="AK2855">
        <f t="shared" si="764"/>
        <v>7.6439796854935519E-4</v>
      </c>
    </row>
    <row r="2856" spans="1:37" x14ac:dyDescent="0.25">
      <c r="A2856" s="1">
        <v>362.5500000000203</v>
      </c>
      <c r="B2856">
        <v>1.2875221192790001</v>
      </c>
      <c r="D2856">
        <f t="shared" si="752"/>
        <v>0.11366442311520195</v>
      </c>
      <c r="E2856">
        <f t="shared" si="750"/>
        <v>8.1129528792996924E-2</v>
      </c>
      <c r="G2856">
        <f t="shared" si="765"/>
        <v>0.11366442311520195</v>
      </c>
      <c r="H2856" s="2">
        <f t="shared" si="766"/>
        <v>8.1129528792996924E-2</v>
      </c>
      <c r="L2856" s="20">
        <f t="shared" si="753"/>
        <v>8.1162898551433216E-2</v>
      </c>
      <c r="M2856">
        <f t="shared" si="754"/>
        <v>1.0563490989692621E-3</v>
      </c>
      <c r="P2856" s="18">
        <f t="shared" si="755"/>
        <v>8.1130126194621247E-2</v>
      </c>
      <c r="Q2856">
        <f t="shared" si="756"/>
        <v>3.5688870074267325E-13</v>
      </c>
      <c r="S2856" s="21">
        <f t="shared" si="757"/>
        <v>1.2875453769236913</v>
      </c>
      <c r="T2856">
        <f t="shared" si="758"/>
        <v>5.4091803658413087E-10</v>
      </c>
      <c r="Z2856" s="15">
        <f t="shared" si="759"/>
        <v>8.0419133559908484E-2</v>
      </c>
      <c r="AA2856">
        <f t="shared" si="760"/>
        <v>5.0466138719477895E-7</v>
      </c>
      <c r="AF2856" s="3">
        <f t="shared" si="751"/>
        <v>8.0452309981750458E-2</v>
      </c>
      <c r="AH2856">
        <f t="shared" si="761"/>
        <v>362.5500000000203</v>
      </c>
      <c r="AI2856">
        <f t="shared" si="762"/>
        <v>1.2875221192789998</v>
      </c>
      <c r="AJ2856" s="5">
        <f t="shared" si="763"/>
        <v>1.2598654821872268</v>
      </c>
      <c r="AK2856">
        <f t="shared" si="764"/>
        <v>7.6488957522603503E-4</v>
      </c>
    </row>
    <row r="2857" spans="1:37" x14ac:dyDescent="0.25">
      <c r="A2857" s="1">
        <v>362.65000000002033</v>
      </c>
      <c r="B2857">
        <v>1.289055927508268</v>
      </c>
      <c r="D2857">
        <f t="shared" si="752"/>
        <v>0.11370424947228507</v>
      </c>
      <c r="E2857">
        <f t="shared" si="750"/>
        <v>8.1168926571220226E-2</v>
      </c>
      <c r="G2857">
        <f t="shared" si="765"/>
        <v>0.11370424947228507</v>
      </c>
      <c r="H2857" s="2">
        <f t="shared" si="766"/>
        <v>8.1168926571220226E-2</v>
      </c>
      <c r="L2857" s="20">
        <f t="shared" si="753"/>
        <v>8.1202311125800009E-2</v>
      </c>
      <c r="M2857">
        <f t="shared" si="754"/>
        <v>1.0563759962787158E-3</v>
      </c>
      <c r="P2857" s="18">
        <f t="shared" si="755"/>
        <v>8.1169524258838985E-2</v>
      </c>
      <c r="Q2857">
        <f t="shared" si="756"/>
        <v>3.5723048961727512E-13</v>
      </c>
      <c r="S2857" s="21">
        <f t="shared" si="757"/>
        <v>1.289079196287106</v>
      </c>
      <c r="T2857">
        <f t="shared" si="758"/>
        <v>5.4143606860986271E-10</v>
      </c>
      <c r="Z2857" s="15">
        <f t="shared" si="759"/>
        <v>8.0458303084460558E-2</v>
      </c>
      <c r="AA2857">
        <f t="shared" si="760"/>
        <v>5.0498573993446779E-7</v>
      </c>
      <c r="AF2857" s="3">
        <f t="shared" si="751"/>
        <v>8.0491494303825739E-2</v>
      </c>
      <c r="AH2857">
        <f t="shared" si="761"/>
        <v>362.65000000002033</v>
      </c>
      <c r="AI2857">
        <f t="shared" si="762"/>
        <v>1.289055927508268</v>
      </c>
      <c r="AJ2857" s="5">
        <f t="shared" si="763"/>
        <v>1.2613904041956199</v>
      </c>
      <c r="AK2857">
        <f t="shared" si="764"/>
        <v>7.6538118016267849E-4</v>
      </c>
    </row>
    <row r="2858" spans="1:37" x14ac:dyDescent="0.25">
      <c r="A2858" s="1">
        <v>362.75000000002029</v>
      </c>
      <c r="B2858">
        <v>1.290589927852962</v>
      </c>
      <c r="D2858">
        <f t="shared" si="752"/>
        <v>0.11374407582936814</v>
      </c>
      <c r="E2858">
        <f t="shared" si="750"/>
        <v>8.1208329284167949E-2</v>
      </c>
      <c r="G2858">
        <f t="shared" si="765"/>
        <v>0.11374407582936814</v>
      </c>
      <c r="H2858" s="2">
        <f t="shared" si="766"/>
        <v>8.1208329284167949E-2</v>
      </c>
      <c r="L2858" s="20">
        <f t="shared" si="753"/>
        <v>8.1241728635376376E-2</v>
      </c>
      <c r="M2858">
        <f t="shared" si="754"/>
        <v>1.0564025731187845E-3</v>
      </c>
      <c r="P2858" s="18">
        <f t="shared" si="755"/>
        <v>8.1208927257810981E-2</v>
      </c>
      <c r="Q2858">
        <f t="shared" si="756"/>
        <v>3.5757247776128224E-13</v>
      </c>
      <c r="S2858" s="21">
        <f t="shared" si="757"/>
        <v>1.2906132077671073</v>
      </c>
      <c r="T2858">
        <f t="shared" si="758"/>
        <v>5.4195440261264017E-10</v>
      </c>
      <c r="Z2858" s="15">
        <f t="shared" si="759"/>
        <v>8.0497477617940127E-2</v>
      </c>
      <c r="AA2858">
        <f t="shared" si="760"/>
        <v>5.0531009137886993E-7</v>
      </c>
      <c r="AF2858" s="3">
        <f t="shared" si="751"/>
        <v>8.0530683635387401E-2</v>
      </c>
      <c r="AH2858">
        <f t="shared" si="761"/>
        <v>362.75000000002024</v>
      </c>
      <c r="AI2858">
        <f t="shared" si="762"/>
        <v>1.2905899278529616</v>
      </c>
      <c r="AJ2858" s="5">
        <f t="shared" si="763"/>
        <v>1.262915521208263</v>
      </c>
      <c r="AK2858">
        <f t="shared" si="764"/>
        <v>7.658727831361356E-4</v>
      </c>
    </row>
    <row r="2859" spans="1:37" x14ac:dyDescent="0.25">
      <c r="A2859" s="1">
        <v>362.85000000002037</v>
      </c>
      <c r="B2859">
        <v>1.292124120257647</v>
      </c>
      <c r="D2859">
        <f t="shared" si="752"/>
        <v>0.11378390218645131</v>
      </c>
      <c r="E2859">
        <f t="shared" si="750"/>
        <v>8.1247736930416203E-2</v>
      </c>
      <c r="G2859">
        <f t="shared" si="765"/>
        <v>0.11378390218645131</v>
      </c>
      <c r="H2859" s="2">
        <f t="shared" si="766"/>
        <v>8.1247736930416203E-2</v>
      </c>
      <c r="L2859" s="20">
        <f t="shared" si="753"/>
        <v>8.1281151078737679E-2</v>
      </c>
      <c r="M2859">
        <f t="shared" si="754"/>
        <v>1.0564288295699794E-3</v>
      </c>
      <c r="P2859" s="18">
        <f t="shared" si="755"/>
        <v>8.1248335190113347E-2</v>
      </c>
      <c r="Q2859">
        <f t="shared" si="756"/>
        <v>3.579146652258996E-13</v>
      </c>
      <c r="S2859" s="21">
        <f t="shared" si="757"/>
        <v>1.2921474113082623</v>
      </c>
      <c r="T2859">
        <f t="shared" si="758"/>
        <v>5.4247303876309665E-10</v>
      </c>
      <c r="Z2859" s="15">
        <f t="shared" si="759"/>
        <v>8.0536657158957414E-2</v>
      </c>
      <c r="AA2859">
        <f t="shared" si="760"/>
        <v>5.0563444137788371E-7</v>
      </c>
      <c r="AF2859" s="3">
        <f t="shared" si="751"/>
        <v>8.0569877975042781E-2</v>
      </c>
      <c r="AH2859">
        <f t="shared" si="761"/>
        <v>362.85000000002037</v>
      </c>
      <c r="AI2859">
        <f t="shared" si="762"/>
        <v>1.292124120257647</v>
      </c>
      <c r="AJ2859" s="5">
        <f t="shared" si="763"/>
        <v>1.264440833171051</v>
      </c>
      <c r="AK2859">
        <f t="shared" si="764"/>
        <v>7.6636438391889023E-4</v>
      </c>
    </row>
    <row r="2860" spans="1:37" x14ac:dyDescent="0.25">
      <c r="A2860" s="1">
        <v>362.9500000000204</v>
      </c>
      <c r="B2860">
        <v>1.2936585046668969</v>
      </c>
      <c r="D2860">
        <f t="shared" si="752"/>
        <v>0.11382372854353442</v>
      </c>
      <c r="E2860">
        <f t="shared" si="750"/>
        <v>8.1287149508541282E-2</v>
      </c>
      <c r="G2860">
        <f t="shared" si="765"/>
        <v>0.11382372854353442</v>
      </c>
      <c r="H2860" s="2">
        <f t="shared" si="766"/>
        <v>8.1287149508541282E-2</v>
      </c>
      <c r="L2860" s="20">
        <f t="shared" si="753"/>
        <v>8.1320578454452175E-2</v>
      </c>
      <c r="M2860">
        <f t="shared" si="754"/>
        <v>1.0564547657134075E-3</v>
      </c>
      <c r="P2860" s="18">
        <f t="shared" si="755"/>
        <v>8.1287748054322276E-2</v>
      </c>
      <c r="Q2860">
        <f t="shared" si="756"/>
        <v>3.5825705194604679E-13</v>
      </c>
      <c r="S2860" s="21">
        <f t="shared" si="757"/>
        <v>1.2936818068551392</v>
      </c>
      <c r="T2860">
        <f t="shared" si="758"/>
        <v>5.4299197688021112E-10</v>
      </c>
      <c r="Z2860" s="15">
        <f t="shared" si="759"/>
        <v>8.0575841706118645E-2</v>
      </c>
      <c r="AA2860">
        <f t="shared" si="760"/>
        <v>5.0595878978732063E-7</v>
      </c>
      <c r="AF2860" s="3">
        <f t="shared" si="751"/>
        <v>8.0609077321390998E-2</v>
      </c>
      <c r="AH2860">
        <f t="shared" si="761"/>
        <v>362.9500000000204</v>
      </c>
      <c r="AI2860">
        <f t="shared" si="762"/>
        <v>1.2936585046668971</v>
      </c>
      <c r="AJ2860" s="5">
        <f t="shared" si="763"/>
        <v>1.2659663400297221</v>
      </c>
      <c r="AK2860">
        <f t="shared" si="764"/>
        <v>7.6685598229240864E-4</v>
      </c>
    </row>
    <row r="2861" spans="1:37" x14ac:dyDescent="0.25">
      <c r="A2861" s="1">
        <v>363.05000000002042</v>
      </c>
      <c r="B2861">
        <v>1.2951930810252941</v>
      </c>
      <c r="D2861">
        <f t="shared" si="752"/>
        <v>0.11386355490061753</v>
      </c>
      <c r="E2861">
        <f t="shared" si="750"/>
        <v>8.1326567017119711E-2</v>
      </c>
      <c r="G2861">
        <f t="shared" si="765"/>
        <v>0.11386355490061753</v>
      </c>
      <c r="H2861" s="2">
        <f t="shared" si="766"/>
        <v>8.1326567017119711E-2</v>
      </c>
      <c r="L2861" s="20">
        <f t="shared" si="753"/>
        <v>8.1360010761095225E-2</v>
      </c>
      <c r="M2861">
        <f t="shared" si="754"/>
        <v>1.0564803816298749E-3</v>
      </c>
      <c r="P2861" s="18">
        <f t="shared" si="755"/>
        <v>8.1327165849014407E-2</v>
      </c>
      <c r="Q2861">
        <f t="shared" si="756"/>
        <v>3.5859963810574011E-13</v>
      </c>
      <c r="S2861" s="21">
        <f t="shared" si="757"/>
        <v>1.2952163943523256</v>
      </c>
      <c r="T2861">
        <f t="shared" si="758"/>
        <v>5.4351121727942951E-10</v>
      </c>
      <c r="Z2861" s="15">
        <f t="shared" si="759"/>
        <v>8.0615031258033376E-2</v>
      </c>
      <c r="AA2861">
        <f t="shared" si="760"/>
        <v>5.0628313645856654E-7</v>
      </c>
      <c r="AF2861" s="3">
        <f t="shared" si="751"/>
        <v>8.0648281673042277E-2</v>
      </c>
      <c r="AH2861">
        <f t="shared" si="761"/>
        <v>363.05000000002042</v>
      </c>
      <c r="AI2861">
        <f t="shared" si="762"/>
        <v>1.2951930810252941</v>
      </c>
      <c r="AJ2861" s="5">
        <f t="shared" si="763"/>
        <v>1.2674920417301443</v>
      </c>
      <c r="AK2861">
        <f t="shared" si="764"/>
        <v>7.67347578031432E-4</v>
      </c>
    </row>
    <row r="2862" spans="1:37" x14ac:dyDescent="0.25">
      <c r="A2862" s="1">
        <v>363.15000000002038</v>
      </c>
      <c r="B2862">
        <v>1.296727849277427</v>
      </c>
      <c r="D2862">
        <f t="shared" si="752"/>
        <v>0.11390338125770061</v>
      </c>
      <c r="E2862">
        <f t="shared" si="750"/>
        <v>8.1365989454728185E-2</v>
      </c>
      <c r="G2862">
        <f t="shared" si="765"/>
        <v>0.11390338125770061</v>
      </c>
      <c r="H2862" s="2">
        <f t="shared" si="766"/>
        <v>8.1365989454728185E-2</v>
      </c>
      <c r="L2862" s="20">
        <f t="shared" si="753"/>
        <v>8.1399447997249297E-2</v>
      </c>
      <c r="M2862">
        <f t="shared" si="754"/>
        <v>1.0565056773998731E-3</v>
      </c>
      <c r="P2862" s="18">
        <f t="shared" si="755"/>
        <v>8.1366588572766296E-2</v>
      </c>
      <c r="Q2862">
        <f t="shared" si="756"/>
        <v>3.5894242358993581E-13</v>
      </c>
      <c r="S2862" s="21">
        <f t="shared" si="757"/>
        <v>1.2967511737444044</v>
      </c>
      <c r="T2862">
        <f t="shared" si="758"/>
        <v>5.4403075977947014E-10</v>
      </c>
      <c r="Z2862" s="15">
        <f t="shared" si="759"/>
        <v>8.0654225813310942E-2</v>
      </c>
      <c r="AA2862">
        <f t="shared" si="760"/>
        <v>5.066074812435336E-7</v>
      </c>
      <c r="AF2862" s="3">
        <f t="shared" si="751"/>
        <v>8.0687491028609282E-2</v>
      </c>
      <c r="AH2862">
        <f t="shared" si="761"/>
        <v>363.15000000002033</v>
      </c>
      <c r="AI2862">
        <f t="shared" si="762"/>
        <v>1.296727849277427</v>
      </c>
      <c r="AJ2862" s="5">
        <f t="shared" si="763"/>
        <v>1.2690179382181774</v>
      </c>
      <c r="AK2862">
        <f t="shared" si="764"/>
        <v>7.6783917091152222E-4</v>
      </c>
    </row>
    <row r="2863" spans="1:37" x14ac:dyDescent="0.25">
      <c r="A2863" s="1">
        <v>363.25000000002052</v>
      </c>
      <c r="B2863">
        <v>1.298262809367897</v>
      </c>
      <c r="D2863">
        <f t="shared" si="752"/>
        <v>0.11394320761478377</v>
      </c>
      <c r="E2863">
        <f t="shared" si="750"/>
        <v>8.1405416819943732E-2</v>
      </c>
      <c r="G2863">
        <f t="shared" si="765"/>
        <v>0.11394320761478377</v>
      </c>
      <c r="H2863" s="2">
        <f t="shared" si="766"/>
        <v>8.1405416819943732E-2</v>
      </c>
      <c r="L2863" s="20">
        <f t="shared" si="753"/>
        <v>8.1438890161486199E-2</v>
      </c>
      <c r="M2863">
        <f t="shared" si="754"/>
        <v>1.0565306531047452E-3</v>
      </c>
      <c r="P2863" s="18">
        <f t="shared" si="755"/>
        <v>8.1406016224155026E-2</v>
      </c>
      <c r="Q2863">
        <f t="shared" si="756"/>
        <v>3.5928540851619311E-13</v>
      </c>
      <c r="S2863" s="21">
        <f t="shared" si="757"/>
        <v>1.2982861449759799</v>
      </c>
      <c r="T2863">
        <f t="shared" si="758"/>
        <v>5.4455060460272485E-10</v>
      </c>
      <c r="Z2863" s="15">
        <f t="shared" si="759"/>
        <v>8.0693425370559124E-2</v>
      </c>
      <c r="AA2863">
        <f t="shared" si="760"/>
        <v>5.0693182399679483E-7</v>
      </c>
      <c r="AF2863" s="3">
        <f t="shared" si="751"/>
        <v>8.0726705386696684E-2</v>
      </c>
      <c r="AH2863">
        <f t="shared" si="761"/>
        <v>363.25000000002046</v>
      </c>
      <c r="AI2863">
        <f t="shared" si="762"/>
        <v>1.2982628093678972</v>
      </c>
      <c r="AJ2863" s="5">
        <f t="shared" si="763"/>
        <v>1.2705440294396204</v>
      </c>
      <c r="AK2863">
        <f t="shared" si="764"/>
        <v>7.6833076071223855E-4</v>
      </c>
    </row>
    <row r="2864" spans="1:37" x14ac:dyDescent="0.25">
      <c r="A2864" s="1">
        <v>363.35000000002049</v>
      </c>
      <c r="B2864">
        <v>1.2997979612413071</v>
      </c>
      <c r="D2864">
        <f t="shared" si="752"/>
        <v>0.11398303397186689</v>
      </c>
      <c r="E2864">
        <f t="shared" si="750"/>
        <v>8.1444849111343379E-2</v>
      </c>
      <c r="G2864">
        <f t="shared" si="765"/>
        <v>0.11398303397186689</v>
      </c>
      <c r="H2864" s="2">
        <f t="shared" si="766"/>
        <v>8.1444849111343379E-2</v>
      </c>
      <c r="L2864" s="20">
        <f t="shared" si="753"/>
        <v>8.1478337252381294E-2</v>
      </c>
      <c r="M2864">
        <f t="shared" si="754"/>
        <v>1.0565553088257376E-3</v>
      </c>
      <c r="P2864" s="18">
        <f t="shared" si="755"/>
        <v>8.1445448801757594E-2</v>
      </c>
      <c r="Q2864">
        <f t="shared" si="756"/>
        <v>3.59628592902335E-13</v>
      </c>
      <c r="S2864" s="21">
        <f t="shared" si="757"/>
        <v>1.2998213079916525</v>
      </c>
      <c r="T2864">
        <f t="shared" si="758"/>
        <v>5.4507075169193383E-10</v>
      </c>
      <c r="Z2864" s="15">
        <f t="shared" si="759"/>
        <v>8.0732629928389477E-2</v>
      </c>
      <c r="AA2864">
        <f t="shared" si="760"/>
        <v>5.0725616456752384E-7</v>
      </c>
      <c r="AF2864" s="3">
        <f t="shared" si="751"/>
        <v>8.0765924745911599E-2</v>
      </c>
      <c r="AH2864">
        <f t="shared" si="761"/>
        <v>363.35000000002049</v>
      </c>
      <c r="AI2864">
        <f t="shared" si="762"/>
        <v>1.2997979612413071</v>
      </c>
      <c r="AJ2864" s="5">
        <f t="shared" si="763"/>
        <v>1.2720703153404191</v>
      </c>
      <c r="AK2864">
        <f t="shared" si="764"/>
        <v>7.6882234720502792E-4</v>
      </c>
    </row>
    <row r="2865" spans="1:37" x14ac:dyDescent="0.25">
      <c r="A2865" s="1">
        <v>363.45000000002051</v>
      </c>
      <c r="B2865">
        <v>1.3013333048422739</v>
      </c>
      <c r="D2865">
        <f t="shared" si="752"/>
        <v>0.11402286032895001</v>
      </c>
      <c r="E2865">
        <f t="shared" si="750"/>
        <v>8.1484286327504568E-2</v>
      </c>
      <c r="G2865">
        <f t="shared" si="765"/>
        <v>0.11402286032895001</v>
      </c>
      <c r="H2865" s="2">
        <f t="shared" si="766"/>
        <v>8.1484286327504568E-2</v>
      </c>
      <c r="L2865" s="20">
        <f t="shared" si="753"/>
        <v>8.1517789268520602E-2</v>
      </c>
      <c r="M2865">
        <f t="shared" si="754"/>
        <v>1.0565796446435653E-3</v>
      </c>
      <c r="P2865" s="18">
        <f t="shared" si="755"/>
        <v>8.1484886304151447E-2</v>
      </c>
      <c r="Q2865">
        <f t="shared" si="756"/>
        <v>3.5997197679943177E-13</v>
      </c>
      <c r="S2865" s="21">
        <f t="shared" si="757"/>
        <v>1.3013566627360398</v>
      </c>
      <c r="T2865">
        <f t="shared" si="758"/>
        <v>5.4559120117630185E-10</v>
      </c>
      <c r="Z2865" s="15">
        <f t="shared" si="759"/>
        <v>8.0771839485409114E-2</v>
      </c>
      <c r="AA2865">
        <f t="shared" si="760"/>
        <v>5.0758050281178528E-7</v>
      </c>
      <c r="AF2865" s="3">
        <f t="shared" si="751"/>
        <v>8.0805149104873353E-2</v>
      </c>
      <c r="AH2865">
        <f t="shared" si="761"/>
        <v>363.45000000002051</v>
      </c>
      <c r="AI2865">
        <f t="shared" si="762"/>
        <v>1.3013333048422739</v>
      </c>
      <c r="AJ2865" s="5">
        <f t="shared" si="763"/>
        <v>1.2735967958663468</v>
      </c>
      <c r="AK2865">
        <f t="shared" si="764"/>
        <v>7.6931393017168825E-4</v>
      </c>
    </row>
    <row r="2866" spans="1:37" x14ac:dyDescent="0.25">
      <c r="A2866" s="1">
        <v>363.55000000002047</v>
      </c>
      <c r="B2866">
        <v>1.3028688401154189</v>
      </c>
      <c r="D2866">
        <f t="shared" si="752"/>
        <v>0.11406268668603309</v>
      </c>
      <c r="E2866">
        <f t="shared" si="750"/>
        <v>8.1523728467004813E-2</v>
      </c>
      <c r="G2866">
        <f t="shared" si="765"/>
        <v>0.11406268668603309</v>
      </c>
      <c r="H2866" s="2">
        <f t="shared" si="766"/>
        <v>8.1523728467004813E-2</v>
      </c>
      <c r="L2866" s="20">
        <f t="shared" si="753"/>
        <v>8.155724620846172E-2</v>
      </c>
      <c r="M2866">
        <f t="shared" si="754"/>
        <v>1.0566036606409351E-3</v>
      </c>
      <c r="P2866" s="18">
        <f t="shared" si="755"/>
        <v>8.1524328729914025E-2</v>
      </c>
      <c r="Q2866">
        <f t="shared" si="756"/>
        <v>3.6031556017525573E-13</v>
      </c>
      <c r="S2866" s="21">
        <f t="shared" si="757"/>
        <v>1.3028922091537607</v>
      </c>
      <c r="T2866">
        <f t="shared" si="758"/>
        <v>5.4611195301909342E-10</v>
      </c>
      <c r="Z2866" s="15">
        <f t="shared" si="759"/>
        <v>8.0811054040229591E-2</v>
      </c>
      <c r="AA2866">
        <f t="shared" si="760"/>
        <v>5.0790483857939236E-7</v>
      </c>
      <c r="AF2866" s="3">
        <f t="shared" si="751"/>
        <v>8.0844378462170186E-2</v>
      </c>
      <c r="AH2866">
        <f t="shared" si="761"/>
        <v>363.55000000002042</v>
      </c>
      <c r="AI2866">
        <f t="shared" si="762"/>
        <v>1.3028688401154189</v>
      </c>
      <c r="AJ2866" s="5">
        <f t="shared" si="763"/>
        <v>1.2751234709633492</v>
      </c>
      <c r="AK2866">
        <f t="shared" si="764"/>
        <v>7.6980550938462143E-4</v>
      </c>
    </row>
    <row r="2867" spans="1:37" x14ac:dyDescent="0.25">
      <c r="A2867" s="1">
        <v>363.65000000002061</v>
      </c>
      <c r="B2867">
        <v>1.304404567005373</v>
      </c>
      <c r="D2867">
        <f t="shared" si="752"/>
        <v>0.11410251304311625</v>
      </c>
      <c r="E2867">
        <f t="shared" si="750"/>
        <v>8.1563175528421891E-2</v>
      </c>
      <c r="G2867">
        <f t="shared" si="765"/>
        <v>0.11410251304311625</v>
      </c>
      <c r="H2867" s="2">
        <f t="shared" si="766"/>
        <v>8.1563175528421891E-2</v>
      </c>
      <c r="L2867" s="20">
        <f t="shared" si="753"/>
        <v>8.1596708070797774E-2</v>
      </c>
      <c r="M2867">
        <f t="shared" si="754"/>
        <v>1.0566273568984046E-3</v>
      </c>
      <c r="P2867" s="18">
        <f t="shared" si="755"/>
        <v>8.1563776077623149E-2</v>
      </c>
      <c r="Q2867">
        <f t="shared" si="756"/>
        <v>3.6065934313077425E-13</v>
      </c>
      <c r="S2867" s="21">
        <f t="shared" si="757"/>
        <v>1.3044279471894471</v>
      </c>
      <c r="T2867">
        <f t="shared" si="758"/>
        <v>5.4663300733910697E-10</v>
      </c>
      <c r="Z2867" s="15">
        <f t="shared" si="759"/>
        <v>8.0850273591458022E-2</v>
      </c>
      <c r="AA2867">
        <f t="shared" si="760"/>
        <v>5.0822917172683696E-7</v>
      </c>
      <c r="AF2867" s="3">
        <f t="shared" si="751"/>
        <v>8.0883612816427863E-2</v>
      </c>
      <c r="AH2867">
        <f t="shared" si="761"/>
        <v>363.65000000002055</v>
      </c>
      <c r="AI2867">
        <f t="shared" si="762"/>
        <v>1.304404567005373</v>
      </c>
      <c r="AJ2867" s="5">
        <f t="shared" si="763"/>
        <v>1.2766503405771996</v>
      </c>
      <c r="AK2867">
        <f t="shared" si="764"/>
        <v>7.7029708462631765E-4</v>
      </c>
    </row>
    <row r="2868" spans="1:37" x14ac:dyDescent="0.25">
      <c r="A2868" s="1">
        <v>363.75000000002058</v>
      </c>
      <c r="B2868">
        <v>1.3059404854567751</v>
      </c>
      <c r="D2868">
        <f t="shared" si="752"/>
        <v>0.11414233940019937</v>
      </c>
      <c r="E2868">
        <f t="shared" si="750"/>
        <v>8.1602627510333786E-2</v>
      </c>
      <c r="G2868">
        <f t="shared" si="765"/>
        <v>0.11414233940019937</v>
      </c>
      <c r="H2868" s="2">
        <f t="shared" si="766"/>
        <v>8.1602627510333786E-2</v>
      </c>
      <c r="L2868" s="20">
        <f t="shared" si="753"/>
        <v>8.1636174854100574E-2</v>
      </c>
      <c r="M2868">
        <f t="shared" si="754"/>
        <v>1.0566507334980504E-3</v>
      </c>
      <c r="P2868" s="18">
        <f t="shared" si="755"/>
        <v>8.160322834585676E-2</v>
      </c>
      <c r="Q2868">
        <f t="shared" si="756"/>
        <v>3.6100332566699624E-13</v>
      </c>
      <c r="S2868" s="21">
        <f t="shared" si="757"/>
        <v>1.3059638767877366</v>
      </c>
      <c r="T2868">
        <f t="shared" si="758"/>
        <v>5.4715436415134942E-10</v>
      </c>
      <c r="Z2868" s="15">
        <f t="shared" si="759"/>
        <v>8.088949813770796E-2</v>
      </c>
      <c r="AA2868">
        <f t="shared" si="760"/>
        <v>5.0855350210170397E-7</v>
      </c>
      <c r="AF2868" s="3">
        <f t="shared" si="751"/>
        <v>8.092285216625017E-2</v>
      </c>
      <c r="AH2868">
        <f t="shared" si="761"/>
        <v>363.75000000002058</v>
      </c>
      <c r="AI2868">
        <f t="shared" si="762"/>
        <v>1.3059404854567751</v>
      </c>
      <c r="AJ2868" s="5">
        <f t="shared" si="763"/>
        <v>1.2781774046539216</v>
      </c>
      <c r="AK2868">
        <f t="shared" si="764"/>
        <v>7.7078865566577266E-4</v>
      </c>
    </row>
    <row r="2869" spans="1:37" x14ac:dyDescent="0.25">
      <c r="A2869" s="1">
        <v>363.8500000000206</v>
      </c>
      <c r="B2869">
        <v>1.307476595414272</v>
      </c>
      <c r="D2869">
        <f t="shared" si="752"/>
        <v>0.11418216575728249</v>
      </c>
      <c r="E2869">
        <f t="shared" si="750"/>
        <v>8.1642084411318691E-2</v>
      </c>
      <c r="G2869">
        <f t="shared" si="765"/>
        <v>0.11418216575728249</v>
      </c>
      <c r="H2869" s="2">
        <f t="shared" si="766"/>
        <v>8.1642084411318691E-2</v>
      </c>
      <c r="L2869" s="20">
        <f t="shared" si="753"/>
        <v>8.1675646556949033E-2</v>
      </c>
      <c r="M2869">
        <f t="shared" si="754"/>
        <v>1.0566737905216477E-3</v>
      </c>
      <c r="P2869" s="18">
        <f t="shared" si="755"/>
        <v>8.1642685533193038E-2</v>
      </c>
      <c r="Q2869">
        <f t="shared" si="756"/>
        <v>3.6134750781820933E-13</v>
      </c>
      <c r="S2869" s="21">
        <f t="shared" si="757"/>
        <v>1.3074999978932758</v>
      </c>
      <c r="T2869">
        <f t="shared" si="758"/>
        <v>5.4767602352268106E-10</v>
      </c>
      <c r="Z2869" s="15">
        <f t="shared" si="759"/>
        <v>8.0928727677587631E-2</v>
      </c>
      <c r="AA2869">
        <f t="shared" si="760"/>
        <v>5.0887782955944689E-7</v>
      </c>
      <c r="AF2869" s="3">
        <f t="shared" si="751"/>
        <v>8.0962096510247328E-2</v>
      </c>
      <c r="AH2869">
        <f t="shared" si="761"/>
        <v>363.8500000000206</v>
      </c>
      <c r="AI2869">
        <f t="shared" si="762"/>
        <v>1.3074765954142717</v>
      </c>
      <c r="AJ2869" s="5">
        <f t="shared" si="763"/>
        <v>1.2797046631393318</v>
      </c>
      <c r="AK2869">
        <f t="shared" si="764"/>
        <v>7.7128022228384872E-4</v>
      </c>
    </row>
    <row r="2870" spans="1:37" x14ac:dyDescent="0.25">
      <c r="A2870" s="1">
        <v>363.95000000002062</v>
      </c>
      <c r="B2870">
        <v>1.3090128968225181</v>
      </c>
      <c r="D2870">
        <f t="shared" si="752"/>
        <v>0.11422199211436561</v>
      </c>
      <c r="E2870">
        <f t="shared" si="750"/>
        <v>8.1681546229954979E-2</v>
      </c>
      <c r="G2870">
        <f t="shared" si="765"/>
        <v>0.11422199211436561</v>
      </c>
      <c r="H2870" s="2">
        <f t="shared" si="766"/>
        <v>8.1681546229954979E-2</v>
      </c>
      <c r="L2870" s="20">
        <f t="shared" si="753"/>
        <v>8.1715123177911408E-2</v>
      </c>
      <c r="M2870">
        <f t="shared" si="754"/>
        <v>1.056696528051811E-3</v>
      </c>
      <c r="P2870" s="18">
        <f t="shared" si="755"/>
        <v>8.1682147638210342E-2</v>
      </c>
      <c r="Q2870">
        <f t="shared" si="756"/>
        <v>3.6169188961867478E-13</v>
      </c>
      <c r="S2870" s="21">
        <f t="shared" si="757"/>
        <v>1.3090363104507181</v>
      </c>
      <c r="T2870">
        <f t="shared" si="758"/>
        <v>5.4819798548875709E-10</v>
      </c>
      <c r="Z2870" s="15">
        <f t="shared" si="759"/>
        <v>8.0967962209707922E-2</v>
      </c>
      <c r="AA2870">
        <f t="shared" si="760"/>
        <v>5.092021539519526E-7</v>
      </c>
      <c r="AF2870" s="3">
        <f t="shared" si="751"/>
        <v>8.1001345847021344E-2</v>
      </c>
      <c r="AH2870">
        <f t="shared" si="761"/>
        <v>363.95000000002062</v>
      </c>
      <c r="AI2870">
        <f t="shared" si="762"/>
        <v>1.3090128968225183</v>
      </c>
      <c r="AJ2870" s="5">
        <f t="shared" si="763"/>
        <v>1.2812321159793501</v>
      </c>
      <c r="AK2870">
        <f t="shared" si="764"/>
        <v>7.7177178425614471E-4</v>
      </c>
    </row>
    <row r="2871" spans="1:37" x14ac:dyDescent="0.25">
      <c r="A2871" s="1">
        <v>364.05000000002059</v>
      </c>
      <c r="B2871">
        <v>1.3105493896261771</v>
      </c>
      <c r="D2871">
        <f t="shared" si="752"/>
        <v>0.11426181847144867</v>
      </c>
      <c r="E2871">
        <f t="shared" si="750"/>
        <v>8.1721012964821274E-2</v>
      </c>
      <c r="G2871">
        <f t="shared" si="765"/>
        <v>0.11426181847144867</v>
      </c>
      <c r="H2871" s="2">
        <f t="shared" si="766"/>
        <v>8.1721012964821274E-2</v>
      </c>
      <c r="L2871" s="20">
        <f t="shared" si="753"/>
        <v>8.1754604715577273E-2</v>
      </c>
      <c r="M2871">
        <f t="shared" si="754"/>
        <v>1.0567189461699149E-3</v>
      </c>
      <c r="P2871" s="18">
        <f t="shared" si="755"/>
        <v>8.172161465948731E-2</v>
      </c>
      <c r="Q2871">
        <f t="shared" si="756"/>
        <v>3.6203647113602805E-13</v>
      </c>
      <c r="S2871" s="21">
        <f t="shared" si="757"/>
        <v>1.3105728144047284</v>
      </c>
      <c r="T2871">
        <f t="shared" si="758"/>
        <v>5.487202501787858E-10</v>
      </c>
      <c r="Z2871" s="15">
        <f t="shared" si="759"/>
        <v>8.1007201732678835E-2</v>
      </c>
      <c r="AA2871">
        <f t="shared" si="760"/>
        <v>5.0952647513270683E-7</v>
      </c>
      <c r="AF2871" s="3">
        <f t="shared" si="751"/>
        <v>8.1040600175192878E-2</v>
      </c>
      <c r="AH2871">
        <f t="shared" si="761"/>
        <v>364.05000000002053</v>
      </c>
      <c r="AI2871">
        <f t="shared" si="762"/>
        <v>1.3105493896261777</v>
      </c>
      <c r="AJ2871" s="5">
        <f t="shared" si="763"/>
        <v>1.2827597631198622</v>
      </c>
      <c r="AK2871">
        <f t="shared" si="764"/>
        <v>7.7226334136051616E-4</v>
      </c>
    </row>
    <row r="2872" spans="1:37" x14ac:dyDescent="0.25">
      <c r="A2872" s="1">
        <v>364.15000000002073</v>
      </c>
      <c r="B2872">
        <v>1.3120860737699189</v>
      </c>
      <c r="D2872">
        <f t="shared" si="752"/>
        <v>0.11430164482853183</v>
      </c>
      <c r="E2872">
        <f t="shared" si="750"/>
        <v>8.1760484614496323E-2</v>
      </c>
      <c r="G2872">
        <f t="shared" si="765"/>
        <v>0.11430164482853183</v>
      </c>
      <c r="H2872" s="2">
        <f t="shared" si="766"/>
        <v>8.1760484614496323E-2</v>
      </c>
      <c r="L2872" s="20">
        <f t="shared" si="753"/>
        <v>8.1794091168514882E-2</v>
      </c>
      <c r="M2872">
        <f t="shared" si="754"/>
        <v>1.0567410449588816E-3</v>
      </c>
      <c r="P2872" s="18">
        <f t="shared" si="755"/>
        <v>8.1761086595602619E-2</v>
      </c>
      <c r="Q2872">
        <f t="shared" si="756"/>
        <v>3.6238125233769166E-13</v>
      </c>
      <c r="S2872" s="21">
        <f t="shared" si="757"/>
        <v>1.3121095096999722</v>
      </c>
      <c r="T2872">
        <f t="shared" si="758"/>
        <v>5.4924281746189111E-10</v>
      </c>
      <c r="Z2872" s="15">
        <f t="shared" si="759"/>
        <v>8.1046446245111259E-2</v>
      </c>
      <c r="AA2872">
        <f t="shared" si="760"/>
        <v>5.098507929540816E-7</v>
      </c>
      <c r="AF2872" s="3">
        <f t="shared" si="751"/>
        <v>8.1079859493362383E-2</v>
      </c>
      <c r="AH2872">
        <f t="shared" si="761"/>
        <v>364.15000000002067</v>
      </c>
      <c r="AI2872">
        <f t="shared" si="762"/>
        <v>1.3120860737699187</v>
      </c>
      <c r="AJ2872" s="5">
        <f t="shared" si="763"/>
        <v>1.2842876045067875</v>
      </c>
      <c r="AK2872">
        <f t="shared" si="764"/>
        <v>7.7275489337325185E-4</v>
      </c>
    </row>
    <row r="2873" spans="1:37" x14ac:dyDescent="0.25">
      <c r="A2873" s="1">
        <v>364.25000000002069</v>
      </c>
      <c r="B2873">
        <v>1.313622949198425</v>
      </c>
      <c r="D2873">
        <f t="shared" si="752"/>
        <v>0.11434147118561495</v>
      </c>
      <c r="E2873">
        <f t="shared" si="750"/>
        <v>8.1799961177559236E-2</v>
      </c>
      <c r="G2873">
        <f t="shared" si="765"/>
        <v>0.11434147118561495</v>
      </c>
      <c r="H2873" s="2">
        <f t="shared" si="766"/>
        <v>8.1799961177559236E-2</v>
      </c>
      <c r="L2873" s="20">
        <f t="shared" si="753"/>
        <v>8.1833582535310256E-2</v>
      </c>
      <c r="M2873">
        <f t="shared" si="754"/>
        <v>1.056762824500609E-3</v>
      </c>
      <c r="P2873" s="18">
        <f t="shared" si="755"/>
        <v>8.180056344513538E-2</v>
      </c>
      <c r="Q2873">
        <f t="shared" si="756"/>
        <v>3.6272623327451587E-13</v>
      </c>
      <c r="S2873" s="21">
        <f t="shared" si="757"/>
        <v>1.3136463962811329</v>
      </c>
      <c r="T2873">
        <f t="shared" si="758"/>
        <v>5.4976568750877455E-10</v>
      </c>
      <c r="Z2873" s="15">
        <f t="shared" si="759"/>
        <v>8.1085695745617414E-2</v>
      </c>
      <c r="AA2873">
        <f t="shared" si="760"/>
        <v>5.1017510726703647E-7</v>
      </c>
      <c r="AF2873" s="3">
        <f t="shared" si="751"/>
        <v>8.1119123800147186E-2</v>
      </c>
      <c r="AH2873">
        <f t="shared" si="761"/>
        <v>364.25000000002069</v>
      </c>
      <c r="AI2873">
        <f t="shared" si="762"/>
        <v>1.313622949198425</v>
      </c>
      <c r="AJ2873" s="5">
        <f t="shared" si="763"/>
        <v>1.2858156400860985</v>
      </c>
      <c r="AK2873">
        <f t="shared" si="764"/>
        <v>7.7324644006847862E-4</v>
      </c>
    </row>
    <row r="2874" spans="1:37" x14ac:dyDescent="0.25">
      <c r="A2874" s="1">
        <v>364.35000000002071</v>
      </c>
      <c r="B2874">
        <v>1.315160015856381</v>
      </c>
      <c r="D2874">
        <f t="shared" si="752"/>
        <v>0.11438129754269807</v>
      </c>
      <c r="E2874">
        <f t="shared" si="750"/>
        <v>8.1839442652589189E-2</v>
      </c>
      <c r="G2874">
        <f t="shared" si="765"/>
        <v>0.11438129754269807</v>
      </c>
      <c r="H2874" s="2">
        <f t="shared" si="766"/>
        <v>8.1839442652589189E-2</v>
      </c>
      <c r="L2874" s="20">
        <f t="shared" si="753"/>
        <v>8.1873078814535205E-2</v>
      </c>
      <c r="M2874">
        <f t="shared" si="754"/>
        <v>1.0567842848780791E-3</v>
      </c>
      <c r="P2874" s="18">
        <f t="shared" si="755"/>
        <v>8.1840045206664769E-2</v>
      </c>
      <c r="Q2874">
        <f t="shared" si="756"/>
        <v>3.6307141399735614E-13</v>
      </c>
      <c r="S2874" s="21">
        <f t="shared" si="757"/>
        <v>1.3151834740928956</v>
      </c>
      <c r="T2874">
        <f t="shared" si="758"/>
        <v>5.5028886037573031E-10</v>
      </c>
      <c r="Z2874" s="15">
        <f t="shared" si="759"/>
        <v>8.1124950232806858E-2</v>
      </c>
      <c r="AA2874">
        <f t="shared" si="760"/>
        <v>5.1049941792641076E-7</v>
      </c>
      <c r="AF2874" s="3">
        <f t="shared" si="751"/>
        <v>8.1158393094151959E-2</v>
      </c>
      <c r="AH2874">
        <f t="shared" si="761"/>
        <v>364.35000000002071</v>
      </c>
      <c r="AI2874">
        <f t="shared" si="762"/>
        <v>1.3151600158563814</v>
      </c>
      <c r="AJ2874" s="5">
        <f t="shared" si="763"/>
        <v>1.2873438698036634</v>
      </c>
      <c r="AK2874">
        <f t="shared" si="764"/>
        <v>7.7373798122613825E-4</v>
      </c>
    </row>
    <row r="2875" spans="1:37" x14ac:dyDescent="0.25">
      <c r="A2875" s="1">
        <v>364.45000000002068</v>
      </c>
      <c r="B2875">
        <v>1.3166972736884821</v>
      </c>
      <c r="D2875">
        <f t="shared" si="752"/>
        <v>0.11442112389978115</v>
      </c>
      <c r="E2875">
        <f t="shared" si="750"/>
        <v>8.1878929038165585E-2</v>
      </c>
      <c r="G2875">
        <f t="shared" si="765"/>
        <v>0.11442112389978115</v>
      </c>
      <c r="H2875" s="2">
        <f t="shared" si="766"/>
        <v>8.1878929038165585E-2</v>
      </c>
      <c r="L2875" s="20">
        <f t="shared" si="753"/>
        <v>8.1912580004775748E-2</v>
      </c>
      <c r="M2875">
        <f t="shared" si="754"/>
        <v>1.0568054261734931E-3</v>
      </c>
      <c r="P2875" s="18">
        <f t="shared" si="755"/>
        <v>8.1879531878770173E-2</v>
      </c>
      <c r="Q2875">
        <f t="shared" si="756"/>
        <v>3.6341679454034093E-13</v>
      </c>
      <c r="S2875" s="21">
        <f t="shared" si="757"/>
        <v>1.3167207430799539</v>
      </c>
      <c r="T2875">
        <f t="shared" si="758"/>
        <v>5.5081233605648629E-10</v>
      </c>
      <c r="Z2875" s="15">
        <f t="shared" si="759"/>
        <v>8.116420970529159E-2</v>
      </c>
      <c r="AA2875">
        <f t="shared" si="760"/>
        <v>5.1082372478384823E-7</v>
      </c>
      <c r="AF2875" s="3">
        <f t="shared" si="751"/>
        <v>8.1197667373993143E-2</v>
      </c>
      <c r="AH2875">
        <f t="shared" si="761"/>
        <v>364.45000000002062</v>
      </c>
      <c r="AI2875">
        <f t="shared" si="762"/>
        <v>1.3166972736884819</v>
      </c>
      <c r="AJ2875" s="5">
        <f t="shared" si="763"/>
        <v>1.2888722936054451</v>
      </c>
      <c r="AK2875">
        <f t="shared" si="764"/>
        <v>7.7422951662139451E-4</v>
      </c>
    </row>
    <row r="2876" spans="1:37" x14ac:dyDescent="0.25">
      <c r="A2876" s="1">
        <v>364.55000000002082</v>
      </c>
      <c r="B2876">
        <v>1.3182347226394331</v>
      </c>
      <c r="D2876">
        <f t="shared" si="752"/>
        <v>0.11446095025686431</v>
      </c>
      <c r="E2876">
        <f t="shared" si="750"/>
        <v>8.1918420332868128E-2</v>
      </c>
      <c r="G2876">
        <f t="shared" si="765"/>
        <v>0.11446095025686431</v>
      </c>
      <c r="H2876" s="2">
        <f t="shared" si="766"/>
        <v>8.1918420332868128E-2</v>
      </c>
      <c r="L2876" s="20">
        <f t="shared" si="753"/>
        <v>8.1952086104600141E-2</v>
      </c>
      <c r="M2876">
        <f t="shared" si="754"/>
        <v>1.0568262484703665E-3</v>
      </c>
      <c r="P2876" s="18">
        <f t="shared" si="755"/>
        <v>8.1919023460031271E-2</v>
      </c>
      <c r="Q2876">
        <f t="shared" si="756"/>
        <v>3.6376237492083211E-13</v>
      </c>
      <c r="S2876" s="21">
        <f t="shared" si="757"/>
        <v>1.3182582031870129</v>
      </c>
      <c r="T2876">
        <f t="shared" si="758"/>
        <v>5.5133611464889413E-10</v>
      </c>
      <c r="Z2876" s="15">
        <f t="shared" si="759"/>
        <v>8.1203474161683387E-2</v>
      </c>
      <c r="AA2876">
        <f t="shared" si="760"/>
        <v>5.11148027691721E-7</v>
      </c>
      <c r="AF2876" s="3">
        <f t="shared" si="751"/>
        <v>8.12369466382723E-2</v>
      </c>
      <c r="AH2876">
        <f t="shared" si="761"/>
        <v>364.55000000002076</v>
      </c>
      <c r="AI2876">
        <f t="shared" si="762"/>
        <v>1.3182347226394329</v>
      </c>
      <c r="AJ2876" s="5">
        <f t="shared" si="763"/>
        <v>1.2904009114373987</v>
      </c>
      <c r="AK2876">
        <f t="shared" si="764"/>
        <v>7.74721046030485E-4</v>
      </c>
    </row>
    <row r="2877" spans="1:37" x14ac:dyDescent="0.25">
      <c r="A2877" s="1">
        <v>364.65000000002078</v>
      </c>
      <c r="B2877">
        <v>1.319772362653945</v>
      </c>
      <c r="D2877">
        <f t="shared" si="752"/>
        <v>0.11450077661394743</v>
      </c>
      <c r="E2877">
        <f t="shared" si="750"/>
        <v>8.1957916535276648E-2</v>
      </c>
      <c r="G2877">
        <f t="shared" si="765"/>
        <v>0.11450077661394743</v>
      </c>
      <c r="H2877" s="2">
        <f t="shared" si="766"/>
        <v>8.1957916535276648E-2</v>
      </c>
      <c r="L2877" s="20">
        <f t="shared" si="753"/>
        <v>8.1991597112597958E-2</v>
      </c>
      <c r="M2877">
        <f t="shared" si="754"/>
        <v>1.056846751850961E-3</v>
      </c>
      <c r="P2877" s="18">
        <f t="shared" si="755"/>
        <v>8.1958519949027892E-2</v>
      </c>
      <c r="Q2877">
        <f t="shared" si="756"/>
        <v>3.6410815518962927E-13</v>
      </c>
      <c r="S2877" s="21">
        <f t="shared" si="757"/>
        <v>1.319795854358784</v>
      </c>
      <c r="T2877">
        <f t="shared" si="758"/>
        <v>5.5186019624042095E-10</v>
      </c>
      <c r="Z2877" s="15">
        <f t="shared" si="759"/>
        <v>8.1242743600594247E-2</v>
      </c>
      <c r="AA2877">
        <f t="shared" si="760"/>
        <v>5.1147232650223779E-7</v>
      </c>
      <c r="AF2877" s="3">
        <f t="shared" si="751"/>
        <v>8.1276230885609868E-2</v>
      </c>
      <c r="AH2877">
        <f t="shared" si="761"/>
        <v>364.65000000002078</v>
      </c>
      <c r="AI2877">
        <f t="shared" si="762"/>
        <v>1.3197723626539453</v>
      </c>
      <c r="AJ2877" s="5">
        <f t="shared" si="763"/>
        <v>1.2919297232454865</v>
      </c>
      <c r="AK2877">
        <f t="shared" si="764"/>
        <v>7.7521256922946126E-4</v>
      </c>
    </row>
    <row r="2878" spans="1:37" x14ac:dyDescent="0.25">
      <c r="A2878" s="1">
        <v>364.7500000000208</v>
      </c>
      <c r="B2878">
        <v>1.3213101936767371</v>
      </c>
      <c r="D2878">
        <f t="shared" si="752"/>
        <v>0.11454060297103055</v>
      </c>
      <c r="E2878">
        <f t="shared" si="750"/>
        <v>8.1997417643971157E-2</v>
      </c>
      <c r="G2878">
        <f t="shared" si="765"/>
        <v>0.11454060297103055</v>
      </c>
      <c r="H2878" s="2">
        <f t="shared" si="766"/>
        <v>8.1997417643971157E-2</v>
      </c>
      <c r="L2878" s="20">
        <f t="shared" si="753"/>
        <v>8.2031113027337454E-2</v>
      </c>
      <c r="M2878">
        <f t="shared" si="754"/>
        <v>1.0568669363990827E-3</v>
      </c>
      <c r="P2878" s="18">
        <f t="shared" si="755"/>
        <v>8.1998021344340019E-2</v>
      </c>
      <c r="Q2878">
        <f t="shared" si="756"/>
        <v>3.6445413536402528E-13</v>
      </c>
      <c r="S2878" s="21">
        <f t="shared" si="757"/>
        <v>1.3213336965399829</v>
      </c>
      <c r="T2878">
        <f t="shared" si="758"/>
        <v>5.5238458075156342E-10</v>
      </c>
      <c r="Z2878" s="15">
        <f t="shared" si="759"/>
        <v>8.1282018020634839E-2</v>
      </c>
      <c r="AA2878">
        <f t="shared" si="760"/>
        <v>5.1179662106974653E-7</v>
      </c>
      <c r="AF2878" s="3">
        <f t="shared" si="751"/>
        <v>8.1315520114607187E-2</v>
      </c>
      <c r="AH2878">
        <f t="shared" si="761"/>
        <v>364.7500000000208</v>
      </c>
      <c r="AI2878">
        <f t="shared" si="762"/>
        <v>1.3213101936767371</v>
      </c>
      <c r="AJ2878" s="5">
        <f t="shared" si="763"/>
        <v>1.2934587289756212</v>
      </c>
      <c r="AK2878">
        <f t="shared" si="764"/>
        <v>7.7570408599750393E-4</v>
      </c>
    </row>
    <row r="2879" spans="1:37" x14ac:dyDescent="0.25">
      <c r="A2879" s="1">
        <v>364.85000000002083</v>
      </c>
      <c r="B2879">
        <v>1.3228482156525381</v>
      </c>
      <c r="D2879">
        <f t="shared" si="752"/>
        <v>0.11458042932811367</v>
      </c>
      <c r="E2879">
        <f t="shared" si="750"/>
        <v>8.2036923657531971E-2</v>
      </c>
      <c r="G2879">
        <f t="shared" si="765"/>
        <v>0.11458042932811367</v>
      </c>
      <c r="H2879" s="2">
        <f t="shared" si="766"/>
        <v>8.2036923657531971E-2</v>
      </c>
      <c r="L2879" s="20">
        <f t="shared" si="753"/>
        <v>8.207063384740465E-2</v>
      </c>
      <c r="M2879">
        <f t="shared" si="754"/>
        <v>1.0568868021975288E-3</v>
      </c>
      <c r="P2879" s="18">
        <f t="shared" si="755"/>
        <v>8.2037527644547928E-2</v>
      </c>
      <c r="Q2879">
        <f t="shared" si="756"/>
        <v>3.6480031544449035E-13</v>
      </c>
      <c r="S2879" s="21">
        <f t="shared" si="757"/>
        <v>1.3228717296753387</v>
      </c>
      <c r="T2879">
        <f t="shared" si="758"/>
        <v>5.5290926826960626E-10</v>
      </c>
      <c r="Z2879" s="15">
        <f t="shared" si="759"/>
        <v>8.1321297420417604E-2</v>
      </c>
      <c r="AA2879">
        <f t="shared" si="760"/>
        <v>5.1212091124646793E-7</v>
      </c>
      <c r="AF2879" s="3">
        <f t="shared" si="751"/>
        <v>8.1354814323881364E-2</v>
      </c>
      <c r="AH2879">
        <f t="shared" si="761"/>
        <v>364.85000000002083</v>
      </c>
      <c r="AI2879">
        <f t="shared" si="762"/>
        <v>1.3228482156525379</v>
      </c>
      <c r="AJ2879" s="5">
        <f t="shared" si="763"/>
        <v>1.2949879285737829</v>
      </c>
      <c r="AK2879">
        <f t="shared" si="764"/>
        <v>7.76195596110642E-4</v>
      </c>
    </row>
    <row r="2880" spans="1:37" x14ac:dyDescent="0.25">
      <c r="A2880" s="1">
        <v>364.95000000002091</v>
      </c>
      <c r="B2880">
        <v>1.3243864285260829</v>
      </c>
      <c r="D2880">
        <f t="shared" si="752"/>
        <v>0.11462025568519678</v>
      </c>
      <c r="E2880">
        <f t="shared" si="750"/>
        <v>8.2076434574539545E-2</v>
      </c>
      <c r="G2880">
        <f t="shared" si="765"/>
        <v>0.11462025568519678</v>
      </c>
      <c r="H2880" s="2">
        <f t="shared" si="766"/>
        <v>8.2076434574539545E-2</v>
      </c>
      <c r="L2880" s="20">
        <f t="shared" si="753"/>
        <v>8.211015957137846E-2</v>
      </c>
      <c r="M2880">
        <f t="shared" si="754"/>
        <v>1.056906349329705E-3</v>
      </c>
      <c r="P2880" s="18">
        <f t="shared" si="755"/>
        <v>8.2077038848232128E-2</v>
      </c>
      <c r="Q2880">
        <f t="shared" si="756"/>
        <v>3.6514669554880842E-13</v>
      </c>
      <c r="S2880" s="21">
        <f t="shared" si="757"/>
        <v>1.3244099537095881</v>
      </c>
      <c r="T2880">
        <f t="shared" si="758"/>
        <v>5.5343425895499262E-10</v>
      </c>
      <c r="Z2880" s="15">
        <f t="shared" si="759"/>
        <v>8.1360581798555653E-2</v>
      </c>
      <c r="AA2880">
        <f t="shared" si="760"/>
        <v>5.124451968838431E-7</v>
      </c>
      <c r="AF2880" s="3">
        <f t="shared" si="751"/>
        <v>8.1394113512043287E-2</v>
      </c>
      <c r="AH2880">
        <f t="shared" si="761"/>
        <v>364.95000000002085</v>
      </c>
      <c r="AI2880">
        <f t="shared" si="762"/>
        <v>1.3243864285260829</v>
      </c>
      <c r="AJ2880" s="5">
        <f t="shared" si="763"/>
        <v>1.2965173219859774</v>
      </c>
      <c r="AK2880">
        <f t="shared" si="764"/>
        <v>7.7668709934375379E-4</v>
      </c>
    </row>
    <row r="2881" spans="1:37" x14ac:dyDescent="0.25">
      <c r="A2881" s="1">
        <v>365.05000000002087</v>
      </c>
      <c r="B2881">
        <v>1.3259248322421171</v>
      </c>
      <c r="D2881">
        <f t="shared" si="752"/>
        <v>0.1146600820422799</v>
      </c>
      <c r="E2881">
        <f t="shared" si="750"/>
        <v>8.2115950393574597E-2</v>
      </c>
      <c r="G2881">
        <f t="shared" si="765"/>
        <v>0.1146600820422799</v>
      </c>
      <c r="H2881" s="2">
        <f t="shared" si="766"/>
        <v>8.2115950393574597E-2</v>
      </c>
      <c r="L2881" s="20">
        <f t="shared" si="753"/>
        <v>8.2149690197834246E-2</v>
      </c>
      <c r="M2881">
        <f t="shared" si="754"/>
        <v>1.0569255778793984E-3</v>
      </c>
      <c r="P2881" s="18">
        <f t="shared" si="755"/>
        <v>8.2116554953973256E-2</v>
      </c>
      <c r="Q2881">
        <f t="shared" si="756"/>
        <v>3.6549327562709657E-13</v>
      </c>
      <c r="S2881" s="21">
        <f t="shared" si="757"/>
        <v>1.3259483685874744</v>
      </c>
      <c r="T2881">
        <f t="shared" si="758"/>
        <v>5.5395955278019207E-10</v>
      </c>
      <c r="Z2881" s="15">
        <f t="shared" si="759"/>
        <v>8.1399871153660541E-2</v>
      </c>
      <c r="AA2881">
        <f t="shared" si="760"/>
        <v>5.127694778358912E-7</v>
      </c>
      <c r="AF2881" s="3">
        <f t="shared" si="751"/>
        <v>8.1433417677699405E-2</v>
      </c>
      <c r="AH2881">
        <f t="shared" si="761"/>
        <v>365.05000000002087</v>
      </c>
      <c r="AI2881">
        <f t="shared" si="762"/>
        <v>1.3259248322421173</v>
      </c>
      <c r="AJ2881" s="5">
        <f t="shared" si="763"/>
        <v>1.2980469091581515</v>
      </c>
      <c r="AK2881">
        <f t="shared" si="764"/>
        <v>7.7717859547551667E-4</v>
      </c>
    </row>
    <row r="2882" spans="1:37" x14ac:dyDescent="0.25">
      <c r="A2882" s="1">
        <v>365.1500000000209</v>
      </c>
      <c r="B2882">
        <v>1.3274634267453911</v>
      </c>
      <c r="D2882">
        <f t="shared" si="752"/>
        <v>0.11469990839936302</v>
      </c>
      <c r="E2882">
        <f t="shared" ref="E2882:E2945" si="767">(B2882-$B$2)/($B$25111-$B$2)</f>
        <v>8.2155471113217943E-2</v>
      </c>
      <c r="G2882">
        <f t="shared" si="765"/>
        <v>0.11469990839936302</v>
      </c>
      <c r="H2882" s="2">
        <f t="shared" si="766"/>
        <v>8.2155471113217943E-2</v>
      </c>
      <c r="L2882" s="20">
        <f t="shared" si="753"/>
        <v>8.2189225725358028E-2</v>
      </c>
      <c r="M2882">
        <f t="shared" si="754"/>
        <v>1.0569444879298482E-3</v>
      </c>
      <c r="P2882" s="18">
        <f t="shared" si="755"/>
        <v>8.215607596035214E-2</v>
      </c>
      <c r="Q2882">
        <f t="shared" si="756"/>
        <v>3.6584005574680142E-13</v>
      </c>
      <c r="S2882" s="21">
        <f t="shared" si="757"/>
        <v>1.3274869742537463</v>
      </c>
      <c r="T2882">
        <f t="shared" si="758"/>
        <v>5.5448514973839826E-10</v>
      </c>
      <c r="Z2882" s="15">
        <f t="shared" si="759"/>
        <v>8.1439165484346043E-2</v>
      </c>
      <c r="AA2882">
        <f t="shared" si="760"/>
        <v>5.1309375395356725E-7</v>
      </c>
      <c r="AF2882" s="3">
        <f t="shared" ref="AF2882:AF2945" si="768">$Y$6*LOG(((1+L2882)*$Y$2)^$Y$5+$Y$4)/LOG($Y$7)+$Y$3</f>
        <v>8.1472726819467933E-2</v>
      </c>
      <c r="AH2882">
        <f t="shared" si="761"/>
        <v>365.1500000000209</v>
      </c>
      <c r="AI2882">
        <f t="shared" si="762"/>
        <v>1.3274634267453911</v>
      </c>
      <c r="AJ2882" s="5">
        <f t="shared" si="763"/>
        <v>1.2995766900363372</v>
      </c>
      <c r="AK2882">
        <f t="shared" si="764"/>
        <v>7.7767008428009088E-4</v>
      </c>
    </row>
    <row r="2883" spans="1:37" x14ac:dyDescent="0.25">
      <c r="A2883" s="1">
        <v>365.25000000002092</v>
      </c>
      <c r="B2883">
        <v>1.3290022119806659</v>
      </c>
      <c r="D2883">
        <f t="shared" ref="D2883:D2946" si="769">(A2883-$A$2)/($A$25111-$A$2)</f>
        <v>0.11473973475644614</v>
      </c>
      <c r="E2883">
        <f t="shared" si="767"/>
        <v>8.2194996732050718E-2</v>
      </c>
      <c r="G2883">
        <f t="shared" si="765"/>
        <v>0.11473973475644614</v>
      </c>
      <c r="H2883" s="2">
        <f t="shared" si="766"/>
        <v>8.2194996732050718E-2</v>
      </c>
      <c r="L2883" s="20">
        <f t="shared" ref="L2883:L2946" si="770">$K$4*_xlfn.ERF.PRECISE($K$2*H2883+$K$3)+$K$5</f>
        <v>8.2228766152528721E-2</v>
      </c>
      <c r="M2883">
        <f t="shared" ref="M2883:M2946" si="771">(G2883-L2883)^2</f>
        <v>1.0569630795649041E-3</v>
      </c>
      <c r="P2883" s="18">
        <f t="shared" ref="P2883:P2946" si="772">$O$4*TANH($O$2*H2883+$O$3)</f>
        <v>8.2195601865949916E-2</v>
      </c>
      <c r="Q2883">
        <f t="shared" ref="Q2883:Q2946" si="773">(H2883-P2883)^2</f>
        <v>3.6618703595861066E-13</v>
      </c>
      <c r="S2883" s="21">
        <f t="shared" ref="S2883:S2946" si="774">( P2883-$J$2)*($B$25111-$B$2)/($I$2-$J$2)+$B$2</f>
        <v>1.3290257706531656</v>
      </c>
      <c r="T2883">
        <f t="shared" ref="T2883:T2946" si="775">(B2883-S2883)^2</f>
        <v>5.5501104994819983E-10</v>
      </c>
      <c r="Z2883" s="15">
        <f t="shared" ref="Z2883:Z2946" si="776">$Y$6*LOG(((1+H2883)*$Y$2)^$Y$5+$Y$4,$Y$7)+$Y$3</f>
        <v>8.1478464789224381E-2</v>
      </c>
      <c r="AA2883">
        <f t="shared" ref="AA2883:AA2946" si="777">(H2883-Z2883)^2</f>
        <v>5.1341802509048544E-7</v>
      </c>
      <c r="AF2883" s="3">
        <f t="shared" si="768"/>
        <v>8.1512040935960428E-2</v>
      </c>
      <c r="AH2883">
        <f t="shared" ref="AH2883:AH2946" si="778">( G2883-$J$2)*($A$25111-$A$2)/($I$2-$J$2)+$A$2</f>
        <v>365.25000000002092</v>
      </c>
      <c r="AI2883">
        <f t="shared" ref="AI2883:AI2946" si="779">( H2883-$J$2)*($B$25111-$B$2)/($I$2-$J$2)+$B$2</f>
        <v>1.3290022119806657</v>
      </c>
      <c r="AJ2883" s="5">
        <f t="shared" ref="AJ2883:AJ2946" si="780">( Z2883-$J$2)*($B$25111-$B$2)/($I$2-$J$2)+$B$2</f>
        <v>1.3011066645665068</v>
      </c>
      <c r="AK2883">
        <f t="shared" ref="AK2883:AK2946" si="781">(AI2883-AJ2883)^2</f>
        <v>7.7816156553558698E-4</v>
      </c>
    </row>
    <row r="2884" spans="1:37" x14ac:dyDescent="0.25">
      <c r="A2884" s="1">
        <v>365.35000000002088</v>
      </c>
      <c r="B2884">
        <v>1.3305411878927109</v>
      </c>
      <c r="D2884">
        <f t="shared" si="769"/>
        <v>0.11477956111352922</v>
      </c>
      <c r="E2884">
        <f t="shared" si="767"/>
        <v>8.2234527248654279E-2</v>
      </c>
      <c r="G2884">
        <f t="shared" si="765"/>
        <v>0.11477956111352922</v>
      </c>
      <c r="H2884" s="2">
        <f t="shared" si="766"/>
        <v>8.2234527248654279E-2</v>
      </c>
      <c r="L2884" s="20">
        <f t="shared" si="770"/>
        <v>8.2268311477918132E-2</v>
      </c>
      <c r="M2884">
        <f t="shared" si="771"/>
        <v>1.0569813528690218E-3</v>
      </c>
      <c r="P2884" s="18">
        <f t="shared" si="772"/>
        <v>8.2235132669347871E-2</v>
      </c>
      <c r="Q2884">
        <f t="shared" si="773"/>
        <v>3.665342162291983E-13</v>
      </c>
      <c r="S2884" s="21">
        <f t="shared" si="774"/>
        <v>1.3305647577305006</v>
      </c>
      <c r="T2884">
        <f t="shared" si="775"/>
        <v>5.5553725343406862E-10</v>
      </c>
      <c r="Z2884" s="15">
        <f t="shared" si="776"/>
        <v>8.1517769066907331E-2</v>
      </c>
      <c r="AA2884">
        <f t="shared" si="777"/>
        <v>5.13742291101192E-7</v>
      </c>
      <c r="AF2884" s="3">
        <f t="shared" si="768"/>
        <v>8.1551360025779118E-2</v>
      </c>
      <c r="AH2884">
        <f t="shared" si="778"/>
        <v>365.35000000002083</v>
      </c>
      <c r="AI2884">
        <f t="shared" si="779"/>
        <v>1.3305411878927111</v>
      </c>
      <c r="AJ2884" s="5">
        <f t="shared" si="780"/>
        <v>1.3026368326946145</v>
      </c>
      <c r="AK2884">
        <f t="shared" si="781"/>
        <v>7.7865303902154308E-4</v>
      </c>
    </row>
    <row r="2885" spans="1:37" x14ac:dyDescent="0.25">
      <c r="A2885" s="1">
        <v>365.45000000002102</v>
      </c>
      <c r="B2885">
        <v>1.3320803544263009</v>
      </c>
      <c r="D2885">
        <f t="shared" si="769"/>
        <v>0.11481938747061238</v>
      </c>
      <c r="E2885">
        <f t="shared" si="767"/>
        <v>8.2274062661610067E-2</v>
      </c>
      <c r="G2885">
        <f t="shared" si="765"/>
        <v>0.11481938747061238</v>
      </c>
      <c r="H2885" s="2">
        <f t="shared" si="766"/>
        <v>8.2274062661610067E-2</v>
      </c>
      <c r="L2885" s="20">
        <f t="shared" si="770"/>
        <v>8.2307861700119389E-2</v>
      </c>
      <c r="M2885">
        <f t="shared" si="771"/>
        <v>1.0569993079254296E-3</v>
      </c>
      <c r="P2885" s="18">
        <f t="shared" si="772"/>
        <v>8.2274668369127488E-2</v>
      </c>
      <c r="Q2885">
        <f t="shared" si="773"/>
        <v>3.6688159665957833E-13</v>
      </c>
      <c r="S2885" s="21">
        <f t="shared" si="774"/>
        <v>1.3321039354305262</v>
      </c>
      <c r="T2885">
        <f t="shared" si="775"/>
        <v>5.5606376027274548E-10</v>
      </c>
      <c r="Z2885" s="15">
        <f t="shared" si="776"/>
        <v>8.1557078316010445E-2</v>
      </c>
      <c r="AA2885">
        <f t="shared" si="777"/>
        <v>5.1406655183491845E-7</v>
      </c>
      <c r="AF2885" s="3">
        <f t="shared" si="768"/>
        <v>8.1590684087549104E-2</v>
      </c>
      <c r="AH2885">
        <f t="shared" si="778"/>
        <v>365.45000000002096</v>
      </c>
      <c r="AI2885">
        <f t="shared" si="779"/>
        <v>1.3320803544263009</v>
      </c>
      <c r="AJ2885" s="5">
        <f t="shared" si="780"/>
        <v>1.3041671943667621</v>
      </c>
      <c r="AK2885">
        <f t="shared" si="781"/>
        <v>7.7914450450943266E-4</v>
      </c>
    </row>
    <row r="2886" spans="1:37" x14ac:dyDescent="0.25">
      <c r="A2886" s="1">
        <v>365.55000000002099</v>
      </c>
      <c r="B2886">
        <v>1.3336197115262209</v>
      </c>
      <c r="D2886">
        <f t="shared" si="769"/>
        <v>0.1148592138276955</v>
      </c>
      <c r="E2886">
        <f t="shared" si="767"/>
        <v>8.2313602969499827E-2</v>
      </c>
      <c r="G2886">
        <f t="shared" ref="G2886:G2949" si="782">($I$2-$J$2)*D2886+$J$2</f>
        <v>0.1148592138276955</v>
      </c>
      <c r="H2886" s="2">
        <f t="shared" si="766"/>
        <v>8.2313602969499827E-2</v>
      </c>
      <c r="L2886" s="20">
        <f t="shared" si="770"/>
        <v>8.2347416817707852E-2</v>
      </c>
      <c r="M2886">
        <f t="shared" si="771"/>
        <v>1.0570169448186415E-3</v>
      </c>
      <c r="P2886" s="18">
        <f t="shared" si="772"/>
        <v>8.2314208963870469E-2</v>
      </c>
      <c r="Q2886">
        <f t="shared" si="773"/>
        <v>3.6722917724994724E-13</v>
      </c>
      <c r="S2886" s="21">
        <f t="shared" si="774"/>
        <v>1.333643303698026</v>
      </c>
      <c r="T2886">
        <f t="shared" si="775"/>
        <v>5.5659057047811711E-10</v>
      </c>
      <c r="Z2886" s="15">
        <f t="shared" si="776"/>
        <v>8.1596392535145501E-2</v>
      </c>
      <c r="AA2886">
        <f t="shared" si="777"/>
        <v>5.1439080714672125E-7</v>
      </c>
      <c r="AF2886" s="3">
        <f t="shared" si="768"/>
        <v>8.1630013119878386E-2</v>
      </c>
      <c r="AH2886">
        <f t="shared" si="778"/>
        <v>365.55000000002099</v>
      </c>
      <c r="AI2886">
        <f t="shared" si="779"/>
        <v>1.3336197115262209</v>
      </c>
      <c r="AJ2886" s="5">
        <f t="shared" si="780"/>
        <v>1.3056977495289044</v>
      </c>
      <c r="AK2886">
        <f t="shared" si="781"/>
        <v>7.7963596177959009E-4</v>
      </c>
    </row>
    <row r="2887" spans="1:37" x14ac:dyDescent="0.25">
      <c r="A2887" s="1">
        <v>365.65000000002101</v>
      </c>
      <c r="B2887">
        <v>1.3351592591372641</v>
      </c>
      <c r="D2887">
        <f t="shared" si="769"/>
        <v>0.11489904018477862</v>
      </c>
      <c r="E2887">
        <f t="shared" si="767"/>
        <v>8.2353148170905499E-2</v>
      </c>
      <c r="G2887">
        <f t="shared" si="782"/>
        <v>0.11489904018477862</v>
      </c>
      <c r="H2887" s="2">
        <f t="shared" ref="H2887:H2950" si="783">($I$2-$J$2)*E2887+$J$2</f>
        <v>8.2353148170905499E-2</v>
      </c>
      <c r="L2887" s="20">
        <f t="shared" si="770"/>
        <v>8.2386976829258884E-2</v>
      </c>
      <c r="M2887">
        <f t="shared" si="771"/>
        <v>1.057034263633329E-3</v>
      </c>
      <c r="P2887" s="18">
        <f t="shared" si="772"/>
        <v>8.2353754452158728E-2</v>
      </c>
      <c r="Q2887">
        <f t="shared" si="773"/>
        <v>3.6757695801723866E-13</v>
      </c>
      <c r="S2887" s="21">
        <f t="shared" si="774"/>
        <v>1.3351828624777922</v>
      </c>
      <c r="T2887">
        <f t="shared" si="775"/>
        <v>5.5711768408492303E-10</v>
      </c>
      <c r="Z2887" s="15">
        <f t="shared" si="776"/>
        <v>8.1635711722926496E-2</v>
      </c>
      <c r="AA2887">
        <f t="shared" si="777"/>
        <v>5.1471505688872868E-7</v>
      </c>
      <c r="AF2887" s="3">
        <f t="shared" si="768"/>
        <v>8.1669347121373193E-2</v>
      </c>
      <c r="AH2887">
        <f t="shared" si="778"/>
        <v>365.65000000002101</v>
      </c>
      <c r="AI2887">
        <f t="shared" si="779"/>
        <v>1.3351592591372643</v>
      </c>
      <c r="AJ2887" s="5">
        <f t="shared" si="780"/>
        <v>1.3072284981270819</v>
      </c>
      <c r="AK2887">
        <f t="shared" si="781"/>
        <v>7.8012741060792736E-4</v>
      </c>
    </row>
    <row r="2888" spans="1:37" x14ac:dyDescent="0.25">
      <c r="A2888" s="1">
        <v>365.75000000002098</v>
      </c>
      <c r="B2888">
        <v>1.33669899720423</v>
      </c>
      <c r="D2888">
        <f t="shared" si="769"/>
        <v>0.11493886654186168</v>
      </c>
      <c r="E2888">
        <f t="shared" si="767"/>
        <v>8.2392698264409203E-2</v>
      </c>
      <c r="G2888">
        <f t="shared" si="782"/>
        <v>0.11493886654186168</v>
      </c>
      <c r="H2888" s="2">
        <f t="shared" si="783"/>
        <v>8.2392698264409203E-2</v>
      </c>
      <c r="L2888" s="20">
        <f t="shared" si="770"/>
        <v>8.2426541733362058E-2</v>
      </c>
      <c r="M2888">
        <f t="shared" si="771"/>
        <v>1.05705126445338E-3</v>
      </c>
      <c r="P2888" s="18">
        <f t="shared" si="772"/>
        <v>8.2393304832574385E-2</v>
      </c>
      <c r="Q2888">
        <f t="shared" si="773"/>
        <v>3.6792493901199926E-13</v>
      </c>
      <c r="S2888" s="21">
        <f t="shared" si="774"/>
        <v>1.3367226117146249</v>
      </c>
      <c r="T2888">
        <f t="shared" si="775"/>
        <v>5.5764510119075267E-10</v>
      </c>
      <c r="Z2888" s="15">
        <f t="shared" si="776"/>
        <v>8.1675035877967428E-2</v>
      </c>
      <c r="AA2888">
        <f t="shared" si="777"/>
        <v>5.1503930091330394E-7</v>
      </c>
      <c r="AF2888" s="3">
        <f t="shared" si="768"/>
        <v>8.1708686090653737E-2</v>
      </c>
      <c r="AH2888">
        <f t="shared" si="778"/>
        <v>365.75000000002092</v>
      </c>
      <c r="AI2888">
        <f t="shared" si="779"/>
        <v>1.3366989972042307</v>
      </c>
      <c r="AJ2888" s="5">
        <f t="shared" si="780"/>
        <v>1.3087594401073364</v>
      </c>
      <c r="AK2888">
        <f t="shared" si="781"/>
        <v>7.806188507706183E-4</v>
      </c>
    </row>
    <row r="2889" spans="1:37" x14ac:dyDescent="0.25">
      <c r="A2889" s="1">
        <v>365.85000000002111</v>
      </c>
      <c r="B2889">
        <v>1.338238925671928</v>
      </c>
      <c r="D2889">
        <f t="shared" si="769"/>
        <v>0.11497869289894486</v>
      </c>
      <c r="E2889">
        <f t="shared" si="767"/>
        <v>8.2432253248593268E-2</v>
      </c>
      <c r="G2889">
        <f t="shared" si="782"/>
        <v>0.11497869289894486</v>
      </c>
      <c r="H2889" s="2">
        <f t="shared" si="783"/>
        <v>8.2432253248593268E-2</v>
      </c>
      <c r="L2889" s="20">
        <f t="shared" si="770"/>
        <v>8.2466111528589181E-2</v>
      </c>
      <c r="M2889">
        <f t="shared" si="771"/>
        <v>1.057067947363999E-3</v>
      </c>
      <c r="P2889" s="18">
        <f t="shared" si="772"/>
        <v>8.2432860103699768E-2</v>
      </c>
      <c r="Q2889">
        <f t="shared" si="773"/>
        <v>3.6827312028478065E-13</v>
      </c>
      <c r="S2889" s="21">
        <f t="shared" si="774"/>
        <v>1.3382625513533319</v>
      </c>
      <c r="T2889">
        <f t="shared" si="775"/>
        <v>5.5817282179881611E-10</v>
      </c>
      <c r="Z2889" s="15">
        <f t="shared" si="776"/>
        <v>8.1714364998881628E-2</v>
      </c>
      <c r="AA2889">
        <f t="shared" si="777"/>
        <v>5.1536353907404217E-7</v>
      </c>
      <c r="AF2889" s="3">
        <f t="shared" si="768"/>
        <v>8.174803002632558E-2</v>
      </c>
      <c r="AH2889">
        <f t="shared" si="778"/>
        <v>365.85000000002105</v>
      </c>
      <c r="AI2889">
        <f t="shared" si="779"/>
        <v>1.3382389256719278</v>
      </c>
      <c r="AJ2889" s="5">
        <f t="shared" si="780"/>
        <v>1.3102905754156826</v>
      </c>
      <c r="AK2889">
        <f t="shared" si="781"/>
        <v>7.8111028204576132E-4</v>
      </c>
    </row>
    <row r="2890" spans="1:37" x14ac:dyDescent="0.25">
      <c r="A2890" s="1">
        <v>365.95000000002108</v>
      </c>
      <c r="B2890">
        <v>1.339779044485176</v>
      </c>
      <c r="D2890">
        <f t="shared" si="769"/>
        <v>0.11501851925602796</v>
      </c>
      <c r="E2890">
        <f t="shared" si="767"/>
        <v>8.2471813122040313E-2</v>
      </c>
      <c r="G2890">
        <f t="shared" si="782"/>
        <v>0.11501851925602796</v>
      </c>
      <c r="H2890" s="2">
        <f t="shared" si="783"/>
        <v>8.2471813122040313E-2</v>
      </c>
      <c r="L2890" s="20">
        <f t="shared" si="770"/>
        <v>8.250568621353338E-2</v>
      </c>
      <c r="M2890">
        <f t="shared" si="771"/>
        <v>1.0570843124491276E-3</v>
      </c>
      <c r="P2890" s="18">
        <f t="shared" si="772"/>
        <v>8.2472420264117455E-2</v>
      </c>
      <c r="Q2890">
        <f t="shared" si="773"/>
        <v>3.6862150183558502E-13</v>
      </c>
      <c r="S2890" s="21">
        <f t="shared" si="774"/>
        <v>1.3398026813387311</v>
      </c>
      <c r="T2890">
        <f t="shared" si="775"/>
        <v>5.5870084598567026E-10</v>
      </c>
      <c r="Z2890" s="15">
        <f t="shared" si="776"/>
        <v>8.1753699084282871E-2</v>
      </c>
      <c r="AA2890">
        <f t="shared" si="777"/>
        <v>5.1568777122429665E-7</v>
      </c>
      <c r="AF2890" s="3">
        <f t="shared" si="768"/>
        <v>8.1787378927012488E-2</v>
      </c>
      <c r="AH2890">
        <f t="shared" si="778"/>
        <v>365.95000000002108</v>
      </c>
      <c r="AI2890">
        <f t="shared" si="779"/>
        <v>1.3397790444851763</v>
      </c>
      <c r="AJ2890" s="5">
        <f t="shared" si="780"/>
        <v>1.3118219039981527</v>
      </c>
      <c r="AK2890">
        <f t="shared" si="781"/>
        <v>7.8160170421117303E-4</v>
      </c>
    </row>
    <row r="2891" spans="1:37" x14ac:dyDescent="0.25">
      <c r="A2891" s="1">
        <v>366.0500000000211</v>
      </c>
      <c r="B2891">
        <v>1.3413193535887971</v>
      </c>
      <c r="D2891">
        <f t="shared" si="769"/>
        <v>0.11505834561311108</v>
      </c>
      <c r="E2891">
        <f t="shared" si="767"/>
        <v>8.2511377883333015E-2</v>
      </c>
      <c r="G2891">
        <f t="shared" si="782"/>
        <v>0.11505834561311108</v>
      </c>
      <c r="H2891" s="2">
        <f t="shared" si="783"/>
        <v>8.2511377883333015E-2</v>
      </c>
      <c r="L2891" s="20">
        <f t="shared" si="770"/>
        <v>8.2545265786770017E-2</v>
      </c>
      <c r="M2891">
        <f t="shared" si="771"/>
        <v>1.0571003597940264E-3</v>
      </c>
      <c r="P2891" s="18">
        <f t="shared" si="772"/>
        <v>8.2511985312410122E-2</v>
      </c>
      <c r="Q2891">
        <f t="shared" si="773"/>
        <v>3.6897008371490274E-13</v>
      </c>
      <c r="S2891" s="21">
        <f t="shared" si="774"/>
        <v>1.3413430016156445</v>
      </c>
      <c r="T2891">
        <f t="shared" si="775"/>
        <v>5.5922917377537088E-10</v>
      </c>
      <c r="Z2891" s="15">
        <f t="shared" si="776"/>
        <v>8.1793038132787821E-2</v>
      </c>
      <c r="AA2891">
        <f t="shared" si="777"/>
        <v>5.160119972133313E-7</v>
      </c>
      <c r="AF2891" s="3">
        <f t="shared" si="768"/>
        <v>8.1826732791320245E-2</v>
      </c>
      <c r="AH2891">
        <f t="shared" si="778"/>
        <v>366.0500000000211</v>
      </c>
      <c r="AI2891">
        <f t="shared" si="779"/>
        <v>1.3413193535887971</v>
      </c>
      <c r="AJ2891" s="5">
        <f t="shared" si="780"/>
        <v>1.3133534258008923</v>
      </c>
      <c r="AK2891">
        <f t="shared" si="781"/>
        <v>7.8209311703830264E-4</v>
      </c>
    </row>
    <row r="2892" spans="1:37" x14ac:dyDescent="0.25">
      <c r="A2892" s="1">
        <v>366.15000000002112</v>
      </c>
      <c r="B2892">
        <v>1.342859852927625</v>
      </c>
      <c r="D2892">
        <f t="shared" si="769"/>
        <v>0.1150981719701942</v>
      </c>
      <c r="E2892">
        <f t="shared" si="767"/>
        <v>8.2550947531054394E-2</v>
      </c>
      <c r="G2892">
        <f t="shared" si="782"/>
        <v>0.1150981719701942</v>
      </c>
      <c r="H2892" s="2">
        <f t="shared" si="783"/>
        <v>8.2550947531054394E-2</v>
      </c>
      <c r="L2892" s="20">
        <f t="shared" si="770"/>
        <v>8.2584850246881558E-2</v>
      </c>
      <c r="M2892">
        <f t="shared" si="771"/>
        <v>1.0571160894836339E-3</v>
      </c>
      <c r="P2892" s="18">
        <f t="shared" si="772"/>
        <v>8.2551555247160749E-2</v>
      </c>
      <c r="Q2892">
        <f t="shared" si="773"/>
        <v>3.6931886592262673E-13</v>
      </c>
      <c r="S2892" s="21">
        <f t="shared" si="774"/>
        <v>1.3428835121289058</v>
      </c>
      <c r="T2892">
        <f t="shared" si="775"/>
        <v>5.5975780524441603E-10</v>
      </c>
      <c r="Z2892" s="15">
        <f t="shared" si="776"/>
        <v>8.1832382143009363E-2</v>
      </c>
      <c r="AA2892">
        <f t="shared" si="777"/>
        <v>5.1633621689630603E-7</v>
      </c>
      <c r="AF2892" s="3">
        <f t="shared" si="768"/>
        <v>8.1866091617864623E-2</v>
      </c>
      <c r="AH2892">
        <f t="shared" si="778"/>
        <v>366.15000000002112</v>
      </c>
      <c r="AI2892">
        <f t="shared" si="779"/>
        <v>1.3428598529276254</v>
      </c>
      <c r="AJ2892" s="5">
        <f t="shared" si="780"/>
        <v>1.3148851407698985</v>
      </c>
      <c r="AK2892">
        <f t="shared" si="781"/>
        <v>7.825845203076763E-4</v>
      </c>
    </row>
    <row r="2893" spans="1:37" x14ac:dyDescent="0.25">
      <c r="A2893" s="1">
        <v>366.25000000002109</v>
      </c>
      <c r="B2893">
        <v>1.344400542446502</v>
      </c>
      <c r="D2893">
        <f t="shared" si="769"/>
        <v>0.11513799832727728</v>
      </c>
      <c r="E2893">
        <f t="shared" si="767"/>
        <v>8.2590522063787628E-2</v>
      </c>
      <c r="G2893">
        <f t="shared" si="782"/>
        <v>0.11513799832727728</v>
      </c>
      <c r="H2893" s="2">
        <f t="shared" si="783"/>
        <v>8.2590522063787628E-2</v>
      </c>
      <c r="L2893" s="20">
        <f t="shared" si="770"/>
        <v>8.2624439592450472E-2</v>
      </c>
      <c r="M2893">
        <f t="shared" si="771"/>
        <v>1.0571315016030325E-3</v>
      </c>
      <c r="P2893" s="18">
        <f t="shared" si="772"/>
        <v>8.2591130066952567E-2</v>
      </c>
      <c r="Q2893">
        <f t="shared" si="773"/>
        <v>3.6966784857668798E-13</v>
      </c>
      <c r="S2893" s="21">
        <f t="shared" si="774"/>
        <v>1.3444242128233574</v>
      </c>
      <c r="T2893">
        <f t="shared" si="775"/>
        <v>5.6028674047982368E-10</v>
      </c>
      <c r="Z2893" s="15">
        <f t="shared" si="776"/>
        <v>8.1871731113561719E-2</v>
      </c>
      <c r="AA2893">
        <f t="shared" si="777"/>
        <v>5.1666043012666488E-7</v>
      </c>
      <c r="AF2893" s="3">
        <f t="shared" si="768"/>
        <v>8.1905455405258953E-2</v>
      </c>
      <c r="AH2893">
        <f t="shared" si="778"/>
        <v>366.25000000002103</v>
      </c>
      <c r="AI2893">
        <f t="shared" si="779"/>
        <v>1.344400542446502</v>
      </c>
      <c r="AJ2893" s="5">
        <f t="shared" si="780"/>
        <v>1.316417048851221</v>
      </c>
      <c r="AK2893">
        <f t="shared" si="781"/>
        <v>7.8307591379713057E-4</v>
      </c>
    </row>
    <row r="2894" spans="1:37" x14ac:dyDescent="0.25">
      <c r="A2894" s="1">
        <v>366.35000000002123</v>
      </c>
      <c r="B2894">
        <v>1.345941422090277</v>
      </c>
      <c r="D2894">
        <f t="shared" si="769"/>
        <v>0.11517782468436044</v>
      </c>
      <c r="E2894">
        <f t="shared" si="767"/>
        <v>8.2630101480116097E-2</v>
      </c>
      <c r="G2894">
        <f t="shared" si="782"/>
        <v>0.11517782468436044</v>
      </c>
      <c r="H2894" s="2">
        <f t="shared" si="783"/>
        <v>8.2630101480116097E-2</v>
      </c>
      <c r="L2894" s="20">
        <f t="shared" si="770"/>
        <v>8.2664033822055671E-2</v>
      </c>
      <c r="M2894">
        <f t="shared" si="771"/>
        <v>1.0571465962376932E-3</v>
      </c>
      <c r="P2894" s="18">
        <f t="shared" si="772"/>
        <v>8.2630709770368849E-2</v>
      </c>
      <c r="Q2894">
        <f t="shared" si="773"/>
        <v>3.7001703159254852E-13</v>
      </c>
      <c r="S2894" s="21">
        <f t="shared" si="774"/>
        <v>1.3459651036438449</v>
      </c>
      <c r="T2894">
        <f t="shared" si="775"/>
        <v>5.6081597938985484E-10</v>
      </c>
      <c r="Z2894" s="15">
        <f t="shared" si="776"/>
        <v>8.1911085043060439E-2</v>
      </c>
      <c r="AA2894">
        <f t="shared" si="777"/>
        <v>5.1698463675621359E-7</v>
      </c>
      <c r="AF2894" s="3">
        <f t="shared" si="768"/>
        <v>8.1944824152112128E-2</v>
      </c>
      <c r="AH2894">
        <f t="shared" si="778"/>
        <v>366.35000000002117</v>
      </c>
      <c r="AI2894">
        <f t="shared" si="779"/>
        <v>1.345941422090277</v>
      </c>
      <c r="AJ2894" s="5">
        <f t="shared" si="780"/>
        <v>1.3179491499909621</v>
      </c>
      <c r="AK2894">
        <f t="shared" si="781"/>
        <v>7.8356729728208197E-4</v>
      </c>
    </row>
    <row r="2895" spans="1:37" x14ac:dyDescent="0.25">
      <c r="A2895" s="1">
        <v>366.45000000002119</v>
      </c>
      <c r="B2895">
        <v>1.347482491803806</v>
      </c>
      <c r="D2895">
        <f t="shared" si="769"/>
        <v>0.11521765104144356</v>
      </c>
      <c r="E2895">
        <f t="shared" si="767"/>
        <v>8.2669685778623353E-2</v>
      </c>
      <c r="G2895">
        <f t="shared" si="782"/>
        <v>0.11521765104144356</v>
      </c>
      <c r="H2895" s="2">
        <f t="shared" si="783"/>
        <v>8.2669685778623353E-2</v>
      </c>
      <c r="L2895" s="20">
        <f t="shared" si="770"/>
        <v>8.270363293428673E-2</v>
      </c>
      <c r="M2895">
        <f t="shared" si="771"/>
        <v>1.0571613734725223E-3</v>
      </c>
      <c r="P2895" s="18">
        <f t="shared" si="772"/>
        <v>8.2670294355993185E-2</v>
      </c>
      <c r="Q2895">
        <f t="shared" si="773"/>
        <v>3.7036641507122633E-13</v>
      </c>
      <c r="S2895" s="21">
        <f t="shared" si="774"/>
        <v>1.3475061845352256</v>
      </c>
      <c r="T2895">
        <f t="shared" si="775"/>
        <v>5.6134552212445958E-10</v>
      </c>
      <c r="Z2895" s="15">
        <f t="shared" si="776"/>
        <v>8.1950443930120187E-2</v>
      </c>
      <c r="AA2895">
        <f t="shared" si="777"/>
        <v>5.1730883663825116E-7</v>
      </c>
      <c r="AF2895" s="3">
        <f t="shared" si="768"/>
        <v>8.198419785704858E-2</v>
      </c>
      <c r="AH2895">
        <f t="shared" si="778"/>
        <v>366.45000000002119</v>
      </c>
      <c r="AI2895">
        <f t="shared" si="779"/>
        <v>1.3474824918038053</v>
      </c>
      <c r="AJ2895" s="5">
        <f t="shared" si="780"/>
        <v>1.3194814441351881</v>
      </c>
      <c r="AK2895">
        <f t="shared" si="781"/>
        <v>7.8405867054017375E-4</v>
      </c>
    </row>
    <row r="2896" spans="1:37" x14ac:dyDescent="0.25">
      <c r="A2896" s="1">
        <v>366.55000000002121</v>
      </c>
      <c r="B2896">
        <v>1.3490237515319561</v>
      </c>
      <c r="D2896">
        <f t="shared" si="769"/>
        <v>0.11525747739852668</v>
      </c>
      <c r="E2896">
        <f t="shared" si="767"/>
        <v>8.2709274957893278E-2</v>
      </c>
      <c r="G2896">
        <f t="shared" si="782"/>
        <v>0.11525747739852668</v>
      </c>
      <c r="H2896" s="2">
        <f t="shared" si="783"/>
        <v>8.2709274957893278E-2</v>
      </c>
      <c r="L2896" s="20">
        <f t="shared" si="770"/>
        <v>8.2743236927722563E-2</v>
      </c>
      <c r="M2896">
        <f t="shared" si="771"/>
        <v>1.0571758333932763E-3</v>
      </c>
      <c r="P2896" s="18">
        <f t="shared" si="772"/>
        <v>8.2709883822409416E-2</v>
      </c>
      <c r="Q2896">
        <f t="shared" si="773"/>
        <v>3.7071599901244376E-13</v>
      </c>
      <c r="S2896" s="21">
        <f t="shared" si="774"/>
        <v>1.3490474554423664</v>
      </c>
      <c r="T2896">
        <f t="shared" si="775"/>
        <v>5.6187536873899498E-10</v>
      </c>
      <c r="Z2896" s="15">
        <f t="shared" si="776"/>
        <v>8.198980777335696E-2</v>
      </c>
      <c r="AA2896">
        <f t="shared" si="777"/>
        <v>5.1763302962461659E-7</v>
      </c>
      <c r="AF2896" s="3">
        <f t="shared" si="768"/>
        <v>8.2023576518674979E-2</v>
      </c>
      <c r="AH2896">
        <f t="shared" si="778"/>
        <v>366.55000000002121</v>
      </c>
      <c r="AI2896">
        <f t="shared" si="779"/>
        <v>1.3490237515319563</v>
      </c>
      <c r="AJ2896" s="5">
        <f t="shared" si="780"/>
        <v>1.321013931230018</v>
      </c>
      <c r="AK2896">
        <f t="shared" si="781"/>
        <v>7.8455003334687644E-4</v>
      </c>
    </row>
    <row r="2897" spans="1:37" x14ac:dyDescent="0.25">
      <c r="A2897" s="1">
        <v>366.65000000002118</v>
      </c>
      <c r="B2897">
        <v>1.350565201219599</v>
      </c>
      <c r="D2897">
        <f t="shared" si="769"/>
        <v>0.11529730375560975</v>
      </c>
      <c r="E2897">
        <f t="shared" si="767"/>
        <v>8.2748869016509782E-2</v>
      </c>
      <c r="G2897">
        <f t="shared" si="782"/>
        <v>0.11529730375560975</v>
      </c>
      <c r="H2897" s="2">
        <f t="shared" si="783"/>
        <v>8.2748869016509782E-2</v>
      </c>
      <c r="L2897" s="20">
        <f t="shared" si="770"/>
        <v>8.2782845800942084E-2</v>
      </c>
      <c r="M2897">
        <f t="shared" si="771"/>
        <v>1.0571899760858511E-3</v>
      </c>
      <c r="P2897" s="18">
        <f t="shared" si="772"/>
        <v>8.2749478168201496E-2</v>
      </c>
      <c r="Q2897">
        <f t="shared" si="773"/>
        <v>3.7106578351727671E-13</v>
      </c>
      <c r="S2897" s="21">
        <f t="shared" si="774"/>
        <v>1.3505889163101383</v>
      </c>
      <c r="T2897">
        <f t="shared" si="775"/>
        <v>5.624055192887861E-10</v>
      </c>
      <c r="Z2897" s="15">
        <f t="shared" si="776"/>
        <v>8.202917657138542E-2</v>
      </c>
      <c r="AA2897">
        <f t="shared" si="777"/>
        <v>5.1795721556908266E-7</v>
      </c>
      <c r="AF2897" s="3">
        <f t="shared" si="768"/>
        <v>8.2062960135605101E-2</v>
      </c>
      <c r="AH2897">
        <f t="shared" si="778"/>
        <v>366.65000000002112</v>
      </c>
      <c r="AI2897">
        <f t="shared" si="779"/>
        <v>1.350565201219599</v>
      </c>
      <c r="AJ2897" s="5">
        <f t="shared" si="780"/>
        <v>1.3225466112215194</v>
      </c>
      <c r="AK2897">
        <f t="shared" si="781"/>
        <v>7.8504138548048628E-4</v>
      </c>
    </row>
    <row r="2898" spans="1:37" x14ac:dyDescent="0.25">
      <c r="A2898" s="1">
        <v>366.75000000002132</v>
      </c>
      <c r="B2898">
        <v>1.3521068408116179</v>
      </c>
      <c r="D2898">
        <f t="shared" si="769"/>
        <v>0.11533713011269292</v>
      </c>
      <c r="E2898">
        <f t="shared" si="767"/>
        <v>8.2788467953057152E-2</v>
      </c>
      <c r="G2898">
        <f t="shared" si="782"/>
        <v>0.11533713011269292</v>
      </c>
      <c r="H2898" s="2">
        <f t="shared" si="783"/>
        <v>8.2788467953057152E-2</v>
      </c>
      <c r="L2898" s="20">
        <f t="shared" si="770"/>
        <v>8.2822459552534866E-2</v>
      </c>
      <c r="M2898">
        <f t="shared" si="771"/>
        <v>1.0572038016356089E-3</v>
      </c>
      <c r="P2898" s="18">
        <f t="shared" si="772"/>
        <v>8.2789077391953625E-2</v>
      </c>
      <c r="Q2898">
        <f t="shared" si="773"/>
        <v>3.7141576853466397E-13</v>
      </c>
      <c r="S2898" s="21">
        <f t="shared" si="774"/>
        <v>1.3521305670834234</v>
      </c>
      <c r="T2898">
        <f t="shared" si="775"/>
        <v>5.6293597378697952E-10</v>
      </c>
      <c r="Z2898" s="15">
        <f t="shared" si="776"/>
        <v>8.2068550322821565E-2</v>
      </c>
      <c r="AA2898">
        <f t="shared" si="777"/>
        <v>5.1828139432402253E-7</v>
      </c>
      <c r="AF2898" s="3">
        <f t="shared" si="768"/>
        <v>8.210234870645694E-2</v>
      </c>
      <c r="AH2898">
        <f t="shared" si="778"/>
        <v>366.75000000002126</v>
      </c>
      <c r="AI2898">
        <f t="shared" si="779"/>
        <v>1.3521068408116179</v>
      </c>
      <c r="AJ2898" s="5">
        <f t="shared" si="780"/>
        <v>1.3240794840558106</v>
      </c>
      <c r="AK2898">
        <f t="shared" si="781"/>
        <v>7.8553272671730073E-4</v>
      </c>
    </row>
    <row r="2899" spans="1:37" x14ac:dyDescent="0.25">
      <c r="A2899" s="1">
        <v>366.85000000002128</v>
      </c>
      <c r="B2899">
        <v>1.353648670252902</v>
      </c>
      <c r="D2899">
        <f t="shared" si="769"/>
        <v>0.11537695646977604</v>
      </c>
      <c r="E2899">
        <f t="shared" si="767"/>
        <v>8.2828071766119782E-2</v>
      </c>
      <c r="G2899">
        <f t="shared" si="782"/>
        <v>0.11537695646977604</v>
      </c>
      <c r="H2899" s="2">
        <f t="shared" si="783"/>
        <v>8.2828071766119782E-2</v>
      </c>
      <c r="L2899" s="20">
        <f t="shared" si="770"/>
        <v>8.2862078181083376E-2</v>
      </c>
      <c r="M2899">
        <f t="shared" si="771"/>
        <v>1.0572173101284976E-3</v>
      </c>
      <c r="P2899" s="18">
        <f t="shared" si="772"/>
        <v>8.28286814922502E-2</v>
      </c>
      <c r="Q2899">
        <f t="shared" si="773"/>
        <v>3.7176595411489808E-13</v>
      </c>
      <c r="S2899" s="21">
        <f t="shared" si="774"/>
        <v>1.3536724077071092</v>
      </c>
      <c r="T2899">
        <f t="shared" si="775"/>
        <v>5.6346673223606941E-10</v>
      </c>
      <c r="Z2899" s="15">
        <f t="shared" si="776"/>
        <v>8.2107929026281612E-2</v>
      </c>
      <c r="AA2899">
        <f t="shared" si="777"/>
        <v>5.1860556574162601E-7</v>
      </c>
      <c r="AF2899" s="3">
        <f t="shared" si="768"/>
        <v>8.2141742229847381E-2</v>
      </c>
      <c r="AH2899">
        <f t="shared" si="778"/>
        <v>366.85000000002128</v>
      </c>
      <c r="AI2899">
        <f t="shared" si="779"/>
        <v>1.353648670252902</v>
      </c>
      <c r="AJ2899" s="5">
        <f t="shared" si="780"/>
        <v>1.325612549679019</v>
      </c>
      <c r="AK2899">
        <f t="shared" si="781"/>
        <v>7.8602405683330843E-4</v>
      </c>
    </row>
    <row r="2900" spans="1:37" x14ac:dyDescent="0.25">
      <c r="A2900" s="1">
        <v>366.9500000000213</v>
      </c>
      <c r="B2900">
        <v>1.3551906894883481</v>
      </c>
      <c r="D2900">
        <f t="shared" si="769"/>
        <v>0.11541678282685915</v>
      </c>
      <c r="E2900">
        <f t="shared" si="767"/>
        <v>8.2867680454282291E-2</v>
      </c>
      <c r="G2900">
        <f t="shared" si="782"/>
        <v>0.11541678282685915</v>
      </c>
      <c r="H2900" s="2">
        <f t="shared" si="783"/>
        <v>8.2867680454282291E-2</v>
      </c>
      <c r="L2900" s="20">
        <f t="shared" si="770"/>
        <v>8.2901701685166529E-2</v>
      </c>
      <c r="M2900">
        <f t="shared" si="771"/>
        <v>1.0572305016508549E-3</v>
      </c>
      <c r="P2900" s="18">
        <f t="shared" si="772"/>
        <v>8.2868290467675826E-2</v>
      </c>
      <c r="Q2900">
        <f t="shared" si="773"/>
        <v>3.7211634029134515E-13</v>
      </c>
      <c r="S2900" s="21">
        <f t="shared" si="774"/>
        <v>1.3552144381260931</v>
      </c>
      <c r="T2900">
        <f t="shared" si="775"/>
        <v>5.6399779474388308E-10</v>
      </c>
      <c r="Z2900" s="15">
        <f t="shared" si="776"/>
        <v>8.2147312680381113E-2</v>
      </c>
      <c r="AA2900">
        <f t="shared" si="777"/>
        <v>5.1892972967533987E-7</v>
      </c>
      <c r="AF2900" s="3">
        <f t="shared" si="768"/>
        <v>8.2181140704383981E-2</v>
      </c>
      <c r="AH2900">
        <f t="shared" si="778"/>
        <v>366.9500000000213</v>
      </c>
      <c r="AI2900">
        <f t="shared" si="779"/>
        <v>1.3551906894883483</v>
      </c>
      <c r="AJ2900" s="5">
        <f t="shared" si="780"/>
        <v>1.3271458080372465</v>
      </c>
      <c r="AK2900">
        <f t="shared" si="781"/>
        <v>7.8651537560635624E-4</v>
      </c>
    </row>
    <row r="2901" spans="1:37" x14ac:dyDescent="0.25">
      <c r="A2901" s="1">
        <v>367.05000000002133</v>
      </c>
      <c r="B2901">
        <v>1.356732898462863</v>
      </c>
      <c r="D2901">
        <f t="shared" si="769"/>
        <v>0.11545660918394227</v>
      </c>
      <c r="E2901">
        <f t="shared" si="767"/>
        <v>8.2907294016129521E-2</v>
      </c>
      <c r="G2901">
        <f t="shared" si="782"/>
        <v>0.11545660918394227</v>
      </c>
      <c r="H2901" s="2">
        <f t="shared" si="783"/>
        <v>8.2907294016129521E-2</v>
      </c>
      <c r="L2901" s="20">
        <f t="shared" si="770"/>
        <v>8.2941330063373897E-2</v>
      </c>
      <c r="M2901">
        <f t="shared" si="771"/>
        <v>1.0572433762884694E-3</v>
      </c>
      <c r="P2901" s="18">
        <f t="shared" si="772"/>
        <v>8.290790431681537E-2</v>
      </c>
      <c r="Q2901">
        <f t="shared" si="773"/>
        <v>3.7246692714816237E-13</v>
      </c>
      <c r="S2901" s="21">
        <f t="shared" si="774"/>
        <v>1.3567566582852819</v>
      </c>
      <c r="T2901">
        <f t="shared" si="775"/>
        <v>5.6452916137610986E-10</v>
      </c>
      <c r="Z2901" s="15">
        <f t="shared" si="776"/>
        <v>8.2186701283736285E-2</v>
      </c>
      <c r="AA2901">
        <f t="shared" si="777"/>
        <v>5.1925388597794894E-7</v>
      </c>
      <c r="AF2901" s="3">
        <f t="shared" si="768"/>
        <v>8.2220544128688511E-2</v>
      </c>
      <c r="AH2901">
        <f t="shared" si="778"/>
        <v>367.05000000002133</v>
      </c>
      <c r="AI2901">
        <f t="shared" si="779"/>
        <v>1.356732898462863</v>
      </c>
      <c r="AJ2901" s="5">
        <f t="shared" si="780"/>
        <v>1.3286792590766205</v>
      </c>
      <c r="AK2901">
        <f t="shared" si="781"/>
        <v>7.870066828133365E-4</v>
      </c>
    </row>
    <row r="2902" spans="1:37" x14ac:dyDescent="0.25">
      <c r="A2902" s="1">
        <v>367.15000000002141</v>
      </c>
      <c r="B2902">
        <v>1.3582752971213621</v>
      </c>
      <c r="D2902">
        <f t="shared" si="769"/>
        <v>0.11549643554102539</v>
      </c>
      <c r="E2902">
        <f t="shared" si="767"/>
        <v>8.2946912450246574E-2</v>
      </c>
      <c r="G2902">
        <f t="shared" si="782"/>
        <v>0.11549643554102539</v>
      </c>
      <c r="H2902" s="2">
        <f t="shared" si="783"/>
        <v>8.2946912450246574E-2</v>
      </c>
      <c r="L2902" s="20">
        <f t="shared" si="770"/>
        <v>8.2980963314287948E-2</v>
      </c>
      <c r="M2902">
        <f t="shared" si="771"/>
        <v>1.0572559341277337E-3</v>
      </c>
      <c r="P2902" s="18">
        <f t="shared" si="772"/>
        <v>8.2947523038253854E-2</v>
      </c>
      <c r="Q2902">
        <f t="shared" si="773"/>
        <v>3.7281771463399816E-13</v>
      </c>
      <c r="S2902" s="21">
        <f t="shared" si="774"/>
        <v>1.3582990681295886</v>
      </c>
      <c r="T2902">
        <f t="shared" si="775"/>
        <v>5.6506083210341864E-10</v>
      </c>
      <c r="Z2902" s="15">
        <f t="shared" si="776"/>
        <v>8.2226094834963126E-2</v>
      </c>
      <c r="AA2902">
        <f t="shared" si="777"/>
        <v>5.1957803450291651E-7</v>
      </c>
      <c r="AF2902" s="3">
        <f t="shared" si="768"/>
        <v>8.2259952501375411E-2</v>
      </c>
      <c r="AH2902">
        <f t="shared" si="778"/>
        <v>367.15000000002135</v>
      </c>
      <c r="AI2902">
        <f t="shared" si="779"/>
        <v>1.3582752971213619</v>
      </c>
      <c r="AJ2902" s="5">
        <f t="shared" si="780"/>
        <v>1.3302129027432599</v>
      </c>
      <c r="AK2902">
        <f t="shared" si="781"/>
        <v>7.8749797823212992E-4</v>
      </c>
    </row>
    <row r="2903" spans="1:37" x14ac:dyDescent="0.25">
      <c r="A2903" s="1">
        <v>367.25000000002137</v>
      </c>
      <c r="B2903">
        <v>1.3598178854087639</v>
      </c>
      <c r="D2903">
        <f t="shared" si="769"/>
        <v>0.11553626189810851</v>
      </c>
      <c r="E2903">
        <f t="shared" si="767"/>
        <v>8.2986535755218624E-2</v>
      </c>
      <c r="G2903">
        <f t="shared" si="782"/>
        <v>0.11553626189810851</v>
      </c>
      <c r="H2903" s="2">
        <f t="shared" si="783"/>
        <v>8.2986535755218624E-2</v>
      </c>
      <c r="L2903" s="20">
        <f t="shared" si="770"/>
        <v>8.3020601436484043E-2</v>
      </c>
      <c r="M2903">
        <f t="shared" si="771"/>
        <v>1.0572681752556484E-3</v>
      </c>
      <c r="P2903" s="18">
        <f t="shared" si="772"/>
        <v>8.2987146630576492E-2</v>
      </c>
      <c r="Q2903">
        <f t="shared" si="773"/>
        <v>3.7316870284991128E-13</v>
      </c>
      <c r="S2903" s="21">
        <f t="shared" si="774"/>
        <v>1.3598416676039335</v>
      </c>
      <c r="T2903">
        <f t="shared" si="775"/>
        <v>5.6559280708639279E-10</v>
      </c>
      <c r="Z2903" s="15">
        <f t="shared" si="776"/>
        <v>8.2265493332679407E-2</v>
      </c>
      <c r="AA2903">
        <f t="shared" si="777"/>
        <v>5.1990217510122281E-7</v>
      </c>
      <c r="AF2903" s="3">
        <f t="shared" si="768"/>
        <v>8.2299365821050685E-2</v>
      </c>
      <c r="AH2903">
        <f t="shared" si="778"/>
        <v>367.25000000002137</v>
      </c>
      <c r="AI2903">
        <f t="shared" si="779"/>
        <v>1.3598178854087639</v>
      </c>
      <c r="AJ2903" s="5">
        <f t="shared" si="780"/>
        <v>1.3317467389833524</v>
      </c>
      <c r="AK2903">
        <f t="shared" si="781"/>
        <v>7.8798926163689456E-4</v>
      </c>
    </row>
    <row r="2904" spans="1:37" x14ac:dyDescent="0.25">
      <c r="A2904" s="1">
        <v>367.3500000000214</v>
      </c>
      <c r="B2904">
        <v>1.3613606632700019</v>
      </c>
      <c r="D2904">
        <f t="shared" si="769"/>
        <v>0.11557608825519163</v>
      </c>
      <c r="E2904">
        <f t="shared" si="767"/>
        <v>8.3026163929631178E-2</v>
      </c>
      <c r="G2904">
        <f t="shared" si="782"/>
        <v>0.11557608825519163</v>
      </c>
      <c r="H2904" s="2">
        <f t="shared" si="783"/>
        <v>8.3026163929631178E-2</v>
      </c>
      <c r="L2904" s="20">
        <f t="shared" si="770"/>
        <v>8.3060244428562413E-2</v>
      </c>
      <c r="M2904">
        <f t="shared" si="771"/>
        <v>1.057280099757741E-3</v>
      </c>
      <c r="P2904" s="18">
        <f t="shared" si="772"/>
        <v>8.3026775092368749E-2</v>
      </c>
      <c r="Q2904">
        <f t="shared" si="773"/>
        <v>3.7351989179528229E-13</v>
      </c>
      <c r="S2904" s="21">
        <f t="shared" si="774"/>
        <v>1.3613844566532476</v>
      </c>
      <c r="T2904">
        <f t="shared" si="775"/>
        <v>5.6612508627445476E-10</v>
      </c>
      <c r="Z2904" s="15">
        <f t="shared" si="776"/>
        <v>8.230489677550068E-2</v>
      </c>
      <c r="AA2904">
        <f t="shared" si="777"/>
        <v>5.2022630762750714E-7</v>
      </c>
      <c r="AF2904" s="3">
        <f t="shared" si="768"/>
        <v>8.2338784086346095E-2</v>
      </c>
      <c r="AH2904">
        <f t="shared" si="778"/>
        <v>367.3500000000214</v>
      </c>
      <c r="AI2904">
        <f t="shared" si="779"/>
        <v>1.3613606632700017</v>
      </c>
      <c r="AJ2904" s="5">
        <f t="shared" si="780"/>
        <v>1.3332807677430003</v>
      </c>
      <c r="AK2904">
        <f t="shared" si="781"/>
        <v>7.8848053280731372E-4</v>
      </c>
    </row>
    <row r="2905" spans="1:37" x14ac:dyDescent="0.25">
      <c r="A2905" s="1">
        <v>367.45000000002142</v>
      </c>
      <c r="B2905">
        <v>1.3629036306500131</v>
      </c>
      <c r="D2905">
        <f t="shared" si="769"/>
        <v>0.11561591461227474</v>
      </c>
      <c r="E2905">
        <f t="shared" si="767"/>
        <v>8.3065796972069922E-2</v>
      </c>
      <c r="G2905">
        <f t="shared" si="782"/>
        <v>0.11561591461227474</v>
      </c>
      <c r="H2905" s="2">
        <f t="shared" si="783"/>
        <v>8.3065796972069922E-2</v>
      </c>
      <c r="L2905" s="20">
        <f t="shared" si="770"/>
        <v>8.309989228909842E-2</v>
      </c>
      <c r="M2905">
        <f t="shared" si="771"/>
        <v>1.057291707721301E-3</v>
      </c>
      <c r="P2905" s="18">
        <f t="shared" si="772"/>
        <v>8.3066408422216256E-2</v>
      </c>
      <c r="Q2905">
        <f t="shared" si="773"/>
        <v>3.7387128145243002E-13</v>
      </c>
      <c r="S2905" s="21">
        <f t="shared" si="774"/>
        <v>1.3629274352224667</v>
      </c>
      <c r="T2905">
        <f t="shared" si="775"/>
        <v>5.6665766970136717E-10</v>
      </c>
      <c r="Z2905" s="15">
        <f t="shared" si="776"/>
        <v>8.2344305162043829E-2</v>
      </c>
      <c r="AA2905">
        <f t="shared" si="777"/>
        <v>5.2055043193472724E-7</v>
      </c>
      <c r="AF2905" s="3">
        <f t="shared" si="768"/>
        <v>8.2378207295868311E-2</v>
      </c>
      <c r="AH2905">
        <f t="shared" si="778"/>
        <v>367.45000000002142</v>
      </c>
      <c r="AI2905">
        <f t="shared" si="779"/>
        <v>1.3629036306500131</v>
      </c>
      <c r="AJ2905" s="5">
        <f t="shared" si="780"/>
        <v>1.3348149889683565</v>
      </c>
      <c r="AK2905">
        <f t="shared" si="781"/>
        <v>7.8897179152049592E-4</v>
      </c>
    </row>
    <row r="2906" spans="1:37" x14ac:dyDescent="0.25">
      <c r="A2906" s="1">
        <v>367.55000000002138</v>
      </c>
      <c r="B2906">
        <v>1.364446787493742</v>
      </c>
      <c r="D2906">
        <f t="shared" si="769"/>
        <v>0.11565574096935782</v>
      </c>
      <c r="E2906">
        <f t="shared" si="767"/>
        <v>8.3105434881120654E-2</v>
      </c>
      <c r="G2906">
        <f t="shared" si="782"/>
        <v>0.11565574096935782</v>
      </c>
      <c r="H2906" s="2">
        <f t="shared" si="783"/>
        <v>8.3105434881120654E-2</v>
      </c>
      <c r="L2906" s="20">
        <f t="shared" si="770"/>
        <v>8.3139545016678085E-2</v>
      </c>
      <c r="M2906">
        <f t="shared" si="771"/>
        <v>1.0573029992330663E-3</v>
      </c>
      <c r="P2906" s="18">
        <f t="shared" si="772"/>
        <v>8.3106046618704896E-2</v>
      </c>
      <c r="Q2906">
        <f t="shared" si="773"/>
        <v>3.7422287197334194E-13</v>
      </c>
      <c r="S2906" s="21">
        <f t="shared" si="774"/>
        <v>1.3644706032565381</v>
      </c>
      <c r="T2906">
        <f t="shared" si="775"/>
        <v>5.6719055755946543E-10</v>
      </c>
      <c r="Z2906" s="15">
        <f t="shared" si="776"/>
        <v>8.2383718490927738E-2</v>
      </c>
      <c r="AA2906">
        <f t="shared" si="777"/>
        <v>5.2087454787309462E-7</v>
      </c>
      <c r="AF2906" s="3">
        <f t="shared" si="768"/>
        <v>8.2417635448234883E-2</v>
      </c>
      <c r="AH2906">
        <f t="shared" si="778"/>
        <v>367.55000000002133</v>
      </c>
      <c r="AI2906">
        <f t="shared" si="779"/>
        <v>1.364446787493742</v>
      </c>
      <c r="AJ2906" s="5">
        <f t="shared" si="780"/>
        <v>1.3363494026056524</v>
      </c>
      <c r="AK2906">
        <f t="shared" si="781"/>
        <v>7.8946303754944924E-4</v>
      </c>
    </row>
    <row r="2907" spans="1:37" x14ac:dyDescent="0.25">
      <c r="A2907" s="1">
        <v>367.65000000002152</v>
      </c>
      <c r="B2907">
        <v>1.365990133746146</v>
      </c>
      <c r="D2907">
        <f t="shared" si="769"/>
        <v>0.11569556732644098</v>
      </c>
      <c r="E2907">
        <f t="shared" si="767"/>
        <v>8.3145077655369548E-2</v>
      </c>
      <c r="G2907">
        <f t="shared" si="782"/>
        <v>0.11569556732644098</v>
      </c>
      <c r="H2907" s="2">
        <f t="shared" si="783"/>
        <v>8.3145077655369548E-2</v>
      </c>
      <c r="L2907" s="20">
        <f t="shared" si="770"/>
        <v>8.3179202609880321E-2</v>
      </c>
      <c r="M2907">
        <f t="shared" si="771"/>
        <v>1.0573139743803913E-3</v>
      </c>
      <c r="P2907" s="18">
        <f t="shared" si="772"/>
        <v>8.3145689680420715E-2</v>
      </c>
      <c r="Q2907">
        <f t="shared" si="773"/>
        <v>3.7457466325539549E-13</v>
      </c>
      <c r="S2907" s="21">
        <f t="shared" si="774"/>
        <v>1.3660139607004143</v>
      </c>
      <c r="T2907">
        <f t="shared" si="775"/>
        <v>5.6772374970271019E-10</v>
      </c>
      <c r="Z2907" s="15">
        <f t="shared" si="776"/>
        <v>8.2423136760767512E-2</v>
      </c>
      <c r="AA2907">
        <f t="shared" si="777"/>
        <v>5.2119865529878746E-7</v>
      </c>
      <c r="AF2907" s="3">
        <f t="shared" si="768"/>
        <v>8.2457068542055589E-2</v>
      </c>
      <c r="AH2907">
        <f t="shared" si="778"/>
        <v>367.65000000002146</v>
      </c>
      <c r="AI2907">
        <f t="shared" si="779"/>
        <v>1.365990133746146</v>
      </c>
      <c r="AJ2907" s="5">
        <f t="shared" si="780"/>
        <v>1.3378840086009725</v>
      </c>
      <c r="AK2907">
        <f t="shared" si="781"/>
        <v>7.8995427067615536E-4</v>
      </c>
    </row>
    <row r="2908" spans="1:37" x14ac:dyDescent="0.25">
      <c r="A2908" s="1">
        <v>367.75000000002149</v>
      </c>
      <c r="B2908">
        <v>1.3675336693521849</v>
      </c>
      <c r="D2908">
        <f t="shared" si="769"/>
        <v>0.1157353936835241</v>
      </c>
      <c r="E2908">
        <f t="shared" si="767"/>
        <v>8.3184725293402831E-2</v>
      </c>
      <c r="G2908">
        <f t="shared" si="782"/>
        <v>0.1157353936835241</v>
      </c>
      <c r="H2908" s="2">
        <f t="shared" si="783"/>
        <v>8.3184725293402831E-2</v>
      </c>
      <c r="L2908" s="20">
        <f t="shared" si="770"/>
        <v>8.3218865067308911E-2</v>
      </c>
      <c r="M2908">
        <f t="shared" si="771"/>
        <v>1.0573246332491416E-3</v>
      </c>
      <c r="P2908" s="18">
        <f t="shared" si="772"/>
        <v>8.3185337605950024E-2</v>
      </c>
      <c r="Q2908">
        <f t="shared" si="773"/>
        <v>3.7492665545061232E-13</v>
      </c>
      <c r="S2908" s="21">
        <f t="shared" si="774"/>
        <v>1.3675575074990587</v>
      </c>
      <c r="T2908">
        <f t="shared" si="775"/>
        <v>5.6825724637634374E-10</v>
      </c>
      <c r="Z2908" s="15">
        <f t="shared" si="776"/>
        <v>8.2462559970181371E-2</v>
      </c>
      <c r="AA2908">
        <f t="shared" si="777"/>
        <v>5.2152275406355623E-7</v>
      </c>
      <c r="AF2908" s="3">
        <f t="shared" si="768"/>
        <v>8.2496506575965745E-2</v>
      </c>
      <c r="AH2908">
        <f t="shared" si="778"/>
        <v>367.75000000002149</v>
      </c>
      <c r="AI2908">
        <f t="shared" si="779"/>
        <v>1.3675336693521853</v>
      </c>
      <c r="AJ2908" s="5">
        <f t="shared" si="780"/>
        <v>1.339418806900522</v>
      </c>
      <c r="AK2908">
        <f t="shared" si="781"/>
        <v>7.904454906759521E-4</v>
      </c>
    </row>
    <row r="2909" spans="1:37" x14ac:dyDescent="0.25">
      <c r="A2909" s="1">
        <v>367.85000000002151</v>
      </c>
      <c r="B2909">
        <v>1.3690773942568319</v>
      </c>
      <c r="D2909">
        <f t="shared" si="769"/>
        <v>0.11577522004060721</v>
      </c>
      <c r="E2909">
        <f t="shared" si="767"/>
        <v>8.3224377793807064E-2</v>
      </c>
      <c r="G2909">
        <f t="shared" si="782"/>
        <v>0.11577522004060721</v>
      </c>
      <c r="H2909" s="2">
        <f t="shared" si="783"/>
        <v>8.3224377793807064E-2</v>
      </c>
      <c r="L2909" s="20">
        <f t="shared" si="770"/>
        <v>8.3258532387521456E-2</v>
      </c>
      <c r="M2909">
        <f t="shared" si="771"/>
        <v>1.0573349759283395E-3</v>
      </c>
      <c r="P2909" s="18">
        <f t="shared" si="772"/>
        <v>8.3224990393879303E-2</v>
      </c>
      <c r="Q2909">
        <f t="shared" si="773"/>
        <v>3.7527884850717379E-13</v>
      </c>
      <c r="S2909" s="21">
        <f t="shared" si="774"/>
        <v>1.3691012435974403</v>
      </c>
      <c r="T2909">
        <f t="shared" si="775"/>
        <v>5.6879104745524128E-10</v>
      </c>
      <c r="Z2909" s="15">
        <f t="shared" si="776"/>
        <v>8.2501988117788416E-2</v>
      </c>
      <c r="AA2909">
        <f t="shared" si="777"/>
        <v>5.2184684401832674E-7</v>
      </c>
      <c r="AF2909" s="3">
        <f t="shared" si="768"/>
        <v>8.2535949548553367E-2</v>
      </c>
      <c r="AH2909">
        <f t="shared" si="778"/>
        <v>367.85000000002151</v>
      </c>
      <c r="AI2909">
        <f t="shared" si="779"/>
        <v>1.3690773942568322</v>
      </c>
      <c r="AJ2909" s="5">
        <f t="shared" si="780"/>
        <v>1.3409537974505403</v>
      </c>
      <c r="AK2909">
        <f t="shared" si="781"/>
        <v>7.9093669732286851E-4</v>
      </c>
    </row>
    <row r="2910" spans="1:37" x14ac:dyDescent="0.25">
      <c r="A2910" s="1">
        <v>367.95000000002148</v>
      </c>
      <c r="B2910">
        <v>1.3706213084050629</v>
      </c>
      <c r="D2910">
        <f t="shared" si="769"/>
        <v>0.11581504639769029</v>
      </c>
      <c r="E2910">
        <f t="shared" si="767"/>
        <v>8.3264035155168878E-2</v>
      </c>
      <c r="G2910">
        <f t="shared" si="782"/>
        <v>0.11581504639769029</v>
      </c>
      <c r="H2910" s="2">
        <f t="shared" si="783"/>
        <v>8.3264035155168878E-2</v>
      </c>
      <c r="L2910" s="20">
        <f t="shared" si="770"/>
        <v>8.3298204569132395E-2</v>
      </c>
      <c r="M2910">
        <f t="shared" si="771"/>
        <v>1.0573450025034522E-3</v>
      </c>
      <c r="P2910" s="18">
        <f t="shared" si="772"/>
        <v>8.3264648042795167E-2</v>
      </c>
      <c r="Q2910">
        <f t="shared" si="773"/>
        <v>3.7563124245813003E-13</v>
      </c>
      <c r="S2910" s="21">
        <f t="shared" si="774"/>
        <v>1.3706451689405352</v>
      </c>
      <c r="T2910">
        <f t="shared" si="775"/>
        <v>5.69325153025832E-10</v>
      </c>
      <c r="Z2910" s="15">
        <f t="shared" si="776"/>
        <v>8.2541421202203979E-2</v>
      </c>
      <c r="AA2910">
        <f t="shared" si="777"/>
        <v>5.2217092501955634E-7</v>
      </c>
      <c r="AF2910" s="3">
        <f t="shared" si="768"/>
        <v>8.2575397458465316E-2</v>
      </c>
      <c r="AH2910">
        <f t="shared" si="778"/>
        <v>367.95000000002142</v>
      </c>
      <c r="AI2910">
        <f t="shared" si="779"/>
        <v>1.3706213084050634</v>
      </c>
      <c r="AJ2910" s="5">
        <f t="shared" si="780"/>
        <v>1.3424889801971209</v>
      </c>
      <c r="AK2910">
        <f t="shared" si="781"/>
        <v>7.9142789039939303E-4</v>
      </c>
    </row>
    <row r="2911" spans="1:37" x14ac:dyDescent="0.25">
      <c r="A2911" s="1">
        <v>368.05000000002161</v>
      </c>
      <c r="B2911">
        <v>1.372165411741866</v>
      </c>
      <c r="D2911">
        <f t="shared" si="769"/>
        <v>0.11585487275477345</v>
      </c>
      <c r="E2911">
        <f t="shared" si="767"/>
        <v>8.3303697376075236E-2</v>
      </c>
      <c r="G2911">
        <f t="shared" si="782"/>
        <v>0.11585487275477345</v>
      </c>
      <c r="H2911" s="2">
        <f t="shared" si="783"/>
        <v>8.3303697376075236E-2</v>
      </c>
      <c r="L2911" s="20">
        <f t="shared" si="770"/>
        <v>8.3337881610706432E-2</v>
      </c>
      <c r="M2911">
        <f t="shared" si="771"/>
        <v>1.0573547130633329E-3</v>
      </c>
      <c r="P2911" s="18">
        <f t="shared" si="772"/>
        <v>8.3304310551284608E-2</v>
      </c>
      <c r="Q2911">
        <f t="shared" si="773"/>
        <v>3.7598383738756142E-13</v>
      </c>
      <c r="S2911" s="21">
        <f t="shared" si="774"/>
        <v>1.3721892834733327</v>
      </c>
      <c r="T2911">
        <f t="shared" si="775"/>
        <v>5.6985956321697699E-10</v>
      </c>
      <c r="Z2911" s="15">
        <f t="shared" si="776"/>
        <v>8.2580859222048719E-2</v>
      </c>
      <c r="AA2911">
        <f t="shared" si="777"/>
        <v>5.22494996916463E-7</v>
      </c>
      <c r="AF2911" s="3">
        <f t="shared" si="768"/>
        <v>8.2614850304295384E-2</v>
      </c>
      <c r="AH2911">
        <f t="shared" si="778"/>
        <v>368.05000000002156</v>
      </c>
      <c r="AI2911">
        <f t="shared" si="779"/>
        <v>1.3721654117418665</v>
      </c>
      <c r="AJ2911" s="5">
        <f t="shared" si="780"/>
        <v>1.344024355086564</v>
      </c>
      <c r="AK2911">
        <f t="shared" si="781"/>
        <v>7.9191906967694074E-4</v>
      </c>
    </row>
    <row r="2912" spans="1:37" x14ac:dyDescent="0.25">
      <c r="A2912" s="1">
        <v>368.15000000002158</v>
      </c>
      <c r="B2912">
        <v>1.3737097042122359</v>
      </c>
      <c r="D2912">
        <f t="shared" si="769"/>
        <v>0.11589469911185657</v>
      </c>
      <c r="E2912">
        <f t="shared" si="767"/>
        <v>8.3343364455113242E-2</v>
      </c>
      <c r="G2912">
        <f t="shared" si="782"/>
        <v>0.11589469911185657</v>
      </c>
      <c r="H2912" s="2">
        <f t="shared" si="783"/>
        <v>8.3343364455113242E-2</v>
      </c>
      <c r="L2912" s="20">
        <f t="shared" si="770"/>
        <v>8.3377563510836694E-2</v>
      </c>
      <c r="M2912">
        <f t="shared" si="771"/>
        <v>1.0573641076951142E-3</v>
      </c>
      <c r="P2912" s="18">
        <f t="shared" si="772"/>
        <v>8.33439779179347E-2</v>
      </c>
      <c r="Q2912">
        <f t="shared" si="773"/>
        <v>3.7633663331150914E-13</v>
      </c>
      <c r="S2912" s="21">
        <f t="shared" si="774"/>
        <v>1.3737335871408256</v>
      </c>
      <c r="T2912">
        <f t="shared" si="775"/>
        <v>5.7039427801976474E-10</v>
      </c>
      <c r="Z2912" s="15">
        <f t="shared" si="776"/>
        <v>8.2620302175938409E-2</v>
      </c>
      <c r="AA2912">
        <f t="shared" si="777"/>
        <v>5.2281905956550354E-7</v>
      </c>
      <c r="AF2912" s="3">
        <f t="shared" si="768"/>
        <v>8.2654308084670447E-2</v>
      </c>
      <c r="AH2912">
        <f t="shared" si="778"/>
        <v>368.15000000002158</v>
      </c>
      <c r="AI2912">
        <f t="shared" si="779"/>
        <v>1.3737097042122357</v>
      </c>
      <c r="AJ2912" s="5">
        <f t="shared" si="780"/>
        <v>1.3455599220649799</v>
      </c>
      <c r="AK2912">
        <f t="shared" si="781"/>
        <v>7.9241023493796308E-4</v>
      </c>
    </row>
    <row r="2913" spans="1:37" x14ac:dyDescent="0.25">
      <c r="A2913" s="1">
        <v>368.2500000000216</v>
      </c>
      <c r="B2913">
        <v>1.375254185761176</v>
      </c>
      <c r="D2913">
        <f t="shared" si="769"/>
        <v>0.11593452546893969</v>
      </c>
      <c r="E2913">
        <f t="shared" si="767"/>
        <v>8.3383036390870274E-2</v>
      </c>
      <c r="G2913">
        <f t="shared" si="782"/>
        <v>0.11593452546893969</v>
      </c>
      <c r="H2913" s="2">
        <f t="shared" si="783"/>
        <v>8.3383036390870274E-2</v>
      </c>
      <c r="L2913" s="20">
        <f t="shared" si="770"/>
        <v>8.3417250268116305E-2</v>
      </c>
      <c r="M2913">
        <f t="shared" si="771"/>
        <v>1.0573731864860834E-3</v>
      </c>
      <c r="P2913" s="18">
        <f t="shared" si="772"/>
        <v>8.3383650141332769E-2</v>
      </c>
      <c r="Q2913">
        <f t="shared" si="773"/>
        <v>3.7668963021188563E-13</v>
      </c>
      <c r="S2913" s="21">
        <f t="shared" si="774"/>
        <v>1.3752780798880162</v>
      </c>
      <c r="T2913">
        <f t="shared" si="775"/>
        <v>5.7092929745696576E-10</v>
      </c>
      <c r="Z2913" s="15">
        <f t="shared" si="776"/>
        <v>8.2659750062493043E-2</v>
      </c>
      <c r="AA2913">
        <f t="shared" si="777"/>
        <v>5.2314311281741668E-7</v>
      </c>
      <c r="AF2913" s="3">
        <f t="shared" si="768"/>
        <v>8.2693770798213606E-2</v>
      </c>
      <c r="AH2913">
        <f t="shared" si="778"/>
        <v>368.2500000000216</v>
      </c>
      <c r="AI2913">
        <f t="shared" si="779"/>
        <v>1.375254185761176</v>
      </c>
      <c r="AJ2913" s="5">
        <f t="shared" si="780"/>
        <v>1.347095681078643</v>
      </c>
      <c r="AK2913">
        <f t="shared" si="781"/>
        <v>7.9290138595623305E-4</v>
      </c>
    </row>
    <row r="2914" spans="1:37" x14ac:dyDescent="0.25">
      <c r="A2914" s="1">
        <v>368.35000000002162</v>
      </c>
      <c r="B2914">
        <v>1.376798856333695</v>
      </c>
      <c r="D2914">
        <f t="shared" si="769"/>
        <v>0.11597435182602281</v>
      </c>
      <c r="E2914">
        <f t="shared" si="767"/>
        <v>8.3422713181933783E-2</v>
      </c>
      <c r="G2914">
        <f t="shared" si="782"/>
        <v>0.11597435182602281</v>
      </c>
      <c r="H2914" s="2">
        <f t="shared" si="783"/>
        <v>8.3422713181933783E-2</v>
      </c>
      <c r="L2914" s="20">
        <f t="shared" si="770"/>
        <v>8.345694188112418E-2</v>
      </c>
      <c r="M2914">
        <f t="shared" si="771"/>
        <v>1.0573819495245922E-3</v>
      </c>
      <c r="P2914" s="18">
        <f t="shared" si="772"/>
        <v>8.342332722006629E-2</v>
      </c>
      <c r="Q2914">
        <f t="shared" si="773"/>
        <v>3.7704282817273852E-13</v>
      </c>
      <c r="S2914" s="21">
        <f t="shared" si="774"/>
        <v>1.3768227616599142</v>
      </c>
      <c r="T2914">
        <f t="shared" si="775"/>
        <v>5.7146462164680339E-10</v>
      </c>
      <c r="Z2914" s="15">
        <f t="shared" si="776"/>
        <v>8.2699202880331724E-2</v>
      </c>
      <c r="AA2914">
        <f t="shared" si="777"/>
        <v>5.2346715652430304E-7</v>
      </c>
      <c r="AF2914" s="3">
        <f t="shared" si="768"/>
        <v>8.2733238443533974E-2</v>
      </c>
      <c r="AH2914">
        <f t="shared" si="778"/>
        <v>368.35000000002162</v>
      </c>
      <c r="AI2914">
        <f t="shared" si="779"/>
        <v>1.3767988563336953</v>
      </c>
      <c r="AJ2914" s="5">
        <f t="shared" si="780"/>
        <v>1.3486316320737932</v>
      </c>
      <c r="AK2914">
        <f t="shared" si="781"/>
        <v>7.9339252250761375E-4</v>
      </c>
    </row>
    <row r="2915" spans="1:37" x14ac:dyDescent="0.25">
      <c r="A2915" s="1">
        <v>368.45000000002159</v>
      </c>
      <c r="B2915">
        <v>1.3783437158748151</v>
      </c>
      <c r="D2915">
        <f t="shared" si="769"/>
        <v>0.11601417818310589</v>
      </c>
      <c r="E2915">
        <f t="shared" si="767"/>
        <v>8.3462394826891592E-2</v>
      </c>
      <c r="G2915">
        <f t="shared" si="782"/>
        <v>0.11601417818310589</v>
      </c>
      <c r="H2915" s="2">
        <f t="shared" si="783"/>
        <v>8.3462394826891592E-2</v>
      </c>
      <c r="L2915" s="20">
        <f t="shared" si="770"/>
        <v>8.3496638348446339E-2</v>
      </c>
      <c r="M2915">
        <f t="shared" si="771"/>
        <v>1.0573903968986705E-3</v>
      </c>
      <c r="P2915" s="18">
        <f t="shared" si="772"/>
        <v>8.3463009152723047E-2</v>
      </c>
      <c r="Q2915">
        <f t="shared" si="773"/>
        <v>3.7739622719292939E-13</v>
      </c>
      <c r="S2915" s="21">
        <f t="shared" si="774"/>
        <v>1.3783676324015388</v>
      </c>
      <c r="T2915">
        <f t="shared" si="775"/>
        <v>5.7200025052703003E-10</v>
      </c>
      <c r="Z2915" s="15">
        <f t="shared" si="776"/>
        <v>8.2738660628071781E-2</v>
      </c>
      <c r="AA2915">
        <f t="shared" si="777"/>
        <v>5.2379119054135441E-7</v>
      </c>
      <c r="AF2915" s="3">
        <f t="shared" si="768"/>
        <v>8.2772711019248879E-2</v>
      </c>
      <c r="AH2915">
        <f t="shared" si="778"/>
        <v>368.45000000002153</v>
      </c>
      <c r="AI2915">
        <f t="shared" si="779"/>
        <v>1.3783437158748153</v>
      </c>
      <c r="AJ2915" s="5">
        <f t="shared" si="780"/>
        <v>1.3501677749966017</v>
      </c>
      <c r="AK2915">
        <f t="shared" si="781"/>
        <v>7.9388364437258947E-4</v>
      </c>
    </row>
    <row r="2916" spans="1:37" x14ac:dyDescent="0.25">
      <c r="A2916" s="1">
        <v>368.55000000002173</v>
      </c>
      <c r="B2916">
        <v>1.379888764329561</v>
      </c>
      <c r="D2916">
        <f t="shared" si="769"/>
        <v>0.11605400454018905</v>
      </c>
      <c r="E2916">
        <f t="shared" si="767"/>
        <v>8.3502081324331609E-2</v>
      </c>
      <c r="G2916">
        <f t="shared" si="782"/>
        <v>0.11605400454018905</v>
      </c>
      <c r="H2916" s="2">
        <f t="shared" si="783"/>
        <v>8.3502081324331609E-2</v>
      </c>
      <c r="L2916" s="20">
        <f t="shared" si="770"/>
        <v>8.3536339668675907E-2</v>
      </c>
      <c r="M2916">
        <f t="shared" si="771"/>
        <v>1.0573985286960398E-3</v>
      </c>
      <c r="P2916" s="18">
        <f t="shared" si="772"/>
        <v>8.3502695937890975E-2</v>
      </c>
      <c r="Q2916">
        <f t="shared" si="773"/>
        <v>3.77749827356524E-13</v>
      </c>
      <c r="S2916" s="21">
        <f t="shared" si="774"/>
        <v>1.3799126920579174</v>
      </c>
      <c r="T2916">
        <f t="shared" si="775"/>
        <v>5.7253618430079812E-10</v>
      </c>
      <c r="Z2916" s="15">
        <f t="shared" si="776"/>
        <v>8.2778123304332984E-2</v>
      </c>
      <c r="AA2916">
        <f t="shared" si="777"/>
        <v>5.241152147203288E-7</v>
      </c>
      <c r="AF2916" s="3">
        <f t="shared" si="768"/>
        <v>8.2812188523984087E-2</v>
      </c>
      <c r="AH2916">
        <f t="shared" si="778"/>
        <v>368.55000000002167</v>
      </c>
      <c r="AI2916">
        <f t="shared" si="779"/>
        <v>1.379888764329561</v>
      </c>
      <c r="AJ2916" s="5">
        <f t="shared" si="780"/>
        <v>1.3517041097933336</v>
      </c>
      <c r="AK2916">
        <f t="shared" si="781"/>
        <v>7.9437475132648533E-4</v>
      </c>
    </row>
    <row r="2917" spans="1:37" x14ac:dyDescent="0.25">
      <c r="A2917" s="1">
        <v>368.65000000002169</v>
      </c>
      <c r="B2917">
        <v>1.381434001642968</v>
      </c>
      <c r="D2917">
        <f t="shared" si="769"/>
        <v>0.11609383089727217</v>
      </c>
      <c r="E2917">
        <f t="shared" si="767"/>
        <v>8.3541772672841991E-2</v>
      </c>
      <c r="G2917">
        <f t="shared" si="782"/>
        <v>0.11609383089727217</v>
      </c>
      <c r="H2917" s="2">
        <f t="shared" si="783"/>
        <v>8.3541772672841991E-2</v>
      </c>
      <c r="L2917" s="20">
        <f t="shared" si="770"/>
        <v>8.3576045840395352E-2</v>
      </c>
      <c r="M2917">
        <f t="shared" si="771"/>
        <v>1.0574063450052411E-3</v>
      </c>
      <c r="P2917" s="18">
        <f t="shared" si="772"/>
        <v>8.3542387574158161E-2</v>
      </c>
      <c r="Q2917">
        <f t="shared" si="773"/>
        <v>3.7810362862818824E-13</v>
      </c>
      <c r="S2917" s="21">
        <f t="shared" si="774"/>
        <v>1.3814579405740817</v>
      </c>
      <c r="T2917">
        <f t="shared" si="775"/>
        <v>5.730724228632071E-10</v>
      </c>
      <c r="Z2917" s="15">
        <f t="shared" si="776"/>
        <v>8.2817590907734218E-2</v>
      </c>
      <c r="AA2917">
        <f t="shared" si="777"/>
        <v>5.2443922891460988E-7</v>
      </c>
      <c r="AF2917" s="3">
        <f t="shared" si="768"/>
        <v>8.2851670956351819E-2</v>
      </c>
      <c r="AH2917">
        <f t="shared" si="778"/>
        <v>368.65000000002169</v>
      </c>
      <c r="AI2917">
        <f t="shared" si="779"/>
        <v>1.3814340016429678</v>
      </c>
      <c r="AJ2917" s="5">
        <f t="shared" si="780"/>
        <v>1.3532406364102203</v>
      </c>
      <c r="AK2917">
        <f t="shared" si="781"/>
        <v>7.9486584314709626E-4</v>
      </c>
    </row>
    <row r="2918" spans="1:37" x14ac:dyDescent="0.25">
      <c r="A2918" s="1">
        <v>368.75000000002171</v>
      </c>
      <c r="B2918">
        <v>1.38297942776008</v>
      </c>
      <c r="D2918">
        <f t="shared" si="769"/>
        <v>0.11613365725435529</v>
      </c>
      <c r="E2918">
        <f t="shared" si="767"/>
        <v>8.358146887101113E-2</v>
      </c>
      <c r="G2918">
        <f t="shared" si="782"/>
        <v>0.11613365725435529</v>
      </c>
      <c r="H2918" s="2">
        <f t="shared" si="783"/>
        <v>8.358146887101113E-2</v>
      </c>
      <c r="L2918" s="20">
        <f t="shared" si="770"/>
        <v>8.3615756862187141E-2</v>
      </c>
      <c r="M2918">
        <f t="shared" si="771"/>
        <v>1.0574138459149695E-3</v>
      </c>
      <c r="P2918" s="18">
        <f t="shared" si="772"/>
        <v>8.3582084060112999E-2</v>
      </c>
      <c r="Q2918">
        <f t="shared" si="773"/>
        <v>3.7845763105780807E-13</v>
      </c>
      <c r="S2918" s="21">
        <f t="shared" si="774"/>
        <v>1.3830033778950768</v>
      </c>
      <c r="T2918">
        <f t="shared" si="775"/>
        <v>5.7360896636428944E-10</v>
      </c>
      <c r="Z2918" s="15">
        <f t="shared" si="776"/>
        <v>8.2857063436894807E-2</v>
      </c>
      <c r="AA2918">
        <f t="shared" si="777"/>
        <v>5.2476323297725925E-7</v>
      </c>
      <c r="AF2918" s="3">
        <f t="shared" si="768"/>
        <v>8.2891158314965407E-2</v>
      </c>
      <c r="AH2918">
        <f t="shared" si="778"/>
        <v>368.75000000002171</v>
      </c>
      <c r="AI2918">
        <f t="shared" si="779"/>
        <v>1.3829794277600802</v>
      </c>
      <c r="AJ2918" s="5">
        <f t="shared" si="780"/>
        <v>1.3547773547935107</v>
      </c>
      <c r="AK2918">
        <f t="shared" si="781"/>
        <v>7.9535691961171099E-4</v>
      </c>
    </row>
    <row r="2919" spans="1:37" x14ac:dyDescent="0.25">
      <c r="A2919" s="1">
        <v>368.85000000002168</v>
      </c>
      <c r="B2919">
        <v>1.3845250426259481</v>
      </c>
      <c r="D2919">
        <f t="shared" si="769"/>
        <v>0.11617348361143835</v>
      </c>
      <c r="E2919">
        <f t="shared" si="767"/>
        <v>8.362116991742756E-2</v>
      </c>
      <c r="G2919">
        <f t="shared" si="782"/>
        <v>0.11617348361143835</v>
      </c>
      <c r="H2919" s="2">
        <f t="shared" si="783"/>
        <v>8.362116991742756E-2</v>
      </c>
      <c r="L2919" s="20">
        <f t="shared" si="770"/>
        <v>8.3655472732651504E-2</v>
      </c>
      <c r="M2919">
        <f t="shared" si="771"/>
        <v>1.0574210315128999E-3</v>
      </c>
      <c r="P2919" s="18">
        <f t="shared" si="772"/>
        <v>8.3621785394344034E-2</v>
      </c>
      <c r="Q2919">
        <f t="shared" si="773"/>
        <v>3.7881183471235729E-13</v>
      </c>
      <c r="S2919" s="21">
        <f t="shared" si="774"/>
        <v>1.3845490039659516</v>
      </c>
      <c r="T2919">
        <f t="shared" si="775"/>
        <v>5.7414581476268705E-10</v>
      </c>
      <c r="Z2919" s="15">
        <f t="shared" si="776"/>
        <v>8.2896540890434967E-2</v>
      </c>
      <c r="AA2919">
        <f t="shared" si="777"/>
        <v>5.2508722676023229E-7</v>
      </c>
      <c r="AF2919" s="3">
        <f t="shared" si="768"/>
        <v>8.2930650598456168E-2</v>
      </c>
      <c r="AH2919">
        <f t="shared" si="778"/>
        <v>368.85000000002162</v>
      </c>
      <c r="AI2919">
        <f t="shared" si="779"/>
        <v>1.3845250426259479</v>
      </c>
      <c r="AJ2919" s="5">
        <f t="shared" si="780"/>
        <v>1.3563142648894877</v>
      </c>
      <c r="AK2919">
        <f t="shared" si="781"/>
        <v>7.95847980495958E-4</v>
      </c>
    </row>
    <row r="2920" spans="1:37" x14ac:dyDescent="0.25">
      <c r="A2920" s="1">
        <v>368.95000000002182</v>
      </c>
      <c r="B2920">
        <v>1.3860708461856319</v>
      </c>
      <c r="D2920">
        <f t="shared" si="769"/>
        <v>0.11621330996852151</v>
      </c>
      <c r="E2920">
        <f t="shared" si="767"/>
        <v>8.3660875810680116E-2</v>
      </c>
      <c r="G2920">
        <f t="shared" si="782"/>
        <v>0.11621330996852151</v>
      </c>
      <c r="H2920" s="2">
        <f t="shared" si="783"/>
        <v>8.3660875810680116E-2</v>
      </c>
      <c r="L2920" s="20">
        <f t="shared" si="770"/>
        <v>8.369519345036025E-2</v>
      </c>
      <c r="M2920">
        <f t="shared" si="771"/>
        <v>1.0574279018887125E-3</v>
      </c>
      <c r="P2920" s="18">
        <f t="shared" si="772"/>
        <v>8.3661491575440047E-2</v>
      </c>
      <c r="Q2920">
        <f t="shared" si="773"/>
        <v>3.7916623957339216E-13</v>
      </c>
      <c r="S2920" s="21">
        <f t="shared" si="774"/>
        <v>1.3860948187317665</v>
      </c>
      <c r="T2920">
        <f t="shared" si="775"/>
        <v>5.7468296817651986E-10</v>
      </c>
      <c r="Z2920" s="15">
        <f t="shared" si="776"/>
        <v>8.2936023266974246E-2</v>
      </c>
      <c r="AA2920">
        <f t="shared" si="777"/>
        <v>5.254112101168702E-7</v>
      </c>
      <c r="AF2920" s="3">
        <f t="shared" si="768"/>
        <v>8.2970147805427441E-2</v>
      </c>
      <c r="AH2920">
        <f t="shared" si="778"/>
        <v>368.95000000002176</v>
      </c>
      <c r="AI2920">
        <f t="shared" si="779"/>
        <v>1.3860708461856317</v>
      </c>
      <c r="AJ2920" s="5">
        <f t="shared" si="780"/>
        <v>1.3578513666444085</v>
      </c>
      <c r="AK2920">
        <f t="shared" si="781"/>
        <v>7.9633902557751306E-4</v>
      </c>
    </row>
    <row r="2921" spans="1:37" x14ac:dyDescent="0.25">
      <c r="A2921" s="1">
        <v>369.05000000002178</v>
      </c>
      <c r="B2921">
        <v>1.3876168383841989</v>
      </c>
      <c r="D2921">
        <f t="shared" si="769"/>
        <v>0.11625313632560463</v>
      </c>
      <c r="E2921">
        <f t="shared" si="767"/>
        <v>8.3700586549357761E-2</v>
      </c>
      <c r="G2921">
        <f t="shared" si="782"/>
        <v>0.11625313632560463</v>
      </c>
      <c r="H2921" s="2">
        <f t="shared" si="783"/>
        <v>8.3700586549357761E-2</v>
      </c>
      <c r="L2921" s="20">
        <f t="shared" si="770"/>
        <v>8.3734919013920717E-2</v>
      </c>
      <c r="M2921">
        <f t="shared" si="771"/>
        <v>1.0574344571298996E-3</v>
      </c>
      <c r="P2921" s="18">
        <f t="shared" si="772"/>
        <v>8.3701202601989974E-2</v>
      </c>
      <c r="Q2921">
        <f t="shared" si="773"/>
        <v>3.7952084565654394E-13</v>
      </c>
      <c r="S2921" s="21">
        <f t="shared" si="774"/>
        <v>1.3876408221375869</v>
      </c>
      <c r="T2921">
        <f t="shared" si="775"/>
        <v>5.7522042657488192E-10</v>
      </c>
      <c r="Z2921" s="15">
        <f t="shared" si="776"/>
        <v>8.2975510565131749E-2</v>
      </c>
      <c r="AA2921">
        <f t="shared" si="777"/>
        <v>5.2573518290131975E-7</v>
      </c>
      <c r="AF2921" s="3">
        <f t="shared" si="768"/>
        <v>8.3009649934516538E-2</v>
      </c>
      <c r="AH2921">
        <f t="shared" si="778"/>
        <v>369.05000000002178</v>
      </c>
      <c r="AI2921">
        <f t="shared" si="779"/>
        <v>1.3876168383841987</v>
      </c>
      <c r="AJ2921" s="5">
        <f t="shared" si="780"/>
        <v>1.3593886600045126</v>
      </c>
      <c r="AK2921">
        <f t="shared" si="781"/>
        <v>7.9683005463537511E-4</v>
      </c>
    </row>
    <row r="2922" spans="1:37" x14ac:dyDescent="0.25">
      <c r="A2922" s="1">
        <v>369.15000000002181</v>
      </c>
      <c r="B2922">
        <v>1.389163019166725</v>
      </c>
      <c r="D2922">
        <f t="shared" si="769"/>
        <v>0.11629296268268775</v>
      </c>
      <c r="E2922">
        <f t="shared" si="767"/>
        <v>8.3740302132049707E-2</v>
      </c>
      <c r="G2922">
        <f t="shared" si="782"/>
        <v>0.11629296268268775</v>
      </c>
      <c r="H2922" s="2">
        <f t="shared" si="783"/>
        <v>8.3740302132049707E-2</v>
      </c>
      <c r="L2922" s="20">
        <f t="shared" si="770"/>
        <v>8.3774649421901159E-2</v>
      </c>
      <c r="M2922">
        <f t="shared" si="771"/>
        <v>1.0574406973266493E-3</v>
      </c>
      <c r="P2922" s="18">
        <f t="shared" si="772"/>
        <v>8.3740918472583081E-2</v>
      </c>
      <c r="Q2922">
        <f t="shared" si="773"/>
        <v>3.798756530800262E-13</v>
      </c>
      <c r="S2922" s="21">
        <f t="shared" si="774"/>
        <v>1.3891870141284903</v>
      </c>
      <c r="T2922">
        <f t="shared" si="775"/>
        <v>5.7575819011848193E-10</v>
      </c>
      <c r="Z2922" s="15">
        <f t="shared" si="776"/>
        <v>8.3015002783528358E-2</v>
      </c>
      <c r="AA2922">
        <f t="shared" si="777"/>
        <v>5.2605914496549385E-7</v>
      </c>
      <c r="AF2922" s="3">
        <f t="shared" si="768"/>
        <v>8.3049156984323913E-2</v>
      </c>
      <c r="AH2922">
        <f t="shared" si="778"/>
        <v>369.15000000002181</v>
      </c>
      <c r="AI2922">
        <f t="shared" si="779"/>
        <v>1.3891630191667248</v>
      </c>
      <c r="AJ2922" s="5">
        <f t="shared" si="780"/>
        <v>1.3609261449161101</v>
      </c>
      <c r="AK2922">
        <f t="shared" si="781"/>
        <v>7.9732106744502854E-4</v>
      </c>
    </row>
    <row r="2923" spans="1:37" x14ac:dyDescent="0.25">
      <c r="A2923" s="1">
        <v>369.25000000002183</v>
      </c>
      <c r="B2923">
        <v>1.390709388478292</v>
      </c>
      <c r="D2923">
        <f t="shared" si="769"/>
        <v>0.11633278903977087</v>
      </c>
      <c r="E2923">
        <f t="shared" si="767"/>
        <v>8.3780022557345332E-2</v>
      </c>
      <c r="G2923">
        <f t="shared" si="782"/>
        <v>0.11633278903977087</v>
      </c>
      <c r="H2923" s="2">
        <f t="shared" si="783"/>
        <v>8.3780022557345332E-2</v>
      </c>
      <c r="L2923" s="20">
        <f t="shared" si="770"/>
        <v>8.3814384672901809E-2</v>
      </c>
      <c r="M2923">
        <f t="shared" si="771"/>
        <v>1.057446622567209E-3</v>
      </c>
      <c r="P2923" s="18">
        <f t="shared" si="772"/>
        <v>8.3780639185808664E-2</v>
      </c>
      <c r="Q2923">
        <f t="shared" si="773"/>
        <v>3.8023066179103666E-13</v>
      </c>
      <c r="S2923" s="21">
        <f t="shared" si="774"/>
        <v>1.3907333946495568</v>
      </c>
      <c r="T2923">
        <f t="shared" si="775"/>
        <v>5.7629625879762148E-10</v>
      </c>
      <c r="Z2923" s="15">
        <f t="shared" si="776"/>
        <v>8.3054499920784286E-2</v>
      </c>
      <c r="AA2923">
        <f t="shared" si="777"/>
        <v>5.2638309616249198E-7</v>
      </c>
      <c r="AF2923" s="3">
        <f t="shared" si="768"/>
        <v>8.3088668953478884E-2</v>
      </c>
      <c r="AH2923">
        <f t="shared" si="778"/>
        <v>369.25000000002183</v>
      </c>
      <c r="AI2923">
        <f t="shared" si="779"/>
        <v>1.3907093884782922</v>
      </c>
      <c r="AJ2923" s="5">
        <f t="shared" si="780"/>
        <v>1.3624638213254829</v>
      </c>
      <c r="AK2923">
        <f t="shared" si="781"/>
        <v>7.9781206378385608E-4</v>
      </c>
    </row>
    <row r="2924" spans="1:37" x14ac:dyDescent="0.25">
      <c r="A2924" s="1">
        <v>369.35000000002191</v>
      </c>
      <c r="B2924">
        <v>1.392255946263993</v>
      </c>
      <c r="D2924">
        <f t="shared" si="769"/>
        <v>0.11637261539685399</v>
      </c>
      <c r="E2924">
        <f t="shared" si="767"/>
        <v>8.3819747823834223E-2</v>
      </c>
      <c r="G2924">
        <f t="shared" si="782"/>
        <v>0.11637261539685399</v>
      </c>
      <c r="H2924" s="2">
        <f t="shared" si="783"/>
        <v>8.3819747823834223E-2</v>
      </c>
      <c r="L2924" s="20">
        <f t="shared" si="770"/>
        <v>8.3854124765512239E-2</v>
      </c>
      <c r="M2924">
        <f t="shared" si="771"/>
        <v>1.0574522329406615E-3</v>
      </c>
      <c r="P2924" s="18">
        <f t="shared" si="772"/>
        <v>8.3820364740256337E-2</v>
      </c>
      <c r="Q2924">
        <f t="shared" si="773"/>
        <v>3.8058587187356918E-13</v>
      </c>
      <c r="S2924" s="21">
        <f t="shared" si="774"/>
        <v>1.3922799636458774</v>
      </c>
      <c r="T2924">
        <f t="shared" si="775"/>
        <v>5.7683463258111868E-10</v>
      </c>
      <c r="Z2924" s="15">
        <f t="shared" si="776"/>
        <v>8.3094001975519971E-2</v>
      </c>
      <c r="AA2924">
        <f t="shared" si="777"/>
        <v>5.2670703634537332E-7</v>
      </c>
      <c r="AF2924" s="3">
        <f t="shared" si="768"/>
        <v>8.3128185840603885E-2</v>
      </c>
      <c r="AH2924">
        <f t="shared" si="778"/>
        <v>369.35000000002185</v>
      </c>
      <c r="AI2924">
        <f t="shared" si="779"/>
        <v>1.3922559462639927</v>
      </c>
      <c r="AJ2924" s="5">
        <f t="shared" si="780"/>
        <v>1.3640016891789235</v>
      </c>
      <c r="AK2924">
        <f t="shared" si="781"/>
        <v>7.9830304342918504E-4</v>
      </c>
    </row>
    <row r="2925" spans="1:37" x14ac:dyDescent="0.25">
      <c r="A2925" s="1">
        <v>369.45000000002187</v>
      </c>
      <c r="B2925">
        <v>1.393802692468928</v>
      </c>
      <c r="D2925">
        <f t="shared" si="769"/>
        <v>0.11641244175393711</v>
      </c>
      <c r="E2925">
        <f t="shared" si="767"/>
        <v>8.3859477930106285E-2</v>
      </c>
      <c r="G2925">
        <f t="shared" si="782"/>
        <v>0.11641244175393711</v>
      </c>
      <c r="H2925" s="2">
        <f t="shared" si="783"/>
        <v>8.3859477930106285E-2</v>
      </c>
      <c r="L2925" s="20">
        <f t="shared" si="770"/>
        <v>8.3893869698311363E-2</v>
      </c>
      <c r="M2925">
        <f t="shared" si="771"/>
        <v>1.0574575285369238E-3</v>
      </c>
      <c r="P2925" s="18">
        <f t="shared" si="772"/>
        <v>8.3860095134515963E-2</v>
      </c>
      <c r="Q2925">
        <f t="shared" si="773"/>
        <v>3.8094128332603212E-13</v>
      </c>
      <c r="S2925" s="21">
        <f t="shared" si="774"/>
        <v>1.3938267210625546</v>
      </c>
      <c r="T2925">
        <f t="shared" si="775"/>
        <v>5.7737331167235861E-10</v>
      </c>
      <c r="Z2925" s="15">
        <f t="shared" si="776"/>
        <v>8.3133508946355406E-2</v>
      </c>
      <c r="AA2925">
        <f t="shared" si="777"/>
        <v>5.2703096536828525E-7</v>
      </c>
      <c r="AF2925" s="3">
        <f t="shared" si="768"/>
        <v>8.3167707644307587E-2</v>
      </c>
      <c r="AH2925">
        <f t="shared" si="778"/>
        <v>369.45000000002187</v>
      </c>
      <c r="AI2925">
        <f t="shared" si="779"/>
        <v>1.3938026924689282</v>
      </c>
      <c r="AJ2925" s="5">
        <f t="shared" si="780"/>
        <v>1.3655397484227063</v>
      </c>
      <c r="AK2925">
        <f t="shared" si="781"/>
        <v>7.9879400615986832E-4</v>
      </c>
    </row>
    <row r="2926" spans="1:37" x14ac:dyDescent="0.25">
      <c r="A2926" s="1">
        <v>369.5500000000219</v>
      </c>
      <c r="B2926">
        <v>1.395349627038204</v>
      </c>
      <c r="D2926">
        <f t="shared" si="769"/>
        <v>0.11645226811102023</v>
      </c>
      <c r="E2926">
        <f t="shared" si="767"/>
        <v>8.3899212874751453E-2</v>
      </c>
      <c r="G2926">
        <f t="shared" si="782"/>
        <v>0.11645226811102023</v>
      </c>
      <c r="H2926" s="2">
        <f t="shared" si="783"/>
        <v>8.3899212874751453E-2</v>
      </c>
      <c r="L2926" s="20">
        <f t="shared" si="770"/>
        <v>8.3933619469902965E-2</v>
      </c>
      <c r="M2926">
        <f t="shared" si="771"/>
        <v>1.0574625094444379E-3</v>
      </c>
      <c r="P2926" s="18">
        <f t="shared" si="772"/>
        <v>8.3899830367177478E-2</v>
      </c>
      <c r="Q2926">
        <f t="shared" si="773"/>
        <v>3.8129689619815959E-13</v>
      </c>
      <c r="S2926" s="21">
        <f t="shared" si="774"/>
        <v>1.3953736668446919</v>
      </c>
      <c r="T2926">
        <f t="shared" si="775"/>
        <v>5.7791229597604966E-10</v>
      </c>
      <c r="Z2926" s="15">
        <f t="shared" si="776"/>
        <v>8.3173020831912581E-2</v>
      </c>
      <c r="AA2926">
        <f t="shared" si="777"/>
        <v>5.2735488308249386E-7</v>
      </c>
      <c r="AF2926" s="3">
        <f t="shared" si="768"/>
        <v>8.3207234363224636E-2</v>
      </c>
      <c r="AH2926">
        <f t="shared" si="778"/>
        <v>369.5500000000219</v>
      </c>
      <c r="AI2926">
        <f t="shared" si="779"/>
        <v>1.3953496270382038</v>
      </c>
      <c r="AJ2926" s="5">
        <f t="shared" si="780"/>
        <v>1.3670779990031836</v>
      </c>
      <c r="AK2926">
        <f t="shared" si="781"/>
        <v>7.9928495175053715E-4</v>
      </c>
    </row>
    <row r="2927" spans="1:37" x14ac:dyDescent="0.25">
      <c r="A2927" s="1">
        <v>369.65000000002192</v>
      </c>
      <c r="B2927">
        <v>1.3968967499169369</v>
      </c>
      <c r="D2927">
        <f t="shared" si="769"/>
        <v>0.11649209446810335</v>
      </c>
      <c r="E2927">
        <f t="shared" si="767"/>
        <v>8.3938952656360005E-2</v>
      </c>
      <c r="G2927">
        <f t="shared" si="782"/>
        <v>0.11649209446810335</v>
      </c>
      <c r="H2927" s="2">
        <f t="shared" si="783"/>
        <v>8.3938952656360005E-2</v>
      </c>
      <c r="L2927" s="20">
        <f t="shared" si="770"/>
        <v>8.3973374078862406E-2</v>
      </c>
      <c r="M2927">
        <f t="shared" si="771"/>
        <v>1.0574671757536348E-3</v>
      </c>
      <c r="P2927" s="18">
        <f t="shared" si="772"/>
        <v>8.3939570436831132E-2</v>
      </c>
      <c r="Q2927">
        <f t="shared" si="773"/>
        <v>3.8165271050539693E-13</v>
      </c>
      <c r="S2927" s="21">
        <f t="shared" si="774"/>
        <v>1.3969208009374061</v>
      </c>
      <c r="T2927">
        <f t="shared" si="775"/>
        <v>5.7845158561020538E-10</v>
      </c>
      <c r="Z2927" s="15">
        <f t="shared" si="776"/>
        <v>8.3212537630811934E-2</v>
      </c>
      <c r="AA2927">
        <f t="shared" si="777"/>
        <v>5.2767878934200562E-7</v>
      </c>
      <c r="AF2927" s="3">
        <f t="shared" si="768"/>
        <v>8.3246765995961036E-2</v>
      </c>
      <c r="AH2927">
        <f t="shared" si="778"/>
        <v>369.65000000002192</v>
      </c>
      <c r="AI2927">
        <f t="shared" si="779"/>
        <v>1.3968967499169371</v>
      </c>
      <c r="AJ2927" s="5">
        <f t="shared" si="780"/>
        <v>1.3686164408666468</v>
      </c>
      <c r="AK2927">
        <f t="shared" si="781"/>
        <v>7.9977587997993318E-4</v>
      </c>
    </row>
    <row r="2928" spans="1:37" x14ac:dyDescent="0.25">
      <c r="A2928" s="1">
        <v>369.75000000002188</v>
      </c>
      <c r="B2928">
        <v>1.3984440610502511</v>
      </c>
      <c r="D2928">
        <f t="shared" si="769"/>
        <v>0.11653192082518642</v>
      </c>
      <c r="E2928">
        <f t="shared" si="767"/>
        <v>8.3978697273522376E-2</v>
      </c>
      <c r="G2928">
        <f t="shared" si="782"/>
        <v>0.11653192082518642</v>
      </c>
      <c r="H2928" s="2">
        <f t="shared" si="783"/>
        <v>8.3978697273522376E-2</v>
      </c>
      <c r="L2928" s="20">
        <f t="shared" si="770"/>
        <v>8.4013133523786365E-2</v>
      </c>
      <c r="M2928">
        <f t="shared" si="771"/>
        <v>1.0574715275536973E-3</v>
      </c>
      <c r="P2928" s="18">
        <f t="shared" si="772"/>
        <v>8.3979315342067373E-2</v>
      </c>
      <c r="Q2928">
        <f t="shared" si="773"/>
        <v>3.8200872631459505E-13</v>
      </c>
      <c r="S2928" s="21">
        <f t="shared" si="774"/>
        <v>1.398468123285822</v>
      </c>
      <c r="T2928">
        <f t="shared" si="775"/>
        <v>5.7899118067155471E-10</v>
      </c>
      <c r="Z2928" s="15">
        <f t="shared" si="776"/>
        <v>8.3252059341675011E-2</v>
      </c>
      <c r="AA2928">
        <f t="shared" si="777"/>
        <v>5.2800268399941635E-7</v>
      </c>
      <c r="AF2928" s="3">
        <f t="shared" si="768"/>
        <v>8.3286302541145218E-2</v>
      </c>
      <c r="AH2928">
        <f t="shared" si="778"/>
        <v>369.75000000002183</v>
      </c>
      <c r="AI2928">
        <f t="shared" si="779"/>
        <v>1.3984440610502513</v>
      </c>
      <c r="AJ2928" s="5">
        <f t="shared" si="780"/>
        <v>1.3701550739594313</v>
      </c>
      <c r="AK2928">
        <f t="shared" si="781"/>
        <v>8.0026679062458403E-4</v>
      </c>
    </row>
    <row r="2929" spans="1:37" x14ac:dyDescent="0.25">
      <c r="A2929" s="1">
        <v>369.85000000002202</v>
      </c>
      <c r="B2929">
        <v>1.399991560383278</v>
      </c>
      <c r="D2929">
        <f t="shared" si="769"/>
        <v>0.11657174718226958</v>
      </c>
      <c r="E2929">
        <f t="shared" si="767"/>
        <v>8.4018446724829193E-2</v>
      </c>
      <c r="G2929">
        <f t="shared" si="782"/>
        <v>0.11657174718226958</v>
      </c>
      <c r="H2929" s="2">
        <f t="shared" si="783"/>
        <v>8.4018446724829193E-2</v>
      </c>
      <c r="L2929" s="20">
        <f t="shared" si="770"/>
        <v>8.4052897803260862E-2</v>
      </c>
      <c r="M2929">
        <f t="shared" si="771"/>
        <v>1.0574755649346555E-3</v>
      </c>
      <c r="P2929" s="18">
        <f t="shared" si="772"/>
        <v>8.401906508147676E-2</v>
      </c>
      <c r="Q2929">
        <f t="shared" si="773"/>
        <v>3.8236494358966461E-13</v>
      </c>
      <c r="S2929" s="21">
        <f t="shared" si="774"/>
        <v>1.4000156338350671</v>
      </c>
      <c r="T2929">
        <f t="shared" si="775"/>
        <v>5.7953108104305895E-10</v>
      </c>
      <c r="Z2929" s="15">
        <f t="shared" si="776"/>
        <v>8.3291585963122472E-2</v>
      </c>
      <c r="AA2929">
        <f t="shared" si="777"/>
        <v>5.2832656690887514E-7</v>
      </c>
      <c r="AF2929" s="3">
        <f t="shared" si="768"/>
        <v>8.3325843997392957E-2</v>
      </c>
      <c r="AH2929">
        <f t="shared" si="778"/>
        <v>369.85000000002196</v>
      </c>
      <c r="AI2929">
        <f t="shared" si="779"/>
        <v>1.3999915603832778</v>
      </c>
      <c r="AJ2929" s="5">
        <f t="shared" si="780"/>
        <v>1.3716938982278368</v>
      </c>
      <c r="AK2929">
        <f t="shared" si="781"/>
        <v>8.0075768346347432E-4</v>
      </c>
    </row>
    <row r="2930" spans="1:37" x14ac:dyDescent="0.25">
      <c r="A2930" s="1">
        <v>369.95000000002199</v>
      </c>
      <c r="B2930">
        <v>1.401539247861159</v>
      </c>
      <c r="D2930">
        <f t="shared" si="769"/>
        <v>0.1166115735393527</v>
      </c>
      <c r="E2930">
        <f t="shared" si="767"/>
        <v>8.4058201008871361E-2</v>
      </c>
      <c r="G2930">
        <f t="shared" si="782"/>
        <v>0.1166115735393527</v>
      </c>
      <c r="H2930" s="2">
        <f t="shared" si="783"/>
        <v>8.4058201008871361E-2</v>
      </c>
      <c r="L2930" s="20">
        <f t="shared" si="770"/>
        <v>8.4092666915879022E-2</v>
      </c>
      <c r="M2930">
        <f t="shared" si="771"/>
        <v>1.0574792879862E-3</v>
      </c>
      <c r="P2930" s="18">
        <f t="shared" si="772"/>
        <v>8.4058819653650224E-2</v>
      </c>
      <c r="Q2930">
        <f t="shared" si="773"/>
        <v>3.8272136241455739E-13</v>
      </c>
      <c r="S2930" s="21">
        <f t="shared" si="774"/>
        <v>1.4015633325302852</v>
      </c>
      <c r="T2930">
        <f t="shared" si="775"/>
        <v>5.8007128691750462E-10</v>
      </c>
      <c r="Z2930" s="15">
        <f t="shared" si="776"/>
        <v>8.333111749377653E-2</v>
      </c>
      <c r="AA2930">
        <f t="shared" si="777"/>
        <v>5.2865043792265574E-7</v>
      </c>
      <c r="AF2930" s="3">
        <f t="shared" si="768"/>
        <v>8.3365390363328684E-2</v>
      </c>
      <c r="AH2930">
        <f t="shared" si="778"/>
        <v>369.95000000002199</v>
      </c>
      <c r="AI2930">
        <f t="shared" si="779"/>
        <v>1.401539247861159</v>
      </c>
      <c r="AJ2930" s="5">
        <f t="shared" si="780"/>
        <v>1.3732329136182251</v>
      </c>
      <c r="AK2930">
        <f t="shared" si="781"/>
        <v>8.0124855827269452E-4</v>
      </c>
    </row>
    <row r="2931" spans="1:37" x14ac:dyDescent="0.25">
      <c r="A2931" s="1">
        <v>370.05000000002201</v>
      </c>
      <c r="B2931">
        <v>1.403087123429041</v>
      </c>
      <c r="D2931">
        <f t="shared" si="769"/>
        <v>0.11665139989643582</v>
      </c>
      <c r="E2931">
        <f t="shared" si="767"/>
        <v>8.4097960124239896E-2</v>
      </c>
      <c r="G2931">
        <f t="shared" si="782"/>
        <v>0.11665139989643582</v>
      </c>
      <c r="H2931" s="2">
        <f t="shared" si="783"/>
        <v>8.4097960124239896E-2</v>
      </c>
      <c r="L2931" s="20">
        <f t="shared" si="770"/>
        <v>8.4132440860226865E-2</v>
      </c>
      <c r="M2931">
        <f t="shared" si="771"/>
        <v>1.0574826967986359E-3</v>
      </c>
      <c r="P2931" s="18">
        <f t="shared" si="772"/>
        <v>8.4098579057178768E-2</v>
      </c>
      <c r="Q2931">
        <f t="shared" si="773"/>
        <v>3.8307798282175743E-13</v>
      </c>
      <c r="S2931" s="21">
        <f t="shared" si="774"/>
        <v>1.4031112193166224</v>
      </c>
      <c r="T2931">
        <f t="shared" si="775"/>
        <v>5.8061179833809487E-10</v>
      </c>
      <c r="Z2931" s="15">
        <f t="shared" si="776"/>
        <v>8.3370653932258953E-2</v>
      </c>
      <c r="AA2931">
        <f t="shared" si="777"/>
        <v>5.2897429689381889E-7</v>
      </c>
      <c r="AF2931" s="3">
        <f t="shared" si="768"/>
        <v>8.3404941637568619E-2</v>
      </c>
      <c r="AH2931">
        <f t="shared" si="778"/>
        <v>370.05000000002201</v>
      </c>
      <c r="AI2931">
        <f t="shared" si="779"/>
        <v>1.4030871234290412</v>
      </c>
      <c r="AJ2931" s="5">
        <f t="shared" si="780"/>
        <v>1.3747721200769394</v>
      </c>
      <c r="AK2931">
        <f t="shared" si="781"/>
        <v>8.0173941482953605E-4</v>
      </c>
    </row>
    <row r="2932" spans="1:37" x14ac:dyDescent="0.25">
      <c r="A2932" s="1">
        <v>370.15000000002198</v>
      </c>
      <c r="B2932">
        <v>1.4046351870320799</v>
      </c>
      <c r="D2932">
        <f t="shared" si="769"/>
        <v>0.1166912262535189</v>
      </c>
      <c r="E2932">
        <f t="shared" si="767"/>
        <v>8.4137724069526063E-2</v>
      </c>
      <c r="G2932">
        <f t="shared" si="782"/>
        <v>0.1166912262535189</v>
      </c>
      <c r="H2932" s="2">
        <f t="shared" si="783"/>
        <v>8.4137724069526063E-2</v>
      </c>
      <c r="L2932" s="20">
        <f t="shared" si="770"/>
        <v>8.4172219634901069E-2</v>
      </c>
      <c r="M2932">
        <f t="shared" si="771"/>
        <v>1.0574857914617101E-3</v>
      </c>
      <c r="P2932" s="18">
        <f t="shared" si="772"/>
        <v>8.4138343290653603E-2</v>
      </c>
      <c r="Q2932">
        <f t="shared" si="773"/>
        <v>3.8343480479216128E-13</v>
      </c>
      <c r="S2932" s="21">
        <f t="shared" si="774"/>
        <v>1.404659294139232</v>
      </c>
      <c r="T2932">
        <f t="shared" si="775"/>
        <v>5.8115261524092346E-10</v>
      </c>
      <c r="Z2932" s="15">
        <f t="shared" si="776"/>
        <v>8.341019527719129E-2</v>
      </c>
      <c r="AA2932">
        <f t="shared" si="777"/>
        <v>5.2929814367609227E-7</v>
      </c>
      <c r="AF2932" s="3">
        <f t="shared" si="768"/>
        <v>8.3444497818740526E-2</v>
      </c>
      <c r="AH2932">
        <f t="shared" si="778"/>
        <v>370.15000000002192</v>
      </c>
      <c r="AI2932">
        <f t="shared" si="779"/>
        <v>1.4046351870320801</v>
      </c>
      <c r="AJ2932" s="5">
        <f t="shared" si="780"/>
        <v>1.3763115175503151</v>
      </c>
      <c r="AK2932">
        <f t="shared" si="781"/>
        <v>8.0223025291226678E-4</v>
      </c>
    </row>
    <row r="2933" spans="1:37" x14ac:dyDescent="0.25">
      <c r="A2933" s="1">
        <v>370.25000000002211</v>
      </c>
      <c r="B2933">
        <v>1.4061834386154419</v>
      </c>
      <c r="D2933">
        <f t="shared" si="769"/>
        <v>0.11673105261060206</v>
      </c>
      <c r="E2933">
        <f t="shared" si="767"/>
        <v>8.4177492843321378E-2</v>
      </c>
      <c r="G2933">
        <f t="shared" si="782"/>
        <v>0.11673105261060206</v>
      </c>
      <c r="H2933" s="2">
        <f t="shared" si="783"/>
        <v>8.4177492843321378E-2</v>
      </c>
      <c r="L2933" s="20">
        <f t="shared" si="770"/>
        <v>8.4212003238484101E-2</v>
      </c>
      <c r="M2933">
        <f t="shared" si="771"/>
        <v>1.0574885720662452E-3</v>
      </c>
      <c r="P2933" s="18">
        <f t="shared" si="772"/>
        <v>8.4178112352666257E-2</v>
      </c>
      <c r="Q2933">
        <f t="shared" si="773"/>
        <v>3.8379182839251656E-13</v>
      </c>
      <c r="S2933" s="21">
        <f t="shared" si="774"/>
        <v>1.4062075569432804</v>
      </c>
      <c r="T2933">
        <f t="shared" si="775"/>
        <v>5.8169373772249301E-10</v>
      </c>
      <c r="Z2933" s="15">
        <f t="shared" si="776"/>
        <v>8.3449741527196641E-2</v>
      </c>
      <c r="AA2933">
        <f t="shared" si="777"/>
        <v>5.2962197812128578E-7</v>
      </c>
      <c r="AF2933" s="3">
        <f t="shared" si="768"/>
        <v>8.3484058905457736E-2</v>
      </c>
      <c r="AH2933">
        <f t="shared" si="778"/>
        <v>370.25000000002206</v>
      </c>
      <c r="AI2933">
        <f t="shared" si="779"/>
        <v>1.4061834386154419</v>
      </c>
      <c r="AJ2933" s="5">
        <f t="shared" si="780"/>
        <v>1.3778511059847467</v>
      </c>
      <c r="AK2933">
        <f t="shared" si="781"/>
        <v>8.0272107229635787E-4</v>
      </c>
    </row>
    <row r="2934" spans="1:37" x14ac:dyDescent="0.25">
      <c r="A2934" s="1">
        <v>370.35000000002208</v>
      </c>
      <c r="B2934">
        <v>1.407731878124298</v>
      </c>
      <c r="D2934">
        <f t="shared" si="769"/>
        <v>0.11677087896768518</v>
      </c>
      <c r="E2934">
        <f t="shared" si="767"/>
        <v>8.4217266444217495E-2</v>
      </c>
      <c r="G2934">
        <f t="shared" si="782"/>
        <v>0.11677087896768518</v>
      </c>
      <c r="H2934" s="2">
        <f t="shared" si="783"/>
        <v>8.4217266444217495E-2</v>
      </c>
      <c r="L2934" s="20">
        <f t="shared" si="770"/>
        <v>8.4251791669569087E-2</v>
      </c>
      <c r="M2934">
        <f t="shared" si="771"/>
        <v>1.0574910387024952E-3</v>
      </c>
      <c r="P2934" s="18">
        <f t="shared" si="772"/>
        <v>8.4217886241808371E-2</v>
      </c>
      <c r="Q2934">
        <f t="shared" si="773"/>
        <v>3.8414905365520222E-13</v>
      </c>
      <c r="S2934" s="21">
        <f t="shared" si="774"/>
        <v>1.4077560076739386</v>
      </c>
      <c r="T2934">
        <f t="shared" si="775"/>
        <v>5.8223516585792197E-10</v>
      </c>
      <c r="Z2934" s="15">
        <f t="shared" si="776"/>
        <v>8.3489292680896554E-2</v>
      </c>
      <c r="AA2934">
        <f t="shared" si="777"/>
        <v>5.2994580008365341E-7</v>
      </c>
      <c r="AF2934" s="3">
        <f t="shared" si="768"/>
        <v>8.3523624896343795E-2</v>
      </c>
      <c r="AH2934">
        <f t="shared" si="778"/>
        <v>370.35000000002208</v>
      </c>
      <c r="AI2934">
        <f t="shared" si="779"/>
        <v>1.407731878124298</v>
      </c>
      <c r="AJ2934" s="5">
        <f t="shared" si="780"/>
        <v>1.3793908853265704</v>
      </c>
      <c r="AK2934">
        <f t="shared" si="781"/>
        <v>8.0321187276084858E-4</v>
      </c>
    </row>
    <row r="2935" spans="1:37" x14ac:dyDescent="0.25">
      <c r="A2935" s="1">
        <v>370.4500000000221</v>
      </c>
      <c r="B2935">
        <v>1.409280505503828</v>
      </c>
      <c r="D2935">
        <f t="shared" si="769"/>
        <v>0.1168107053247683</v>
      </c>
      <c r="E2935">
        <f t="shared" si="767"/>
        <v>8.4257044870806305E-2</v>
      </c>
      <c r="G2935">
        <f t="shared" si="782"/>
        <v>0.1168107053247683</v>
      </c>
      <c r="H2935" s="2">
        <f t="shared" si="783"/>
        <v>8.4257044870806305E-2</v>
      </c>
      <c r="L2935" s="20">
        <f t="shared" si="770"/>
        <v>8.4291584926752705E-2</v>
      </c>
      <c r="M2935">
        <f t="shared" si="771"/>
        <v>1.0574931914606337E-3</v>
      </c>
      <c r="P2935" s="18">
        <f t="shared" si="772"/>
        <v>8.4257664956671807E-2</v>
      </c>
      <c r="Q2935">
        <f t="shared" si="773"/>
        <v>3.8450648059535928E-13</v>
      </c>
      <c r="S2935" s="21">
        <f t="shared" si="774"/>
        <v>1.4093046462763856</v>
      </c>
      <c r="T2935">
        <f t="shared" si="775"/>
        <v>5.8277689967945363E-10</v>
      </c>
      <c r="Z2935" s="15">
        <f t="shared" si="776"/>
        <v>8.3528848736913242E-2</v>
      </c>
      <c r="AA2935">
        <f t="shared" si="777"/>
        <v>5.302696094168048E-7</v>
      </c>
      <c r="AF2935" s="3">
        <f t="shared" si="768"/>
        <v>8.3563195790026468E-2</v>
      </c>
      <c r="AH2935">
        <f t="shared" si="778"/>
        <v>370.4500000000221</v>
      </c>
      <c r="AI2935">
        <f t="shared" si="779"/>
        <v>1.4092805055038278</v>
      </c>
      <c r="AJ2935" s="5">
        <f t="shared" si="780"/>
        <v>1.380930855522146</v>
      </c>
      <c r="AK2935">
        <f t="shared" si="781"/>
        <v>8.037026540838691E-4</v>
      </c>
    </row>
    <row r="2936" spans="1:37" x14ac:dyDescent="0.25">
      <c r="A2936" s="1">
        <v>370.55000000002212</v>
      </c>
      <c r="B2936">
        <v>1.4108293206992211</v>
      </c>
      <c r="D2936">
        <f t="shared" si="769"/>
        <v>0.11685053168185142</v>
      </c>
      <c r="E2936">
        <f t="shared" si="767"/>
        <v>8.4296828121679906E-2</v>
      </c>
      <c r="G2936">
        <f t="shared" si="782"/>
        <v>0.11685053168185142</v>
      </c>
      <c r="H2936" s="2">
        <f t="shared" si="783"/>
        <v>8.4296828121679906E-2</v>
      </c>
      <c r="L2936" s="20">
        <f t="shared" si="770"/>
        <v>8.4331383008624528E-2</v>
      </c>
      <c r="M2936">
        <f t="shared" si="771"/>
        <v>1.0574950304314342E-3</v>
      </c>
      <c r="P2936" s="18">
        <f t="shared" si="772"/>
        <v>8.4297448495848679E-2</v>
      </c>
      <c r="Q2936">
        <f t="shared" si="773"/>
        <v>3.8486410927972614E-13</v>
      </c>
      <c r="S2936" s="21">
        <f t="shared" si="774"/>
        <v>1.4108534726958106</v>
      </c>
      <c r="T2936">
        <f t="shared" si="775"/>
        <v>5.8331893926216176E-10</v>
      </c>
      <c r="Z2936" s="15">
        <f t="shared" si="776"/>
        <v>8.3568409693870249E-2</v>
      </c>
      <c r="AA2936">
        <f t="shared" si="777"/>
        <v>5.3059340597269288E-7</v>
      </c>
      <c r="AF2936" s="3">
        <f t="shared" si="768"/>
        <v>8.3602771585124636E-2</v>
      </c>
      <c r="AH2936">
        <f t="shared" si="778"/>
        <v>370.55000000002212</v>
      </c>
      <c r="AI2936">
        <f t="shared" si="779"/>
        <v>1.4108293206992208</v>
      </c>
      <c r="AJ2936" s="5">
        <f t="shared" si="780"/>
        <v>1.3824710165178871</v>
      </c>
      <c r="AK2936">
        <f t="shared" si="781"/>
        <v>8.0419341604105309E-4</v>
      </c>
    </row>
    <row r="2937" spans="1:37" x14ac:dyDescent="0.25">
      <c r="A2937" s="1">
        <v>370.65000000002209</v>
      </c>
      <c r="B2937">
        <v>1.412378323655674</v>
      </c>
      <c r="D2937">
        <f t="shared" si="769"/>
        <v>0.11689035803893448</v>
      </c>
      <c r="E2937">
        <f t="shared" si="767"/>
        <v>8.4336616195430619E-2</v>
      </c>
      <c r="G2937">
        <f t="shared" si="782"/>
        <v>0.11689035803893448</v>
      </c>
      <c r="H2937" s="2">
        <f t="shared" si="783"/>
        <v>8.4336616195430619E-2</v>
      </c>
      <c r="L2937" s="20">
        <f t="shared" si="770"/>
        <v>8.4371185913763469E-2</v>
      </c>
      <c r="M2937">
        <f t="shared" si="771"/>
        <v>1.0574965557064993E-3</v>
      </c>
      <c r="P2937" s="18">
        <f t="shared" si="772"/>
        <v>8.4337236857931236E-2</v>
      </c>
      <c r="Q2937">
        <f t="shared" si="773"/>
        <v>3.8522193967171717E-13</v>
      </c>
      <c r="S2937" s="21">
        <f t="shared" si="774"/>
        <v>1.4124024868774081</v>
      </c>
      <c r="T2937">
        <f t="shared" si="775"/>
        <v>5.8386128457382117E-10</v>
      </c>
      <c r="Z2937" s="15">
        <f t="shared" si="776"/>
        <v>8.3607975550391123E-2</v>
      </c>
      <c r="AA2937">
        <f t="shared" si="777"/>
        <v>5.3091718960357372E-7</v>
      </c>
      <c r="AF2937" s="3">
        <f t="shared" si="768"/>
        <v>8.3642352280249188E-2</v>
      </c>
      <c r="AH2937">
        <f t="shared" si="778"/>
        <v>370.65000000002203</v>
      </c>
      <c r="AI2937">
        <f t="shared" si="779"/>
        <v>1.412378323655674</v>
      </c>
      <c r="AJ2937" s="5">
        <f t="shared" si="780"/>
        <v>1.3840113682602062</v>
      </c>
      <c r="AK2937">
        <f t="shared" si="781"/>
        <v>8.0468415840845634E-4</v>
      </c>
    </row>
    <row r="2938" spans="1:37" x14ac:dyDescent="0.25">
      <c r="A2938" s="1">
        <v>370.75000000002223</v>
      </c>
      <c r="B2938">
        <v>1.4139275143183909</v>
      </c>
      <c r="D2938">
        <f t="shared" si="769"/>
        <v>0.11693018439601764</v>
      </c>
      <c r="E2938">
        <f t="shared" si="767"/>
        <v>8.4376409090650931E-2</v>
      </c>
      <c r="G2938">
        <f t="shared" si="782"/>
        <v>0.11693018439601764</v>
      </c>
      <c r="H2938" s="2">
        <f t="shared" si="783"/>
        <v>8.4376409090650931E-2</v>
      </c>
      <c r="L2938" s="20">
        <f t="shared" si="770"/>
        <v>8.4410993640780418E-2</v>
      </c>
      <c r="M2938">
        <f t="shared" si="771"/>
        <v>1.0574977673755061E-3</v>
      </c>
      <c r="P2938" s="18">
        <f t="shared" si="772"/>
        <v>8.4377030041511994E-2</v>
      </c>
      <c r="Q2938">
        <f t="shared" si="773"/>
        <v>3.8557997185523535E-13</v>
      </c>
      <c r="S2938" s="21">
        <f t="shared" si="774"/>
        <v>1.4139516887663832</v>
      </c>
      <c r="T2938">
        <f t="shared" si="775"/>
        <v>5.8440393573231315E-10</v>
      </c>
      <c r="Z2938" s="15">
        <f t="shared" si="776"/>
        <v>8.3647546305096521E-2</v>
      </c>
      <c r="AA2938">
        <f t="shared" si="777"/>
        <v>5.3124096016613379E-7</v>
      </c>
      <c r="AF2938" s="3">
        <f t="shared" si="768"/>
        <v>8.3681937874040324E-2</v>
      </c>
      <c r="AH2938">
        <f t="shared" si="778"/>
        <v>370.75000000002217</v>
      </c>
      <c r="AI2938">
        <f t="shared" si="779"/>
        <v>1.4139275143183909</v>
      </c>
      <c r="AJ2938" s="5">
        <f t="shared" si="780"/>
        <v>1.3855519106954037</v>
      </c>
      <c r="AK2938">
        <f t="shared" si="781"/>
        <v>8.0517488096888364E-4</v>
      </c>
    </row>
    <row r="2939" spans="1:37" x14ac:dyDescent="0.25">
      <c r="A2939" s="1">
        <v>370.85000000002219</v>
      </c>
      <c r="B2939">
        <v>1.415476892632586</v>
      </c>
      <c r="D2939">
        <f t="shared" si="769"/>
        <v>0.11697001075310076</v>
      </c>
      <c r="E2939">
        <f t="shared" si="767"/>
        <v>8.4416206805933619E-2</v>
      </c>
      <c r="G2939">
        <f t="shared" si="782"/>
        <v>0.11697001075310076</v>
      </c>
      <c r="H2939" s="2">
        <f t="shared" si="783"/>
        <v>8.4416206805933619E-2</v>
      </c>
      <c r="L2939" s="20">
        <f t="shared" si="770"/>
        <v>8.4450806188247185E-2</v>
      </c>
      <c r="M2939">
        <f t="shared" si="771"/>
        <v>1.0574986655307937E-3</v>
      </c>
      <c r="P2939" s="18">
        <f t="shared" si="772"/>
        <v>8.4416828045183717E-2</v>
      </c>
      <c r="Q2939">
        <f t="shared" si="773"/>
        <v>3.8593820586252424E-13</v>
      </c>
      <c r="S2939" s="21">
        <f t="shared" si="774"/>
        <v>1.4155010783079496</v>
      </c>
      <c r="T2939">
        <f t="shared" si="775"/>
        <v>5.8494689279116302E-10</v>
      </c>
      <c r="Z2939" s="15">
        <f t="shared" si="776"/>
        <v>8.3687121956611099E-2</v>
      </c>
      <c r="AA2939">
        <f t="shared" si="777"/>
        <v>5.3156471751164161E-7</v>
      </c>
      <c r="AF2939" s="3">
        <f t="shared" si="768"/>
        <v>8.3721528365101827E-2</v>
      </c>
      <c r="AH2939">
        <f t="shared" si="778"/>
        <v>370.85000000002219</v>
      </c>
      <c r="AI2939">
        <f t="shared" si="779"/>
        <v>1.4154768926325862</v>
      </c>
      <c r="AJ2939" s="5">
        <f t="shared" si="780"/>
        <v>1.3870926437699358</v>
      </c>
      <c r="AK2939">
        <f t="shared" si="781"/>
        <v>8.0566558349687344E-4</v>
      </c>
    </row>
    <row r="2940" spans="1:37" x14ac:dyDescent="0.25">
      <c r="A2940" s="1">
        <v>370.95000000002221</v>
      </c>
      <c r="B2940">
        <v>1.417026458543478</v>
      </c>
      <c r="D2940">
        <f t="shared" si="769"/>
        <v>0.11700983711018388</v>
      </c>
      <c r="E2940">
        <f t="shared" si="767"/>
        <v>8.4456009339871532E-2</v>
      </c>
      <c r="G2940">
        <f t="shared" si="782"/>
        <v>0.11700983711018388</v>
      </c>
      <c r="H2940" s="2">
        <f t="shared" si="783"/>
        <v>8.4456009339871532E-2</v>
      </c>
      <c r="L2940" s="20">
        <f t="shared" si="770"/>
        <v>8.4490623554771105E-2</v>
      </c>
      <c r="M2940">
        <f t="shared" si="771"/>
        <v>1.057499250262542E-3</v>
      </c>
      <c r="P2940" s="18">
        <f t="shared" si="772"/>
        <v>8.4456630867539212E-2</v>
      </c>
      <c r="Q2940">
        <f t="shared" si="773"/>
        <v>3.8629664169129847E-13</v>
      </c>
      <c r="S2940" s="21">
        <f t="shared" si="774"/>
        <v>1.4170506554473239</v>
      </c>
      <c r="T2940">
        <f t="shared" si="775"/>
        <v>5.8549015572864404E-10</v>
      </c>
      <c r="Z2940" s="15">
        <f t="shared" si="776"/>
        <v>8.372670250355907E-2</v>
      </c>
      <c r="AA2940">
        <f t="shared" si="777"/>
        <v>5.3188846149209333E-7</v>
      </c>
      <c r="AF2940" s="3">
        <f t="shared" si="768"/>
        <v>8.3761123752069899E-2</v>
      </c>
      <c r="AH2940">
        <f t="shared" si="778"/>
        <v>370.95000000002221</v>
      </c>
      <c r="AI2940">
        <f t="shared" si="779"/>
        <v>1.417026458543478</v>
      </c>
      <c r="AJ2940" s="5">
        <f t="shared" si="780"/>
        <v>1.3886335674302408</v>
      </c>
      <c r="AK2940">
        <f t="shared" si="781"/>
        <v>8.0615626576814245E-4</v>
      </c>
    </row>
    <row r="2941" spans="1:37" x14ac:dyDescent="0.25">
      <c r="A2941" s="1">
        <v>371.05000000002218</v>
      </c>
      <c r="B2941">
        <v>1.4185762119962959</v>
      </c>
      <c r="D2941">
        <f t="shared" si="769"/>
        <v>0.11704966346726696</v>
      </c>
      <c r="E2941">
        <f t="shared" si="767"/>
        <v>8.4495816691057823E-2</v>
      </c>
      <c r="G2941">
        <f t="shared" si="782"/>
        <v>0.11704966346726696</v>
      </c>
      <c r="H2941" s="2">
        <f t="shared" si="783"/>
        <v>8.4495816691057823E-2</v>
      </c>
      <c r="L2941" s="20">
        <f t="shared" si="770"/>
        <v>8.4530445738938198E-2</v>
      </c>
      <c r="M2941">
        <f t="shared" si="771"/>
        <v>1.0574995216624517E-3</v>
      </c>
      <c r="P2941" s="18">
        <f t="shared" si="772"/>
        <v>8.4496438507171617E-2</v>
      </c>
      <c r="Q2941">
        <f t="shared" si="773"/>
        <v>3.8665527937369925E-13</v>
      </c>
      <c r="S2941" s="21">
        <f t="shared" si="774"/>
        <v>1.4186004201297344</v>
      </c>
      <c r="T2941">
        <f t="shared" si="775"/>
        <v>5.8603372457661054E-10</v>
      </c>
      <c r="Z2941" s="15">
        <f t="shared" si="776"/>
        <v>8.3766287944564199E-2</v>
      </c>
      <c r="AA2941">
        <f t="shared" si="777"/>
        <v>5.3221219196055826E-7</v>
      </c>
      <c r="AF2941" s="3">
        <f t="shared" si="768"/>
        <v>8.3800724033562979E-2</v>
      </c>
      <c r="AH2941">
        <f t="shared" si="778"/>
        <v>371.05000000002212</v>
      </c>
      <c r="AI2941">
        <f t="shared" si="779"/>
        <v>1.4185762119962957</v>
      </c>
      <c r="AJ2941" s="5">
        <f t="shared" si="780"/>
        <v>1.3901746816227403</v>
      </c>
      <c r="AK2941">
        <f t="shared" si="781"/>
        <v>8.0664692755999089E-4</v>
      </c>
    </row>
    <row r="2942" spans="1:37" x14ac:dyDescent="0.25">
      <c r="A2942" s="1">
        <v>371.15000000002232</v>
      </c>
      <c r="B2942">
        <v>1.4201261529362781</v>
      </c>
      <c r="D2942">
        <f t="shared" si="769"/>
        <v>0.11708948982435012</v>
      </c>
      <c r="E2942">
        <f t="shared" si="767"/>
        <v>8.4535628858085896E-2</v>
      </c>
      <c r="G2942">
        <f t="shared" si="782"/>
        <v>0.11708948982435012</v>
      </c>
      <c r="H2942" s="2">
        <f t="shared" si="783"/>
        <v>8.4535628858085896E-2</v>
      </c>
      <c r="L2942" s="20">
        <f t="shared" si="770"/>
        <v>8.4570272739334484E-2</v>
      </c>
      <c r="M2942">
        <f t="shared" si="771"/>
        <v>1.057499479822373E-3</v>
      </c>
      <c r="P2942" s="18">
        <f t="shared" si="772"/>
        <v>8.453625096267435E-2</v>
      </c>
      <c r="Q2942">
        <f t="shared" si="773"/>
        <v>3.8701411897637434E-13</v>
      </c>
      <c r="S2942" s="21">
        <f t="shared" si="774"/>
        <v>1.4201503723004218</v>
      </c>
      <c r="T2942">
        <f t="shared" si="775"/>
        <v>5.8657759952817785E-10</v>
      </c>
      <c r="Z2942" s="15">
        <f t="shared" si="776"/>
        <v>8.380587827824848E-2</v>
      </c>
      <c r="AA2942">
        <f t="shared" si="777"/>
        <v>5.3253590877304399E-7</v>
      </c>
      <c r="AF2942" s="3">
        <f t="shared" si="768"/>
        <v>8.3840329208196618E-2</v>
      </c>
      <c r="AH2942">
        <f t="shared" si="778"/>
        <v>371.15000000002226</v>
      </c>
      <c r="AI2942">
        <f t="shared" si="779"/>
        <v>1.4201261529362783</v>
      </c>
      <c r="AJ2942" s="5">
        <f t="shared" si="780"/>
        <v>1.3917159862937869</v>
      </c>
      <c r="AK2942">
        <f t="shared" si="781"/>
        <v>8.0713756865413147E-4</v>
      </c>
    </row>
    <row r="2943" spans="1:37" x14ac:dyDescent="0.25">
      <c r="A2943" s="1">
        <v>371.25000000002228</v>
      </c>
      <c r="B2943">
        <v>1.4216762813086681</v>
      </c>
      <c r="D2943">
        <f t="shared" si="769"/>
        <v>0.11712931618143324</v>
      </c>
      <c r="E2943">
        <f t="shared" si="767"/>
        <v>8.4575445839549221E-2</v>
      </c>
      <c r="G2943">
        <f t="shared" si="782"/>
        <v>0.11712931618143324</v>
      </c>
      <c r="H2943" s="2">
        <f t="shared" si="783"/>
        <v>8.4575445839549221E-2</v>
      </c>
      <c r="L2943" s="20">
        <f t="shared" si="770"/>
        <v>8.4610104554570853E-2</v>
      </c>
      <c r="M2943">
        <f t="shared" si="771"/>
        <v>1.0574991248326619E-3</v>
      </c>
      <c r="P2943" s="18">
        <f t="shared" si="772"/>
        <v>8.4576068232640814E-2</v>
      </c>
      <c r="Q2943">
        <f t="shared" si="773"/>
        <v>3.8737316046235921E-13</v>
      </c>
      <c r="S2943" s="21">
        <f t="shared" si="774"/>
        <v>1.4217005119046255</v>
      </c>
      <c r="T2943">
        <f t="shared" si="775"/>
        <v>5.8712178045387163E-10</v>
      </c>
      <c r="Z2943" s="15">
        <f t="shared" si="776"/>
        <v>8.3845473503236345E-2</v>
      </c>
      <c r="AA2943">
        <f t="shared" si="777"/>
        <v>5.3285961178207816E-7</v>
      </c>
      <c r="AF2943" s="3">
        <f t="shared" si="768"/>
        <v>8.3879939274612347E-2</v>
      </c>
      <c r="AH2943">
        <f t="shared" si="778"/>
        <v>371.25000000002228</v>
      </c>
      <c r="AI2943">
        <f t="shared" si="779"/>
        <v>1.4216762813086687</v>
      </c>
      <c r="AJ2943" s="5">
        <f t="shared" si="780"/>
        <v>1.3932574813898275</v>
      </c>
      <c r="AK2943">
        <f t="shared" si="781"/>
        <v>8.0762818882712973E-4</v>
      </c>
    </row>
    <row r="2944" spans="1:37" x14ac:dyDescent="0.25">
      <c r="A2944" s="1">
        <v>371.35000000002231</v>
      </c>
      <c r="B2944">
        <v>1.423226597058719</v>
      </c>
      <c r="D2944">
        <f t="shared" si="769"/>
        <v>0.11716914253851636</v>
      </c>
      <c r="E2944">
        <f t="shared" si="767"/>
        <v>8.4615267634041563E-2</v>
      </c>
      <c r="G2944">
        <f t="shared" si="782"/>
        <v>0.11716914253851636</v>
      </c>
      <c r="H2944" s="2">
        <f t="shared" si="783"/>
        <v>8.4615267634041563E-2</v>
      </c>
      <c r="L2944" s="20">
        <f t="shared" si="770"/>
        <v>8.4649941183222666E-2</v>
      </c>
      <c r="M2944">
        <f t="shared" si="771"/>
        <v>1.0574984567861352E-3</v>
      </c>
      <c r="P2944" s="18">
        <f t="shared" si="772"/>
        <v>8.4615890315664841E-2</v>
      </c>
      <c r="Q2944">
        <f t="shared" si="773"/>
        <v>3.8773240396736292E-13</v>
      </c>
      <c r="S2944" s="21">
        <f t="shared" si="774"/>
        <v>1.4232508388876004</v>
      </c>
      <c r="T2944">
        <f t="shared" si="775"/>
        <v>5.8766626751451544E-10</v>
      </c>
      <c r="Z2944" s="15">
        <f t="shared" si="776"/>
        <v>8.3885073618154227E-2</v>
      </c>
      <c r="AA2944">
        <f t="shared" si="777"/>
        <v>5.331833008376759E-7</v>
      </c>
      <c r="AF2944" s="3">
        <f t="shared" si="768"/>
        <v>8.3919554231415727E-2</v>
      </c>
      <c r="AH2944">
        <f t="shared" si="778"/>
        <v>371.35000000002231</v>
      </c>
      <c r="AI2944">
        <f t="shared" si="779"/>
        <v>1.4232265970587192</v>
      </c>
      <c r="AJ2944" s="5">
        <f t="shared" si="780"/>
        <v>1.3947991668573876</v>
      </c>
      <c r="AK2944">
        <f t="shared" si="781"/>
        <v>8.0811878785158272E-4</v>
      </c>
    </row>
    <row r="2945" spans="1:37" x14ac:dyDescent="0.25">
      <c r="A2945" s="1">
        <v>371.45000000002233</v>
      </c>
      <c r="B2945">
        <v>1.4247771001316929</v>
      </c>
      <c r="D2945">
        <f t="shared" si="769"/>
        <v>0.11720896889559948</v>
      </c>
      <c r="E2945">
        <f t="shared" si="767"/>
        <v>8.4655094240156922E-2</v>
      </c>
      <c r="G2945">
        <f t="shared" si="782"/>
        <v>0.11720896889559948</v>
      </c>
      <c r="H2945" s="2">
        <f t="shared" si="783"/>
        <v>8.4655094240156922E-2</v>
      </c>
      <c r="L2945" s="20">
        <f t="shared" si="770"/>
        <v>8.46897826238866E-2</v>
      </c>
      <c r="M2945">
        <f t="shared" si="771"/>
        <v>1.0574974757743595E-3</v>
      </c>
      <c r="P2945" s="18">
        <f t="shared" si="772"/>
        <v>8.4655717210340334E-2</v>
      </c>
      <c r="Q2945">
        <f t="shared" si="773"/>
        <v>3.8809184941976877E-13</v>
      </c>
      <c r="S2945" s="21">
        <f t="shared" si="774"/>
        <v>1.4248013531946062</v>
      </c>
      <c r="T2945">
        <f t="shared" si="775"/>
        <v>5.8821106067723019E-10</v>
      </c>
      <c r="Z2945" s="15">
        <f t="shared" si="776"/>
        <v>8.3924678621624116E-2</v>
      </c>
      <c r="AA2945">
        <f t="shared" si="777"/>
        <v>5.3350697579666228E-7</v>
      </c>
      <c r="AF2945" s="3">
        <f t="shared" si="768"/>
        <v>8.3959174077233856E-2</v>
      </c>
      <c r="AH2945">
        <f t="shared" si="778"/>
        <v>371.45000000002233</v>
      </c>
      <c r="AI2945">
        <f t="shared" si="779"/>
        <v>1.4247771001316927</v>
      </c>
      <c r="AJ2945" s="5">
        <f t="shared" si="780"/>
        <v>1.3963410426428193</v>
      </c>
      <c r="AK2945">
        <f t="shared" si="781"/>
        <v>8.0860936551050983E-4</v>
      </c>
    </row>
    <row r="2946" spans="1:37" x14ac:dyDescent="0.25">
      <c r="A2946" s="1">
        <v>371.55000000002241</v>
      </c>
      <c r="B2946">
        <v>1.426327790472858</v>
      </c>
      <c r="D2946">
        <f t="shared" si="769"/>
        <v>0.1172487952526826</v>
      </c>
      <c r="E2946">
        <f t="shared" ref="E2946:E3009" si="784">(B2946-$B$2)/($B$25111-$B$2)</f>
        <v>8.469492565648945E-2</v>
      </c>
      <c r="G2946">
        <f t="shared" si="782"/>
        <v>0.1172487952526826</v>
      </c>
      <c r="H2946" s="2">
        <f t="shared" si="783"/>
        <v>8.469492565648945E-2</v>
      </c>
      <c r="L2946" s="20">
        <f t="shared" si="770"/>
        <v>8.4729628875159335E-2</v>
      </c>
      <c r="M2946">
        <f t="shared" si="771"/>
        <v>1.0574961818890396E-3</v>
      </c>
      <c r="P2946" s="18">
        <f t="shared" si="772"/>
        <v>8.4695548915261473E-2</v>
      </c>
      <c r="Q2946">
        <f t="shared" si="773"/>
        <v>3.8845149690343088E-13</v>
      </c>
      <c r="S2946" s="21">
        <f t="shared" si="774"/>
        <v>1.4263520547709125</v>
      </c>
      <c r="T2946">
        <f t="shared" si="775"/>
        <v>5.8875616008135321E-10</v>
      </c>
      <c r="Z2946" s="15">
        <f t="shared" si="776"/>
        <v>8.3964288512271334E-2</v>
      </c>
      <c r="AA2946">
        <f t="shared" si="777"/>
        <v>5.3383063651120391E-7</v>
      </c>
      <c r="AF2946" s="3">
        <f t="shared" ref="AF2946:AF3009" si="785">$Y$6*LOG(((1+L2946)*$Y$2)^$Y$5+$Y$4)/LOG($Y$7)+$Y$3</f>
        <v>8.3998798810694275E-2</v>
      </c>
      <c r="AH2946">
        <f t="shared" si="778"/>
        <v>371.55000000002235</v>
      </c>
      <c r="AI2946">
        <f t="shared" si="779"/>
        <v>1.4263277904728582</v>
      </c>
      <c r="AJ2946" s="5">
        <f t="shared" si="780"/>
        <v>1.3978831086926042</v>
      </c>
      <c r="AK2946">
        <f t="shared" si="781"/>
        <v>8.0909992157991066E-4</v>
      </c>
    </row>
    <row r="2947" spans="1:37" x14ac:dyDescent="0.25">
      <c r="A2947" s="1">
        <v>371.65000000002237</v>
      </c>
      <c r="B2947">
        <v>1.4278786680274911</v>
      </c>
      <c r="D2947">
        <f t="shared" ref="D2947:D3010" si="786">(A2947-$A$2)/($A$25111-$A$2)</f>
        <v>0.11728862160976572</v>
      </c>
      <c r="E2947">
        <f t="shared" si="784"/>
        <v>8.4734761881633508E-2</v>
      </c>
      <c r="G2947">
        <f t="shared" si="782"/>
        <v>0.11728862160976572</v>
      </c>
      <c r="H2947" s="2">
        <f t="shared" si="783"/>
        <v>8.4734761881633508E-2</v>
      </c>
      <c r="L2947" s="20">
        <f t="shared" ref="L2947:L3010" si="787">$K$4*_xlfn.ERF.PRECISE($K$2*H2947+$K$3)+$K$5</f>
        <v>8.4769479935637548E-2</v>
      </c>
      <c r="M2947">
        <f t="shared" ref="M2947:M3010" si="788">(G2947-L2947)^2</f>
        <v>1.0574945752220195E-3</v>
      </c>
      <c r="P2947" s="18">
        <f t="shared" ref="P2947:P3010" si="789">$O$4*TANH($O$2*H2947+$O$3)</f>
        <v>8.4735385429022578E-2</v>
      </c>
      <c r="Q2947">
        <f t="shared" ref="Q2947:Q3010" si="790">(H2947-P2947)^2</f>
        <v>3.8881134641573771E-13</v>
      </c>
      <c r="S2947" s="21">
        <f t="shared" ref="S2947:S3010" si="791">( P2947-$J$2)*($B$25111-$B$2)/($I$2-$J$2)+$B$2</f>
        <v>1.4279029435617938</v>
      </c>
      <c r="T2947">
        <f t="shared" ref="T2947:T3010" si="792">(B2947-S2947)^2</f>
        <v>5.8930156568307992E-10</v>
      </c>
      <c r="Z2947" s="15">
        <f t="shared" ref="Z2947:Z3010" si="793">$Y$6*LOG(((1+H2947)*$Y$2)^$Y$5+$Y$4,$Y$7)+$Y$3</f>
        <v>8.4003903288720538E-2</v>
      </c>
      <c r="AA2947">
        <f t="shared" ref="AA2947:AA3010" si="794">(H2947-Z2947)^2</f>
        <v>5.3415428283472585E-7</v>
      </c>
      <c r="AF2947" s="3">
        <f t="shared" si="785"/>
        <v>8.403842843042364E-2</v>
      </c>
      <c r="AH2947">
        <f t="shared" ref="AH2947:AH3010" si="795">( G2947-$J$2)*($A$25111-$A$2)/($I$2-$J$2)+$A$2</f>
        <v>371.65000000002237</v>
      </c>
      <c r="AI2947">
        <f t="shared" ref="AI2947:AI3010" si="796">( H2947-$J$2)*($B$25111-$B$2)/($I$2-$J$2)+$B$2</f>
        <v>1.4278786680274915</v>
      </c>
      <c r="AJ2947" s="5">
        <f t="shared" ref="AJ2947:AJ3010" si="797">( Z2947-$J$2)*($B$25111-$B$2)/($I$2-$J$2)+$B$2</f>
        <v>1.3994253649531994</v>
      </c>
      <c r="AK2947">
        <f t="shared" ref="AK2947:AK3010" si="798">(AI2947-AJ2947)^2</f>
        <v>8.095904558375242E-4</v>
      </c>
    </row>
    <row r="2948" spans="1:37" x14ac:dyDescent="0.25">
      <c r="A2948" s="1">
        <v>371.7500000000224</v>
      </c>
      <c r="B2948">
        <v>1.429429732740878</v>
      </c>
      <c r="D2948">
        <f t="shared" si="786"/>
        <v>0.11732844796684883</v>
      </c>
      <c r="E2948">
        <f t="shared" si="784"/>
        <v>8.4774602914183678E-2</v>
      </c>
      <c r="G2948">
        <f t="shared" si="782"/>
        <v>0.11732844796684883</v>
      </c>
      <c r="H2948" s="2">
        <f t="shared" si="783"/>
        <v>8.4774602914183678E-2</v>
      </c>
      <c r="L2948" s="20">
        <f t="shared" si="787"/>
        <v>8.4809335803903707E-2</v>
      </c>
      <c r="M2948">
        <f t="shared" si="788"/>
        <v>1.0574926558662053E-3</v>
      </c>
      <c r="P2948" s="18">
        <f t="shared" si="789"/>
        <v>8.4775226750218244E-2</v>
      </c>
      <c r="Q2948">
        <f t="shared" si="790"/>
        <v>3.8917139802324614E-13</v>
      </c>
      <c r="S2948" s="21">
        <f t="shared" si="791"/>
        <v>1.4294540195125356</v>
      </c>
      <c r="T2948">
        <f t="shared" si="792"/>
        <v>5.8984727754624902E-10</v>
      </c>
      <c r="Z2948" s="15">
        <f t="shared" si="793"/>
        <v>8.4043522949596827E-2</v>
      </c>
      <c r="AA2948">
        <f t="shared" si="794"/>
        <v>5.3447791462031045E-7</v>
      </c>
      <c r="AF2948" s="3">
        <f t="shared" si="785"/>
        <v>8.4078062935034614E-2</v>
      </c>
      <c r="AH2948">
        <f t="shared" si="795"/>
        <v>371.7500000000224</v>
      </c>
      <c r="AI2948">
        <f t="shared" si="796"/>
        <v>1.4294297327408778</v>
      </c>
      <c r="AJ2948" s="5">
        <f t="shared" si="797"/>
        <v>1.4009678113710768</v>
      </c>
      <c r="AK2948">
        <f t="shared" si="798"/>
        <v>8.1008096806073305E-4</v>
      </c>
    </row>
    <row r="2949" spans="1:37" x14ac:dyDescent="0.25">
      <c r="A2949" s="1">
        <v>371.85000000002242</v>
      </c>
      <c r="B2949">
        <v>1.430980984558313</v>
      </c>
      <c r="D2949">
        <f t="shared" si="786"/>
        <v>0.11736827432393195</v>
      </c>
      <c r="E2949">
        <f t="shared" si="784"/>
        <v>8.4814448752734792E-2</v>
      </c>
      <c r="G2949">
        <f t="shared" si="782"/>
        <v>0.11736827432393195</v>
      </c>
      <c r="H2949" s="2">
        <f t="shared" si="783"/>
        <v>8.4814448752734792E-2</v>
      </c>
      <c r="L2949" s="20">
        <f t="shared" si="787"/>
        <v>8.4849196478558042E-2</v>
      </c>
      <c r="M2949">
        <f t="shared" si="788"/>
        <v>1.0574904239134878E-3</v>
      </c>
      <c r="P2949" s="18">
        <f t="shared" si="789"/>
        <v>8.481507287744329E-2</v>
      </c>
      <c r="Q2949">
        <f t="shared" si="790"/>
        <v>3.895316517579041E-13</v>
      </c>
      <c r="S2949" s="21">
        <f t="shared" si="791"/>
        <v>1.4310052825684332</v>
      </c>
      <c r="T2949">
        <f t="shared" si="792"/>
        <v>5.9039329579942887E-10</v>
      </c>
      <c r="Z2949" s="15">
        <f t="shared" si="793"/>
        <v>8.4083147493525745E-2</v>
      </c>
      <c r="AA2949">
        <f t="shared" si="794"/>
        <v>5.3480153172073736E-7</v>
      </c>
      <c r="AF2949" s="3">
        <f t="shared" si="785"/>
        <v>8.411770232315785E-2</v>
      </c>
      <c r="AH2949">
        <f t="shared" si="795"/>
        <v>371.85000000002242</v>
      </c>
      <c r="AI2949">
        <f t="shared" si="796"/>
        <v>1.4309809845583128</v>
      </c>
      <c r="AJ2949" s="5">
        <f t="shared" si="797"/>
        <v>1.4025104478927279</v>
      </c>
      <c r="AK2949">
        <f t="shared" si="798"/>
        <v>8.1057145802641167E-4</v>
      </c>
    </row>
    <row r="2950" spans="1:37" x14ac:dyDescent="0.25">
      <c r="A2950" s="1">
        <v>371.95000000002238</v>
      </c>
      <c r="B2950">
        <v>1.4325324234250949</v>
      </c>
      <c r="D2950">
        <f t="shared" si="786"/>
        <v>0.11740810068101502</v>
      </c>
      <c r="E2950">
        <f t="shared" si="784"/>
        <v>8.485429939588178E-2</v>
      </c>
      <c r="G2950">
        <f t="shared" ref="G2950:G3013" si="799">($I$2-$J$2)*D2950+$J$2</f>
        <v>0.11740810068101502</v>
      </c>
      <c r="H2950" s="2">
        <f t="shared" si="783"/>
        <v>8.485429939588178E-2</v>
      </c>
      <c r="L2950" s="20">
        <f t="shared" si="787"/>
        <v>8.4889061958200784E-2</v>
      </c>
      <c r="M2950">
        <f t="shared" si="788"/>
        <v>1.057487879455892E-3</v>
      </c>
      <c r="P2950" s="18">
        <f t="shared" si="789"/>
        <v>8.4854923809292576E-2</v>
      </c>
      <c r="Q2950">
        <f t="shared" si="790"/>
        <v>3.8989210758230849E-13</v>
      </c>
      <c r="S2950" s="21">
        <f t="shared" si="791"/>
        <v>1.4325567326747819</v>
      </c>
      <c r="T2950">
        <f t="shared" si="792"/>
        <v>5.9093962034459061E-10</v>
      </c>
      <c r="Z2950" s="15">
        <f t="shared" si="793"/>
        <v>8.4122776919132614E-2</v>
      </c>
      <c r="AA2950">
        <f t="shared" si="794"/>
        <v>5.3512513398923451E-7</v>
      </c>
      <c r="AF2950" s="3">
        <f t="shared" si="785"/>
        <v>8.4157346593423998E-2</v>
      </c>
      <c r="AH2950">
        <f t="shared" si="795"/>
        <v>371.95000000002233</v>
      </c>
      <c r="AI2950">
        <f t="shared" si="796"/>
        <v>1.4325324234250949</v>
      </c>
      <c r="AJ2950" s="5">
        <f t="shared" si="797"/>
        <v>1.4040532744646346</v>
      </c>
      <c r="AK2950">
        <f t="shared" si="798"/>
        <v>8.1106192551208881E-4</v>
      </c>
    </row>
    <row r="2951" spans="1:37" x14ac:dyDescent="0.25">
      <c r="A2951" s="1">
        <v>372.05000000002252</v>
      </c>
      <c r="B2951">
        <v>1.434084049286535</v>
      </c>
      <c r="D2951">
        <f t="shared" si="786"/>
        <v>0.11744792703809818</v>
      </c>
      <c r="E2951">
        <f t="shared" si="784"/>
        <v>8.489415484221989E-2</v>
      </c>
      <c r="G2951">
        <f t="shared" si="799"/>
        <v>0.11744792703809818</v>
      </c>
      <c r="H2951" s="2">
        <f t="shared" ref="H2951:H3014" si="800">($I$2-$J$2)*E2951+$J$2</f>
        <v>8.489415484221989E-2</v>
      </c>
      <c r="L2951" s="20">
        <f t="shared" si="787"/>
        <v>8.4928932241410848E-2</v>
      </c>
      <c r="M2951">
        <f t="shared" si="788"/>
        <v>1.057485022586978E-3</v>
      </c>
      <c r="P2951" s="18">
        <f t="shared" si="789"/>
        <v>8.4894779544361393E-2</v>
      </c>
      <c r="Q2951">
        <f t="shared" si="790"/>
        <v>3.9025276559761258E-13</v>
      </c>
      <c r="S2951" s="21">
        <f t="shared" si="791"/>
        <v>1.4341083697768948</v>
      </c>
      <c r="T2951">
        <f t="shared" si="792"/>
        <v>5.9148625134260423E-10</v>
      </c>
      <c r="Z2951" s="15">
        <f t="shared" si="793"/>
        <v>8.4162411225041422E-2</v>
      </c>
      <c r="AA2951">
        <f t="shared" si="794"/>
        <v>5.354487212814284E-7</v>
      </c>
      <c r="AF2951" s="3">
        <f t="shared" si="785"/>
        <v>8.4196995744443726E-2</v>
      </c>
      <c r="AH2951">
        <f t="shared" si="795"/>
        <v>372.05000000002246</v>
      </c>
      <c r="AI2951">
        <f t="shared" si="796"/>
        <v>1.434084049286535</v>
      </c>
      <c r="AJ2951" s="5">
        <f t="shared" si="797"/>
        <v>1.4055962910332267</v>
      </c>
      <c r="AK2951">
        <f t="shared" si="798"/>
        <v>8.1155237029893474E-4</v>
      </c>
    </row>
    <row r="2952" spans="1:37" x14ac:dyDescent="0.25">
      <c r="A2952" s="1">
        <v>372.15000000002249</v>
      </c>
      <c r="B2952">
        <v>1.435635862087951</v>
      </c>
      <c r="D2952">
        <f t="shared" si="786"/>
        <v>0.1174877533951813</v>
      </c>
      <c r="E2952">
        <f t="shared" si="784"/>
        <v>8.4934015090344553E-2</v>
      </c>
      <c r="G2952">
        <f t="shared" si="799"/>
        <v>0.1174877533951813</v>
      </c>
      <c r="H2952" s="2">
        <f t="shared" si="800"/>
        <v>8.4934015090344553E-2</v>
      </c>
      <c r="L2952" s="20">
        <f t="shared" si="787"/>
        <v>8.4968807326799123E-2</v>
      </c>
      <c r="M2952">
        <f t="shared" si="788"/>
        <v>1.057481853398349E-3</v>
      </c>
      <c r="P2952" s="18">
        <f t="shared" si="789"/>
        <v>8.4934640081245141E-2</v>
      </c>
      <c r="Q2952">
        <f t="shared" si="790"/>
        <v>3.9061362581833569E-13</v>
      </c>
      <c r="S2952" s="21">
        <f t="shared" si="791"/>
        <v>1.4356601938200886</v>
      </c>
      <c r="T2952">
        <f t="shared" si="792"/>
        <v>5.920331888140356E-10</v>
      </c>
      <c r="Z2952" s="15">
        <f t="shared" si="793"/>
        <v>8.420205040988038E-2</v>
      </c>
      <c r="AA2952">
        <f t="shared" si="794"/>
        <v>5.3577229344701845E-7</v>
      </c>
      <c r="AF2952" s="3">
        <f t="shared" si="785"/>
        <v>8.423664977485501E-2</v>
      </c>
      <c r="AH2952">
        <f t="shared" si="795"/>
        <v>372.15000000002249</v>
      </c>
      <c r="AI2952">
        <f t="shared" si="796"/>
        <v>1.435635862087951</v>
      </c>
      <c r="AJ2952" s="5">
        <f t="shared" si="797"/>
        <v>1.4071394975450982</v>
      </c>
      <c r="AK2952">
        <f t="shared" si="798"/>
        <v>8.1204279215916228E-4</v>
      </c>
    </row>
    <row r="2953" spans="1:37" x14ac:dyDescent="0.25">
      <c r="A2953" s="1">
        <v>372.25000000002251</v>
      </c>
      <c r="B2953">
        <v>1.437187861774667</v>
      </c>
      <c r="D2953">
        <f t="shared" si="786"/>
        <v>0.11752757975226442</v>
      </c>
      <c r="E2953">
        <f t="shared" si="784"/>
        <v>8.4973880138851321E-2</v>
      </c>
      <c r="G2953">
        <f t="shared" si="799"/>
        <v>0.11752757975226442</v>
      </c>
      <c r="H2953" s="2">
        <f t="shared" si="800"/>
        <v>8.4973880138851321E-2</v>
      </c>
      <c r="L2953" s="20">
        <f t="shared" si="787"/>
        <v>8.5008687212944523E-2</v>
      </c>
      <c r="M2953">
        <f t="shared" si="788"/>
        <v>1.0574783719838356E-3</v>
      </c>
      <c r="P2953" s="18">
        <f t="shared" si="789"/>
        <v>8.4974505418539334E-2</v>
      </c>
      <c r="Q2953">
        <f t="shared" si="790"/>
        <v>3.9097468824158275E-13</v>
      </c>
      <c r="S2953" s="21">
        <f t="shared" si="791"/>
        <v>1.4372122047496851</v>
      </c>
      <c r="T2953">
        <f t="shared" si="792"/>
        <v>5.9258043273611669E-10</v>
      </c>
      <c r="Z2953" s="15">
        <f t="shared" si="793"/>
        <v>8.424169447227281E-2</v>
      </c>
      <c r="AA2953">
        <f t="shared" si="794"/>
        <v>5.360958503430184E-7</v>
      </c>
      <c r="AF2953" s="3">
        <f t="shared" si="785"/>
        <v>8.427630868326963E-2</v>
      </c>
      <c r="AH2953">
        <f t="shared" si="795"/>
        <v>372.25000000002251</v>
      </c>
      <c r="AI2953">
        <f t="shared" si="796"/>
        <v>1.4371878617746672</v>
      </c>
      <c r="AJ2953" s="5">
        <f t="shared" si="797"/>
        <v>1.408682893946654</v>
      </c>
      <c r="AK2953">
        <f t="shared" si="798"/>
        <v>8.1253319087606468E-4</v>
      </c>
    </row>
    <row r="2954" spans="1:37" x14ac:dyDescent="0.25">
      <c r="A2954" s="1">
        <v>372.35000000002248</v>
      </c>
      <c r="B2954">
        <v>1.438740048292017</v>
      </c>
      <c r="D2954">
        <f t="shared" si="786"/>
        <v>0.1175674061093475</v>
      </c>
      <c r="E2954">
        <f t="shared" si="784"/>
        <v>8.5013749986336054E-2</v>
      </c>
      <c r="G2954">
        <f t="shared" si="799"/>
        <v>0.1175674061093475</v>
      </c>
      <c r="H2954" s="2">
        <f t="shared" si="800"/>
        <v>8.5013749986336054E-2</v>
      </c>
      <c r="L2954" s="20">
        <f t="shared" si="787"/>
        <v>8.5048571898454384E-2</v>
      </c>
      <c r="M2954">
        <f t="shared" si="788"/>
        <v>1.0574745784355528E-3</v>
      </c>
      <c r="P2954" s="18">
        <f t="shared" si="789"/>
        <v>8.5014375554839858E-2</v>
      </c>
      <c r="Q2954">
        <f t="shared" si="790"/>
        <v>3.9133595295118258E-13</v>
      </c>
      <c r="S2954" s="21">
        <f t="shared" si="791"/>
        <v>1.4387644025110207</v>
      </c>
      <c r="T2954">
        <f t="shared" si="792"/>
        <v>5.9312798328058486E-10</v>
      </c>
      <c r="Z2954" s="15">
        <f t="shared" si="793"/>
        <v>8.4281343410846699E-2</v>
      </c>
      <c r="AA2954">
        <f t="shared" si="794"/>
        <v>5.3641939182004499E-7</v>
      </c>
      <c r="AF2954" s="3">
        <f t="shared" si="785"/>
        <v>8.4315972468323785E-2</v>
      </c>
      <c r="AH2954">
        <f t="shared" si="795"/>
        <v>372.35000000002242</v>
      </c>
      <c r="AI2954">
        <f t="shared" si="796"/>
        <v>1.438740048292017</v>
      </c>
      <c r="AJ2954" s="5">
        <f t="shared" si="797"/>
        <v>1.4102264801844793</v>
      </c>
      <c r="AK2954">
        <f t="shared" si="798"/>
        <v>8.1302356622319047E-4</v>
      </c>
    </row>
    <row r="2955" spans="1:37" x14ac:dyDescent="0.25">
      <c r="A2955" s="1">
        <v>372.45000000002261</v>
      </c>
      <c r="B2955">
        <v>1.440292421585343</v>
      </c>
      <c r="D2955">
        <f t="shared" si="786"/>
        <v>0.11760723246643066</v>
      </c>
      <c r="E2955">
        <f t="shared" si="784"/>
        <v>8.5053624631394778E-2</v>
      </c>
      <c r="G2955">
        <f t="shared" si="799"/>
        <v>0.11760723246643066</v>
      </c>
      <c r="H2955" s="2">
        <f t="shared" si="800"/>
        <v>8.5053624631394778E-2</v>
      </c>
      <c r="L2955" s="20">
        <f t="shared" si="787"/>
        <v>8.5088461381921832E-2</v>
      </c>
      <c r="M2955">
        <f t="shared" si="788"/>
        <v>1.0574704728466878E-3</v>
      </c>
      <c r="P2955" s="18">
        <f t="shared" si="789"/>
        <v>8.5054250488742683E-2</v>
      </c>
      <c r="Q2955">
        <f t="shared" si="790"/>
        <v>3.9169741992680671E-13</v>
      </c>
      <c r="S2955" s="21">
        <f t="shared" si="791"/>
        <v>1.4403167870494336</v>
      </c>
      <c r="T2955">
        <f t="shared" si="792"/>
        <v>5.9367584034885343E-10</v>
      </c>
      <c r="Z2955" s="15">
        <f t="shared" si="793"/>
        <v>8.4320997224227145E-2</v>
      </c>
      <c r="AA2955">
        <f t="shared" si="794"/>
        <v>5.3674291773316802E-7</v>
      </c>
      <c r="AF2955" s="3">
        <f t="shared" si="785"/>
        <v>8.4355641128642578E-2</v>
      </c>
      <c r="AH2955">
        <f t="shared" si="795"/>
        <v>372.45000000002256</v>
      </c>
      <c r="AI2955">
        <f t="shared" si="796"/>
        <v>1.4402924215853428</v>
      </c>
      <c r="AJ2955" s="5">
        <f t="shared" si="797"/>
        <v>1.4117702562050474</v>
      </c>
      <c r="AK2955">
        <f t="shared" si="798"/>
        <v>8.1351391798092118E-4</v>
      </c>
    </row>
    <row r="2956" spans="1:37" x14ac:dyDescent="0.25">
      <c r="A2956" s="1">
        <v>372.55000000002258</v>
      </c>
      <c r="B2956">
        <v>1.441844981599995</v>
      </c>
      <c r="D2956">
        <f t="shared" si="786"/>
        <v>0.11764705882351378</v>
      </c>
      <c r="E2956">
        <f t="shared" si="784"/>
        <v>8.5093504072623768E-2</v>
      </c>
      <c r="G2956">
        <f t="shared" si="799"/>
        <v>0.11764705882351378</v>
      </c>
      <c r="H2956" s="2">
        <f t="shared" si="800"/>
        <v>8.5093504072623768E-2</v>
      </c>
      <c r="L2956" s="20">
        <f t="shared" si="787"/>
        <v>8.5128355661936439E-2</v>
      </c>
      <c r="M2956">
        <f t="shared" si="788"/>
        <v>1.0574660553107804E-3</v>
      </c>
      <c r="P2956" s="18">
        <f t="shared" si="789"/>
        <v>8.50941302188441E-2</v>
      </c>
      <c r="Q2956">
        <f t="shared" si="790"/>
        <v>3.9205908923489837E-13</v>
      </c>
      <c r="S2956" s="21">
        <f t="shared" si="791"/>
        <v>1.4418693583102764</v>
      </c>
      <c r="T2956">
        <f t="shared" si="792"/>
        <v>5.9422400414513572E-10</v>
      </c>
      <c r="Z2956" s="15">
        <f t="shared" si="793"/>
        <v>8.4360655911040583E-2</v>
      </c>
      <c r="AA2956">
        <f t="shared" si="794"/>
        <v>5.3706642793585482E-7</v>
      </c>
      <c r="AF2956" s="3">
        <f t="shared" si="785"/>
        <v>8.4395314662843779E-2</v>
      </c>
      <c r="AH2956">
        <f t="shared" si="795"/>
        <v>372.55000000002258</v>
      </c>
      <c r="AI2956">
        <f t="shared" si="796"/>
        <v>1.4418449815999954</v>
      </c>
      <c r="AJ2956" s="5">
        <f t="shared" si="797"/>
        <v>1.4133142219548838</v>
      </c>
      <c r="AK2956">
        <f t="shared" si="798"/>
        <v>8.1400424592713131E-4</v>
      </c>
    </row>
    <row r="2957" spans="1:37" x14ac:dyDescent="0.25">
      <c r="A2957" s="1">
        <v>372.6500000000226</v>
      </c>
      <c r="B2957">
        <v>1.44339772828133</v>
      </c>
      <c r="D2957">
        <f t="shared" si="786"/>
        <v>0.11768688518059689</v>
      </c>
      <c r="E2957">
        <f t="shared" si="784"/>
        <v>8.5133388308619412E-2</v>
      </c>
      <c r="G2957">
        <f t="shared" si="799"/>
        <v>0.11768688518059689</v>
      </c>
      <c r="H2957" s="2">
        <f t="shared" si="800"/>
        <v>8.5133388308619412E-2</v>
      </c>
      <c r="L2957" s="20">
        <f t="shared" si="787"/>
        <v>8.5168254737094884E-2</v>
      </c>
      <c r="M2957">
        <f t="shared" si="788"/>
        <v>1.0574613259210555E-3</v>
      </c>
      <c r="P2957" s="18">
        <f t="shared" si="789"/>
        <v>8.5134014743740466E-2</v>
      </c>
      <c r="Q2957">
        <f t="shared" si="790"/>
        <v>3.9242096088977662E-13</v>
      </c>
      <c r="S2957" s="21">
        <f t="shared" si="791"/>
        <v>1.4434221162389027</v>
      </c>
      <c r="T2957">
        <f t="shared" si="792"/>
        <v>5.9477247457063998E-10</v>
      </c>
      <c r="Z2957" s="15">
        <f t="shared" si="793"/>
        <v>8.4400319469914553E-2</v>
      </c>
      <c r="AA2957">
        <f t="shared" si="794"/>
        <v>5.3738992228009051E-7</v>
      </c>
      <c r="AF2957" s="3">
        <f t="shared" si="785"/>
        <v>8.4434993069555153E-2</v>
      </c>
      <c r="AH2957">
        <f t="shared" si="795"/>
        <v>372.6500000000226</v>
      </c>
      <c r="AI2957">
        <f t="shared" si="796"/>
        <v>1.4433977282813302</v>
      </c>
      <c r="AJ2957" s="5">
        <f t="shared" si="797"/>
        <v>1.4148583773805565</v>
      </c>
      <c r="AK2957">
        <f t="shared" si="798"/>
        <v>8.1449454983748926E-4</v>
      </c>
    </row>
    <row r="2958" spans="1:37" x14ac:dyDescent="0.25">
      <c r="A2958" s="1">
        <v>372.75000000002262</v>
      </c>
      <c r="B2958">
        <v>1.444950661574713</v>
      </c>
      <c r="D2958">
        <f t="shared" si="786"/>
        <v>0.11772671153768001</v>
      </c>
      <c r="E2958">
        <f t="shared" si="784"/>
        <v>8.5173277337978359E-2</v>
      </c>
      <c r="G2958">
        <f t="shared" si="799"/>
        <v>0.11772671153768001</v>
      </c>
      <c r="H2958" s="2">
        <f t="shared" si="800"/>
        <v>8.5173277337978359E-2</v>
      </c>
      <c r="L2958" s="20">
        <f t="shared" si="787"/>
        <v>8.5208158605993845E-2</v>
      </c>
      <c r="M2958">
        <f t="shared" si="788"/>
        <v>1.0574562847708749E-3</v>
      </c>
      <c r="P2958" s="18">
        <f t="shared" si="789"/>
        <v>8.5173904062028377E-2</v>
      </c>
      <c r="Q2958">
        <f t="shared" si="790"/>
        <v>3.9278303487091089E-13</v>
      </c>
      <c r="S2958" s="21">
        <f t="shared" si="791"/>
        <v>1.4449750607806771</v>
      </c>
      <c r="T2958">
        <f t="shared" si="792"/>
        <v>5.9532125167795816E-10</v>
      </c>
      <c r="Z2958" s="15">
        <f t="shared" si="793"/>
        <v>8.4439987899475044E-2</v>
      </c>
      <c r="AA2958">
        <f t="shared" si="794"/>
        <v>5.3771340062050708E-7</v>
      </c>
      <c r="AF2958" s="3">
        <f t="shared" si="785"/>
        <v>8.4474676347403577E-2</v>
      </c>
      <c r="AH2958">
        <f t="shared" si="795"/>
        <v>372.75000000002262</v>
      </c>
      <c r="AI2958">
        <f t="shared" si="796"/>
        <v>1.444950661574713</v>
      </c>
      <c r="AJ2958" s="5">
        <f t="shared" si="797"/>
        <v>1.4164027224285738</v>
      </c>
      <c r="AK2958">
        <f t="shared" si="798"/>
        <v>8.1498482949166572E-4</v>
      </c>
    </row>
    <row r="2959" spans="1:37" x14ac:dyDescent="0.25">
      <c r="A2959" s="1">
        <v>372.85000000002259</v>
      </c>
      <c r="B2959">
        <v>1.4465037814255199</v>
      </c>
      <c r="D2959">
        <f t="shared" si="786"/>
        <v>0.11776653789476309</v>
      </c>
      <c r="E2959">
        <f t="shared" si="784"/>
        <v>8.5213171159297538E-2</v>
      </c>
      <c r="G2959">
        <f t="shared" si="799"/>
        <v>0.11776653789476309</v>
      </c>
      <c r="H2959" s="2">
        <f t="shared" si="800"/>
        <v>8.5213171159297538E-2</v>
      </c>
      <c r="L2959" s="20">
        <f t="shared" si="787"/>
        <v>8.5248067267237104E-2</v>
      </c>
      <c r="M2959">
        <f t="shared" si="788"/>
        <v>1.0574509319532701E-3</v>
      </c>
      <c r="P2959" s="18">
        <f t="shared" si="789"/>
        <v>8.5213798172304817E-2</v>
      </c>
      <c r="Q2959">
        <f t="shared" si="790"/>
        <v>3.9314531129687192E-13</v>
      </c>
      <c r="S2959" s="21">
        <f t="shared" si="791"/>
        <v>1.4465281918809769</v>
      </c>
      <c r="T2959">
        <f t="shared" si="792"/>
        <v>5.9587033561721309E-10</v>
      </c>
      <c r="Z2959" s="15">
        <f t="shared" si="793"/>
        <v>8.4479661198349376E-2</v>
      </c>
      <c r="AA2959">
        <f t="shared" si="794"/>
        <v>5.3803686281017353E-7</v>
      </c>
      <c r="AF2959" s="3">
        <f t="shared" si="785"/>
        <v>8.4514364495023031E-2</v>
      </c>
      <c r="AH2959">
        <f t="shared" si="795"/>
        <v>372.85000000002253</v>
      </c>
      <c r="AI2959">
        <f t="shared" si="796"/>
        <v>1.4465037814255204</v>
      </c>
      <c r="AJ2959" s="5">
        <f t="shared" si="797"/>
        <v>1.4179472570454947</v>
      </c>
      <c r="AK2959">
        <f t="shared" si="798"/>
        <v>8.1547508466699929E-4</v>
      </c>
    </row>
    <row r="2960" spans="1:37" x14ac:dyDescent="0.25">
      <c r="A2960" s="1">
        <v>372.95000000002273</v>
      </c>
      <c r="B2960">
        <v>1.448057087779131</v>
      </c>
      <c r="D2960">
        <f t="shared" si="786"/>
        <v>0.11780636425184625</v>
      </c>
      <c r="E2960">
        <f t="shared" si="784"/>
        <v>8.5253069771173931E-2</v>
      </c>
      <c r="G2960">
        <f t="shared" si="799"/>
        <v>0.11780636425184625</v>
      </c>
      <c r="H2960" s="2">
        <f t="shared" si="800"/>
        <v>8.5253069771173931E-2</v>
      </c>
      <c r="L2960" s="20">
        <f t="shared" si="787"/>
        <v>8.528798071940713E-2</v>
      </c>
      <c r="M2960">
        <f t="shared" si="788"/>
        <v>1.0574452675628076E-3</v>
      </c>
      <c r="P2960" s="18">
        <f t="shared" si="789"/>
        <v>8.5253697073166726E-2</v>
      </c>
      <c r="Q2960">
        <f t="shared" si="790"/>
        <v>3.9350779016448587E-13</v>
      </c>
      <c r="S2960" s="21">
        <f t="shared" si="791"/>
        <v>1.4480815094851807</v>
      </c>
      <c r="T2960">
        <f t="shared" si="792"/>
        <v>5.9641972637599376E-10</v>
      </c>
      <c r="Z2960" s="15">
        <f t="shared" si="793"/>
        <v>8.4519339365164425E-2</v>
      </c>
      <c r="AA2960">
        <f t="shared" si="794"/>
        <v>5.3836030870287399E-7</v>
      </c>
      <c r="AF2960" s="3">
        <f t="shared" si="785"/>
        <v>8.4554057511025515E-2</v>
      </c>
      <c r="AH2960">
        <f t="shared" si="795"/>
        <v>372.95000000002267</v>
      </c>
      <c r="AI2960">
        <f t="shared" si="796"/>
        <v>1.4480570877791308</v>
      </c>
      <c r="AJ2960" s="5">
        <f t="shared" si="797"/>
        <v>1.4194919811778626</v>
      </c>
      <c r="AK2960">
        <f t="shared" si="798"/>
        <v>8.159653151418166E-4</v>
      </c>
    </row>
    <row r="2961" spans="1:37" x14ac:dyDescent="0.25">
      <c r="A2961" s="1">
        <v>373.05000000002269</v>
      </c>
      <c r="B2961">
        <v>1.4496105805809361</v>
      </c>
      <c r="D2961">
        <f t="shared" si="786"/>
        <v>0.11784619060892937</v>
      </c>
      <c r="E2961">
        <f t="shared" si="784"/>
        <v>8.5292973172204856E-2</v>
      </c>
      <c r="G2961">
        <f t="shared" si="799"/>
        <v>0.11784619060892937</v>
      </c>
      <c r="H2961" s="2">
        <f t="shared" si="800"/>
        <v>8.5292973172204856E-2</v>
      </c>
      <c r="L2961" s="20">
        <f t="shared" si="787"/>
        <v>8.5327898961104154E-2</v>
      </c>
      <c r="M2961">
        <f t="shared" si="788"/>
        <v>1.0574392916930192E-3</v>
      </c>
      <c r="P2961" s="18">
        <f t="shared" si="789"/>
        <v>8.529360076321138E-2</v>
      </c>
      <c r="Q2961">
        <f t="shared" si="790"/>
        <v>3.9387047147048721E-13</v>
      </c>
      <c r="S2961" s="21">
        <f t="shared" si="791"/>
        <v>1.4496350135386773</v>
      </c>
      <c r="T2961">
        <f t="shared" si="792"/>
        <v>5.9696942398513788E-10</v>
      </c>
      <c r="Z2961" s="15">
        <f t="shared" si="793"/>
        <v>8.4559022398548622E-2</v>
      </c>
      <c r="AA2961">
        <f t="shared" si="794"/>
        <v>5.3868373815058352E-7</v>
      </c>
      <c r="AF2961" s="3">
        <f t="shared" si="785"/>
        <v>8.4593755394041903E-2</v>
      </c>
      <c r="AH2961">
        <f t="shared" si="795"/>
        <v>373.05000000002269</v>
      </c>
      <c r="AI2961">
        <f t="shared" si="796"/>
        <v>1.4496105805809363</v>
      </c>
      <c r="AJ2961" s="5">
        <f t="shared" si="797"/>
        <v>1.4210368947722796</v>
      </c>
      <c r="AK2961">
        <f t="shared" si="798"/>
        <v>8.1645552069183004E-4</v>
      </c>
    </row>
    <row r="2962" spans="1:37" x14ac:dyDescent="0.25">
      <c r="A2962" s="1">
        <v>373.15000000002271</v>
      </c>
      <c r="B2962">
        <v>1.4511642597763339</v>
      </c>
      <c r="D2962">
        <f t="shared" si="786"/>
        <v>0.11788601696601249</v>
      </c>
      <c r="E2962">
        <f t="shared" si="784"/>
        <v>8.5332881360987781E-2</v>
      </c>
      <c r="G2962">
        <f t="shared" si="799"/>
        <v>0.11788601696601249</v>
      </c>
      <c r="H2962" s="2">
        <f t="shared" si="800"/>
        <v>8.5332881360987781E-2</v>
      </c>
      <c r="L2962" s="20">
        <f t="shared" si="787"/>
        <v>8.5367821990928405E-2</v>
      </c>
      <c r="M2962">
        <f t="shared" si="788"/>
        <v>1.0574330044375837E-3</v>
      </c>
      <c r="P2962" s="18">
        <f t="shared" si="789"/>
        <v>8.5333509241036276E-2</v>
      </c>
      <c r="Q2962">
        <f t="shared" si="790"/>
        <v>3.942333552986549E-13</v>
      </c>
      <c r="S2962" s="21">
        <f t="shared" si="791"/>
        <v>1.4511887039868656</v>
      </c>
      <c r="T2962">
        <f t="shared" si="792"/>
        <v>5.9751942851883226E-10</v>
      </c>
      <c r="Z2962" s="15">
        <f t="shared" si="793"/>
        <v>8.4598710297127733E-2</v>
      </c>
      <c r="AA2962">
        <f t="shared" si="794"/>
        <v>5.390071510093946E-7</v>
      </c>
      <c r="AF2962" s="3">
        <f t="shared" si="785"/>
        <v>8.4633458142702844E-2</v>
      </c>
      <c r="AH2962">
        <f t="shared" si="795"/>
        <v>373.15000000002271</v>
      </c>
      <c r="AI2962">
        <f t="shared" si="796"/>
        <v>1.4511642597763339</v>
      </c>
      <c r="AJ2962" s="5">
        <f t="shared" si="797"/>
        <v>1.4225819977752454</v>
      </c>
      <c r="AK2962">
        <f t="shared" si="798"/>
        <v>8.1694570109886692E-4</v>
      </c>
    </row>
    <row r="2963" spans="1:37" x14ac:dyDescent="0.25">
      <c r="A2963" s="1">
        <v>373.25000000002268</v>
      </c>
      <c r="B2963">
        <v>1.45271812531073</v>
      </c>
      <c r="D2963">
        <f t="shared" si="786"/>
        <v>0.11792584332309557</v>
      </c>
      <c r="E2963">
        <f t="shared" si="784"/>
        <v>8.5372794336120383E-2</v>
      </c>
      <c r="G2963">
        <f t="shared" si="799"/>
        <v>0.11792584332309557</v>
      </c>
      <c r="H2963" s="2">
        <f t="shared" si="800"/>
        <v>8.5372794336120383E-2</v>
      </c>
      <c r="L2963" s="20">
        <f t="shared" si="787"/>
        <v>8.5407749807476563E-2</v>
      </c>
      <c r="M2963">
        <f t="shared" si="788"/>
        <v>1.0574264058905427E-3</v>
      </c>
      <c r="P2963" s="18">
        <f t="shared" si="789"/>
        <v>8.5373422505239049E-2</v>
      </c>
      <c r="Q2963">
        <f t="shared" si="790"/>
        <v>3.9459644164566092E-13</v>
      </c>
      <c r="S2963" s="21">
        <f t="shared" si="791"/>
        <v>1.4527425807751502</v>
      </c>
      <c r="T2963">
        <f t="shared" si="792"/>
        <v>5.9806974000782943E-10</v>
      </c>
      <c r="Z2963" s="15">
        <f t="shared" si="793"/>
        <v>8.463840305953152E-2</v>
      </c>
      <c r="AA2963">
        <f t="shared" si="794"/>
        <v>5.3933054712982106E-7</v>
      </c>
      <c r="AF2963" s="3">
        <f t="shared" si="785"/>
        <v>8.4673165755634328E-2</v>
      </c>
      <c r="AH2963">
        <f t="shared" si="795"/>
        <v>373.25000000002262</v>
      </c>
      <c r="AI2963">
        <f t="shared" si="796"/>
        <v>1.45271812531073</v>
      </c>
      <c r="AJ2963" s="5">
        <f t="shared" si="797"/>
        <v>1.4241272901334148</v>
      </c>
      <c r="AK2963">
        <f t="shared" si="798"/>
        <v>8.1743585613640421E-4</v>
      </c>
    </row>
    <row r="2964" spans="1:37" x14ac:dyDescent="0.25">
      <c r="A2964" s="1">
        <v>373.35000000002282</v>
      </c>
      <c r="B2964">
        <v>1.454272177129539</v>
      </c>
      <c r="D2964">
        <f t="shared" si="786"/>
        <v>0.11796566968017873</v>
      </c>
      <c r="E2964">
        <f t="shared" si="784"/>
        <v>8.5412712096200577E-2</v>
      </c>
      <c r="G2964">
        <f t="shared" si="799"/>
        <v>0.11796566968017873</v>
      </c>
      <c r="H2964" s="2">
        <f t="shared" si="800"/>
        <v>8.5412712096200577E-2</v>
      </c>
      <c r="L2964" s="20">
        <f t="shared" si="787"/>
        <v>8.5447682409341752E-2</v>
      </c>
      <c r="M2964">
        <f t="shared" si="788"/>
        <v>1.0574194961463156E-3</v>
      </c>
      <c r="P2964" s="18">
        <f t="shared" si="789"/>
        <v>8.5413340554417586E-2</v>
      </c>
      <c r="Q2964">
        <f t="shared" si="790"/>
        <v>3.9495973052552884E-13</v>
      </c>
      <c r="S2964" s="21">
        <f t="shared" si="791"/>
        <v>1.4542966438489449</v>
      </c>
      <c r="T2964">
        <f t="shared" si="792"/>
        <v>5.986203584828091E-10</v>
      </c>
      <c r="Z2964" s="15">
        <f t="shared" si="793"/>
        <v>8.4678100684385971E-2</v>
      </c>
      <c r="AA2964">
        <f t="shared" si="794"/>
        <v>5.396539263682491E-7</v>
      </c>
      <c r="AF2964" s="3">
        <f t="shared" si="785"/>
        <v>8.4712878231459232E-2</v>
      </c>
      <c r="AH2964">
        <f t="shared" si="795"/>
        <v>373.35000000002276</v>
      </c>
      <c r="AI2964">
        <f t="shared" si="796"/>
        <v>1.4542721771295388</v>
      </c>
      <c r="AJ2964" s="5">
        <f t="shared" si="797"/>
        <v>1.4256727717932953</v>
      </c>
      <c r="AK2964">
        <f t="shared" si="798"/>
        <v>8.1792598558675321E-4</v>
      </c>
    </row>
    <row r="2965" spans="1:37" x14ac:dyDescent="0.25">
      <c r="A2965" s="1">
        <v>373.45000000002278</v>
      </c>
      <c r="B2965">
        <v>1.455826415178183</v>
      </c>
      <c r="D2965">
        <f t="shared" si="786"/>
        <v>0.11800549603726185</v>
      </c>
      <c r="E2965">
        <f t="shared" si="784"/>
        <v>8.5452634639826455E-2</v>
      </c>
      <c r="G2965">
        <f t="shared" si="799"/>
        <v>0.11800549603726185</v>
      </c>
      <c r="H2965" s="2">
        <f t="shared" si="800"/>
        <v>8.5452634639826455E-2</v>
      </c>
      <c r="L2965" s="20">
        <f t="shared" si="787"/>
        <v>8.5487619795124203E-2</v>
      </c>
      <c r="M2965">
        <f t="shared" si="788"/>
        <v>1.0574122752989798E-3</v>
      </c>
      <c r="P2965" s="18">
        <f t="shared" si="789"/>
        <v>8.5453263387169964E-2</v>
      </c>
      <c r="Q2965">
        <f t="shared" si="790"/>
        <v>3.9532322196967423E-13</v>
      </c>
      <c r="S2965" s="21">
        <f t="shared" si="791"/>
        <v>1.4558508931536702</v>
      </c>
      <c r="T2965">
        <f t="shared" si="792"/>
        <v>5.991712839526374E-10</v>
      </c>
      <c r="Z2965" s="15">
        <f t="shared" si="793"/>
        <v>8.4717803170320627E-2</v>
      </c>
      <c r="AA2965">
        <f t="shared" si="794"/>
        <v>5.3997728857609517E-7</v>
      </c>
      <c r="AF2965" s="3">
        <f t="shared" si="785"/>
        <v>8.4752595568808431E-2</v>
      </c>
      <c r="AH2965">
        <f t="shared" si="795"/>
        <v>373.45000000002278</v>
      </c>
      <c r="AI2965">
        <f t="shared" si="796"/>
        <v>1.4558264151781832</v>
      </c>
      <c r="AJ2965" s="5">
        <f t="shared" si="797"/>
        <v>1.4272184427015338</v>
      </c>
      <c r="AK2965">
        <f t="shared" si="798"/>
        <v>8.1841608922473413E-4</v>
      </c>
    </row>
    <row r="2966" spans="1:37" x14ac:dyDescent="0.25">
      <c r="A2966" s="1">
        <v>373.55000000002281</v>
      </c>
      <c r="B2966">
        <v>1.4573808394020911</v>
      </c>
      <c r="D2966">
        <f t="shared" si="786"/>
        <v>0.11804532239434497</v>
      </c>
      <c r="E2966">
        <f t="shared" si="784"/>
        <v>8.5492561965596306E-2</v>
      </c>
      <c r="G2966">
        <f t="shared" si="799"/>
        <v>0.11804532239434497</v>
      </c>
      <c r="H2966" s="2">
        <f t="shared" si="800"/>
        <v>8.5492561965596306E-2</v>
      </c>
      <c r="L2966" s="20">
        <f t="shared" si="787"/>
        <v>8.5527561963420595E-2</v>
      </c>
      <c r="M2966">
        <f t="shared" si="788"/>
        <v>1.0574047434429908E-3</v>
      </c>
      <c r="P2966" s="18">
        <f t="shared" si="789"/>
        <v>8.5493191002094487E-2</v>
      </c>
      <c r="Q2966">
        <f t="shared" si="790"/>
        <v>3.9568691604440373E-13</v>
      </c>
      <c r="S2966" s="21">
        <f t="shared" si="791"/>
        <v>1.457405328634757</v>
      </c>
      <c r="T2966">
        <f t="shared" si="792"/>
        <v>5.9972251656744802E-10</v>
      </c>
      <c r="Z2966" s="15">
        <f t="shared" si="793"/>
        <v>8.4757510515963252E-2</v>
      </c>
      <c r="AA2966">
        <f t="shared" si="794"/>
        <v>5.4030063360765329E-7</v>
      </c>
      <c r="AF2966" s="3">
        <f t="shared" si="785"/>
        <v>8.4792317766308356E-2</v>
      </c>
      <c r="AH2966">
        <f t="shared" si="795"/>
        <v>373.55000000002281</v>
      </c>
      <c r="AI2966">
        <f t="shared" si="796"/>
        <v>1.4573808394020913</v>
      </c>
      <c r="AJ2966" s="5">
        <f t="shared" si="797"/>
        <v>1.428764302804707</v>
      </c>
      <c r="AK2966">
        <f t="shared" si="798"/>
        <v>8.1890616682943384E-4</v>
      </c>
    </row>
    <row r="2967" spans="1:37" x14ac:dyDescent="0.25">
      <c r="A2967" s="1">
        <v>373.65000000002283</v>
      </c>
      <c r="B2967">
        <v>1.4589354497467031</v>
      </c>
      <c r="D2967">
        <f t="shared" si="786"/>
        <v>0.11808514875142807</v>
      </c>
      <c r="E2967">
        <f t="shared" si="784"/>
        <v>8.5532494072108653E-2</v>
      </c>
      <c r="G2967">
        <f t="shared" si="799"/>
        <v>0.11808514875142807</v>
      </c>
      <c r="H2967" s="2">
        <f t="shared" si="800"/>
        <v>8.5532494072108653E-2</v>
      </c>
      <c r="L2967" s="20">
        <f t="shared" si="787"/>
        <v>8.5567508912831158E-2</v>
      </c>
      <c r="M2967">
        <f t="shared" si="788"/>
        <v>1.0573969006727052E-3</v>
      </c>
      <c r="P2967" s="18">
        <f t="shared" si="789"/>
        <v>8.5533123397789637E-2</v>
      </c>
      <c r="Q2967">
        <f t="shared" si="790"/>
        <v>3.9605081274619163E-13</v>
      </c>
      <c r="S2967" s="21">
        <f t="shared" si="791"/>
        <v>1.4589599502376422</v>
      </c>
      <c r="T2967">
        <f t="shared" si="792"/>
        <v>6.0027405625991364E-10</v>
      </c>
      <c r="Z2967" s="15">
        <f t="shared" si="793"/>
        <v>8.4797222719941612E-2</v>
      </c>
      <c r="AA2967">
        <f t="shared" si="794"/>
        <v>5.4062396131754911E-7</v>
      </c>
      <c r="AF2967" s="3">
        <f t="shared" si="785"/>
        <v>8.4832044822590102E-2</v>
      </c>
      <c r="AH2967">
        <f t="shared" si="795"/>
        <v>373.65000000002283</v>
      </c>
      <c r="AI2967">
        <f t="shared" si="796"/>
        <v>1.4589354497467031</v>
      </c>
      <c r="AJ2967" s="5">
        <f t="shared" si="797"/>
        <v>1.4303103520493916</v>
      </c>
      <c r="AK2967">
        <f t="shared" si="798"/>
        <v>8.1939621818062668E-4</v>
      </c>
    </row>
    <row r="2968" spans="1:37" x14ac:dyDescent="0.25">
      <c r="A2968" s="1">
        <v>373.75000000002291</v>
      </c>
      <c r="B2968">
        <v>1.4604902461574629</v>
      </c>
      <c r="D2968">
        <f t="shared" si="786"/>
        <v>0.11812497510851119</v>
      </c>
      <c r="E2968">
        <f t="shared" si="784"/>
        <v>8.5572430957962201E-2</v>
      </c>
      <c r="G2968">
        <f t="shared" si="799"/>
        <v>0.11812497510851119</v>
      </c>
      <c r="H2968" s="2">
        <f t="shared" si="800"/>
        <v>8.5572430957962201E-2</v>
      </c>
      <c r="L2968" s="20">
        <f t="shared" si="787"/>
        <v>8.5607460641949018E-2</v>
      </c>
      <c r="M2968">
        <f t="shared" si="788"/>
        <v>1.0573887470830803E-3</v>
      </c>
      <c r="P2968" s="18">
        <f t="shared" si="789"/>
        <v>8.5573060572854132E-2</v>
      </c>
      <c r="Q2968">
        <f t="shared" si="790"/>
        <v>3.9641491214132207E-13</v>
      </c>
      <c r="S2968" s="21">
        <f t="shared" si="791"/>
        <v>1.4605147579077717</v>
      </c>
      <c r="T2968">
        <f t="shared" si="792"/>
        <v>6.0082590320193314E-10</v>
      </c>
      <c r="Z2968" s="15">
        <f t="shared" si="793"/>
        <v>8.4836939780885023E-2</v>
      </c>
      <c r="AA2968">
        <f t="shared" si="794"/>
        <v>5.4094727155837157E-7</v>
      </c>
      <c r="AF2968" s="3">
        <f t="shared" si="785"/>
        <v>8.4871776736274107E-2</v>
      </c>
      <c r="AH2968">
        <f t="shared" si="795"/>
        <v>373.75000000002285</v>
      </c>
      <c r="AI2968">
        <f t="shared" si="796"/>
        <v>1.4604902461574631</v>
      </c>
      <c r="AJ2968" s="5">
        <f t="shared" si="797"/>
        <v>1.4318565903822253</v>
      </c>
      <c r="AK2968">
        <f t="shared" si="798"/>
        <v>8.1988624305480895E-4</v>
      </c>
    </row>
    <row r="2969" spans="1:37" x14ac:dyDescent="0.25">
      <c r="A2969" s="1">
        <v>373.85000000002287</v>
      </c>
      <c r="B2969">
        <v>1.4620452285798271</v>
      </c>
      <c r="D2969">
        <f t="shared" si="786"/>
        <v>0.11816480146559431</v>
      </c>
      <c r="E2969">
        <f t="shared" si="784"/>
        <v>8.5612372621755889E-2</v>
      </c>
      <c r="G2969">
        <f t="shared" si="799"/>
        <v>0.11816480146559431</v>
      </c>
      <c r="H2969" s="2">
        <f t="shared" si="800"/>
        <v>8.5612372621755889E-2</v>
      </c>
      <c r="L2969" s="20">
        <f t="shared" si="787"/>
        <v>8.56474171493673E-2</v>
      </c>
      <c r="M2969">
        <f t="shared" si="788"/>
        <v>1.0573802827692066E-3</v>
      </c>
      <c r="P2969" s="18">
        <f t="shared" si="789"/>
        <v>8.5613002525886869E-2</v>
      </c>
      <c r="Q2969">
        <f t="shared" si="790"/>
        <v>3.9677921422618256E-13</v>
      </c>
      <c r="S2969" s="21">
        <f t="shared" si="791"/>
        <v>1.4620697515905989</v>
      </c>
      <c r="T2969">
        <f t="shared" si="792"/>
        <v>6.0137805731511327E-10</v>
      </c>
      <c r="Z2969" s="15">
        <f t="shared" si="793"/>
        <v>8.4876661697422584E-2</v>
      </c>
      <c r="AA2969">
        <f t="shared" si="794"/>
        <v>5.4127056418336586E-7</v>
      </c>
      <c r="AF2969" s="3">
        <f t="shared" si="785"/>
        <v>8.4911513505986802E-2</v>
      </c>
      <c r="AH2969">
        <f t="shared" si="795"/>
        <v>373.85000000002287</v>
      </c>
      <c r="AI2969">
        <f t="shared" si="796"/>
        <v>1.4620452285798271</v>
      </c>
      <c r="AJ2969" s="5">
        <f t="shared" si="797"/>
        <v>1.4334030177498371</v>
      </c>
      <c r="AK2969">
        <f t="shared" si="798"/>
        <v>8.2037624122959451E-4</v>
      </c>
    </row>
    <row r="2970" spans="1:37" x14ac:dyDescent="0.25">
      <c r="A2970" s="1">
        <v>373.9500000000229</v>
      </c>
      <c r="B2970">
        <v>1.463600396959257</v>
      </c>
      <c r="D2970">
        <f t="shared" si="786"/>
        <v>0.11820462782267743</v>
      </c>
      <c r="E2970">
        <f t="shared" si="784"/>
        <v>8.5652319062088839E-2</v>
      </c>
      <c r="G2970">
        <f t="shared" si="799"/>
        <v>0.11820462782267743</v>
      </c>
      <c r="H2970" s="2">
        <f t="shared" si="800"/>
        <v>8.5652319062088839E-2</v>
      </c>
      <c r="L2970" s="20">
        <f t="shared" si="787"/>
        <v>8.5687378433696892E-2</v>
      </c>
      <c r="M2970">
        <f t="shared" si="788"/>
        <v>1.0573715078251553E-3</v>
      </c>
      <c r="P2970" s="18">
        <f t="shared" si="789"/>
        <v>8.5652949255486957E-2</v>
      </c>
      <c r="Q2970">
        <f t="shared" si="790"/>
        <v>3.9714371903205176E-13</v>
      </c>
      <c r="S2970" s="21">
        <f t="shared" si="791"/>
        <v>1.4636249312315852</v>
      </c>
      <c r="T2970">
        <f t="shared" si="792"/>
        <v>6.0193051867332374E-10</v>
      </c>
      <c r="Z2970" s="15">
        <f t="shared" si="793"/>
        <v>8.4916388468183612E-2</v>
      </c>
      <c r="AA2970">
        <f t="shared" si="794"/>
        <v>5.4159383904569915E-7</v>
      </c>
      <c r="AF2970" s="3">
        <f t="shared" si="785"/>
        <v>8.4951255130367498E-2</v>
      </c>
      <c r="AH2970">
        <f t="shared" si="795"/>
        <v>373.9500000000229</v>
      </c>
      <c r="AI2970">
        <f t="shared" si="796"/>
        <v>1.4636003969592568</v>
      </c>
      <c r="AJ2970" s="5">
        <f t="shared" si="797"/>
        <v>1.4349496340988648</v>
      </c>
      <c r="AK2970">
        <f t="shared" si="798"/>
        <v>8.2086621248241942E-4</v>
      </c>
    </row>
    <row r="2971" spans="1:37" x14ac:dyDescent="0.25">
      <c r="A2971" s="1">
        <v>374.05000000002292</v>
      </c>
      <c r="B2971">
        <v>1.465155751241223</v>
      </c>
      <c r="D2971">
        <f t="shared" si="786"/>
        <v>0.11824445417976055</v>
      </c>
      <c r="E2971">
        <f t="shared" si="784"/>
        <v>8.5692270277560406E-2</v>
      </c>
      <c r="G2971">
        <f t="shared" si="799"/>
        <v>0.11824445417976055</v>
      </c>
      <c r="H2971" s="2">
        <f t="shared" si="800"/>
        <v>8.5692270277560406E-2</v>
      </c>
      <c r="L2971" s="20">
        <f t="shared" si="787"/>
        <v>8.5727344493527369E-2</v>
      </c>
      <c r="M2971">
        <f t="shared" si="788"/>
        <v>1.05736242234652E-3</v>
      </c>
      <c r="P2971" s="18">
        <f t="shared" si="789"/>
        <v>8.5692900760253737E-2</v>
      </c>
      <c r="Q2971">
        <f t="shared" si="790"/>
        <v>3.9750842659018106E-13</v>
      </c>
      <c r="S2971" s="21">
        <f t="shared" si="791"/>
        <v>1.4651802967762009</v>
      </c>
      <c r="T2971">
        <f t="shared" si="792"/>
        <v>6.0248328735044128E-10</v>
      </c>
      <c r="Z2971" s="15">
        <f t="shared" si="793"/>
        <v>8.4956120091796095E-2</v>
      </c>
      <c r="AA2971">
        <f t="shared" si="794"/>
        <v>5.4191709600083044E-7</v>
      </c>
      <c r="AF2971" s="3">
        <f t="shared" si="785"/>
        <v>8.4991001608034855E-2</v>
      </c>
      <c r="AH2971">
        <f t="shared" si="795"/>
        <v>374.05000000002292</v>
      </c>
      <c r="AI2971">
        <f t="shared" si="796"/>
        <v>1.4651557512412225</v>
      </c>
      <c r="AJ2971" s="5">
        <f t="shared" si="797"/>
        <v>1.4364964393758937</v>
      </c>
      <c r="AK2971">
        <f t="shared" si="798"/>
        <v>8.2135615659418096E-4</v>
      </c>
    </row>
    <row r="2972" spans="1:37" x14ac:dyDescent="0.25">
      <c r="A2972" s="1">
        <v>374.15000000002289</v>
      </c>
      <c r="B2972">
        <v>1.4667112913712039</v>
      </c>
      <c r="D2972">
        <f t="shared" si="786"/>
        <v>0.11828428053684363</v>
      </c>
      <c r="E2972">
        <f t="shared" si="784"/>
        <v>8.5732226266770142E-2</v>
      </c>
      <c r="G2972">
        <f t="shared" si="799"/>
        <v>0.11828428053684363</v>
      </c>
      <c r="H2972" s="2">
        <f t="shared" si="800"/>
        <v>8.5732226266770142E-2</v>
      </c>
      <c r="L2972" s="20">
        <f t="shared" si="787"/>
        <v>8.5767315327458959E-2</v>
      </c>
      <c r="M2972">
        <f t="shared" si="788"/>
        <v>1.0573530264283331E-3</v>
      </c>
      <c r="P2972" s="18">
        <f t="shared" si="789"/>
        <v>8.5732857038786747E-2</v>
      </c>
      <c r="Q2972">
        <f t="shared" si="790"/>
        <v>3.9787333693179433E-13</v>
      </c>
      <c r="S2972" s="21">
        <f t="shared" si="791"/>
        <v>1.4667358481699242</v>
      </c>
      <c r="T2972">
        <f t="shared" si="792"/>
        <v>6.0303636338763355E-10</v>
      </c>
      <c r="Z2972" s="15">
        <f t="shared" si="793"/>
        <v>8.4995856566891126E-2</v>
      </c>
      <c r="AA2972">
        <f t="shared" si="794"/>
        <v>5.4224033489991275E-7</v>
      </c>
      <c r="AF2972" s="3">
        <f t="shared" si="785"/>
        <v>8.5030752937619969E-2</v>
      </c>
      <c r="AH2972">
        <f t="shared" si="795"/>
        <v>374.15000000002283</v>
      </c>
      <c r="AI2972">
        <f t="shared" si="796"/>
        <v>1.4667112913712039</v>
      </c>
      <c r="AJ2972" s="5">
        <f t="shared" si="797"/>
        <v>1.4380434335276304</v>
      </c>
      <c r="AK2972">
        <f t="shared" si="798"/>
        <v>8.2184607333933904E-4</v>
      </c>
    </row>
    <row r="2973" spans="1:37" x14ac:dyDescent="0.25">
      <c r="A2973" s="1">
        <v>374.25000000002302</v>
      </c>
      <c r="B2973">
        <v>1.4682670172946859</v>
      </c>
      <c r="D2973">
        <f t="shared" si="786"/>
        <v>0.11832410689392679</v>
      </c>
      <c r="E2973">
        <f t="shared" si="784"/>
        <v>8.5772187028317765E-2</v>
      </c>
      <c r="G2973">
        <f t="shared" si="799"/>
        <v>0.11832410689392679</v>
      </c>
      <c r="H2973" s="2">
        <f t="shared" si="800"/>
        <v>8.5772187028317765E-2</v>
      </c>
      <c r="L2973" s="20">
        <f t="shared" si="787"/>
        <v>8.5807290934088343E-2</v>
      </c>
      <c r="M2973">
        <f t="shared" si="788"/>
        <v>1.0573433201660045E-3</v>
      </c>
      <c r="P2973" s="18">
        <f t="shared" si="789"/>
        <v>8.5772818089685718E-2</v>
      </c>
      <c r="Q2973">
        <f t="shared" si="790"/>
        <v>3.9823845012311904E-13</v>
      </c>
      <c r="S2973" s="21">
        <f t="shared" si="791"/>
        <v>1.4682915853582414</v>
      </c>
      <c r="T2973">
        <f t="shared" si="792"/>
        <v>6.0358974686965709E-10</v>
      </c>
      <c r="Z2973" s="15">
        <f t="shared" si="793"/>
        <v>8.5035597892096693E-2</v>
      </c>
      <c r="AA2973">
        <f t="shared" si="794"/>
        <v>5.4256355559890485E-7</v>
      </c>
      <c r="AF2973" s="3">
        <f t="shared" si="785"/>
        <v>8.5070509117749271E-2</v>
      </c>
      <c r="AH2973">
        <f t="shared" si="795"/>
        <v>374.25000000002296</v>
      </c>
      <c r="AI2973">
        <f t="shared" si="796"/>
        <v>1.4682670172946855</v>
      </c>
      <c r="AJ2973" s="5">
        <f t="shared" si="797"/>
        <v>1.4395906165006609</v>
      </c>
      <c r="AK2973">
        <f t="shared" si="798"/>
        <v>8.2233596249953233E-4</v>
      </c>
    </row>
    <row r="2974" spans="1:37" x14ac:dyDescent="0.25">
      <c r="A2974" s="1">
        <v>374.35000000002299</v>
      </c>
      <c r="B2974">
        <v>1.4698229289571629</v>
      </c>
      <c r="D2974">
        <f t="shared" si="786"/>
        <v>0.11836393325100991</v>
      </c>
      <c r="E2974">
        <f t="shared" si="784"/>
        <v>8.5812152560803254E-2</v>
      </c>
      <c r="G2974">
        <f t="shared" si="799"/>
        <v>0.11836393325100991</v>
      </c>
      <c r="H2974" s="2">
        <f t="shared" si="800"/>
        <v>8.5812152560803254E-2</v>
      </c>
      <c r="L2974" s="20">
        <f t="shared" si="787"/>
        <v>8.5847271312019302E-2</v>
      </c>
      <c r="M2974">
        <f t="shared" si="788"/>
        <v>1.0573333036546005E-3</v>
      </c>
      <c r="P2974" s="18">
        <f t="shared" si="789"/>
        <v>8.5812783911550575E-2</v>
      </c>
      <c r="Q2974">
        <f t="shared" si="790"/>
        <v>3.9860376614280208E-13</v>
      </c>
      <c r="S2974" s="21">
        <f t="shared" si="791"/>
        <v>1.4698475082866447</v>
      </c>
      <c r="T2974">
        <f t="shared" si="792"/>
        <v>6.041434377721415E-10</v>
      </c>
      <c r="Z2974" s="15">
        <f t="shared" si="793"/>
        <v>8.5075344066043446E-2</v>
      </c>
      <c r="AA2974">
        <f t="shared" si="794"/>
        <v>5.4288675795021411E-7</v>
      </c>
      <c r="AF2974" s="3">
        <f t="shared" si="785"/>
        <v>8.5110270147056077E-2</v>
      </c>
      <c r="AH2974">
        <f t="shared" si="795"/>
        <v>374.35000000002299</v>
      </c>
      <c r="AI2974">
        <f t="shared" si="796"/>
        <v>1.4698229289571632</v>
      </c>
      <c r="AJ2974" s="5">
        <f t="shared" si="797"/>
        <v>1.4411379882416744</v>
      </c>
      <c r="AK2974">
        <f t="shared" si="798"/>
        <v>8.2282582385110551E-4</v>
      </c>
    </row>
    <row r="2975" spans="1:37" x14ac:dyDescent="0.25">
      <c r="A2975" s="1">
        <v>374.45000000002301</v>
      </c>
      <c r="B2975">
        <v>1.4713790263041391</v>
      </c>
      <c r="D2975">
        <f t="shared" si="786"/>
        <v>0.11840375960809303</v>
      </c>
      <c r="E2975">
        <f t="shared" si="784"/>
        <v>8.5852122862826785E-2</v>
      </c>
      <c r="G2975">
        <f t="shared" si="799"/>
        <v>0.11840375960809303</v>
      </c>
      <c r="H2975" s="2">
        <f t="shared" si="800"/>
        <v>8.5852122862826785E-2</v>
      </c>
      <c r="L2975" s="20">
        <f t="shared" si="787"/>
        <v>8.5887256459848516E-2</v>
      </c>
      <c r="M2975">
        <f t="shared" si="788"/>
        <v>1.0573229769897956E-3</v>
      </c>
      <c r="P2975" s="18">
        <f t="shared" si="789"/>
        <v>8.5852754502981452E-2</v>
      </c>
      <c r="Q2975">
        <f t="shared" si="790"/>
        <v>3.9896928498689793E-13</v>
      </c>
      <c r="S2975" s="21">
        <f t="shared" si="791"/>
        <v>1.4714036169006361</v>
      </c>
      <c r="T2975">
        <f t="shared" si="792"/>
        <v>6.0469743608146373E-10</v>
      </c>
      <c r="Z2975" s="15">
        <f t="shared" si="793"/>
        <v>8.511509508736137E-2</v>
      </c>
      <c r="AA2975">
        <f t="shared" si="794"/>
        <v>5.4320994180749864E-7</v>
      </c>
      <c r="AF2975" s="3">
        <f t="shared" si="785"/>
        <v>8.5150036024166376E-2</v>
      </c>
      <c r="AH2975">
        <f t="shared" si="795"/>
        <v>374.45000000002301</v>
      </c>
      <c r="AI2975">
        <f t="shared" si="796"/>
        <v>1.4713790263041389</v>
      </c>
      <c r="AJ2975" s="5">
        <f t="shared" si="797"/>
        <v>1.4426855486973349</v>
      </c>
      <c r="AK2975">
        <f t="shared" si="798"/>
        <v>8.2331565717216047E-4</v>
      </c>
    </row>
    <row r="2976" spans="1:37" x14ac:dyDescent="0.25">
      <c r="A2976" s="1">
        <v>374.55000000002298</v>
      </c>
      <c r="B2976">
        <v>1.472935309281123</v>
      </c>
      <c r="D2976">
        <f t="shared" si="786"/>
        <v>0.1184435859651761</v>
      </c>
      <c r="E2976">
        <f t="shared" si="784"/>
        <v>8.5892097932988687E-2</v>
      </c>
      <c r="G2976">
        <f t="shared" si="799"/>
        <v>0.1184435859651761</v>
      </c>
      <c r="H2976" s="2">
        <f t="shared" si="800"/>
        <v>8.5892097932988687E-2</v>
      </c>
      <c r="L2976" s="20">
        <f t="shared" si="787"/>
        <v>8.5927246376172661E-2</v>
      </c>
      <c r="M2976">
        <f t="shared" si="788"/>
        <v>1.0573123402673921E-3</v>
      </c>
      <c r="P2976" s="18">
        <f t="shared" si="789"/>
        <v>8.5892729862578746E-2</v>
      </c>
      <c r="Q2976">
        <f t="shared" si="790"/>
        <v>3.9933500679168601E-13</v>
      </c>
      <c r="S2976" s="21">
        <f t="shared" si="791"/>
        <v>1.472959911145727</v>
      </c>
      <c r="T2976">
        <f t="shared" si="792"/>
        <v>6.0525174199143076E-10</v>
      </c>
      <c r="Z2976" s="15">
        <f t="shared" si="793"/>
        <v>8.5154850954679784E-2</v>
      </c>
      <c r="AA2976">
        <f t="shared" si="794"/>
        <v>5.4353310702560823E-7</v>
      </c>
      <c r="AF2976" s="3">
        <f t="shared" si="785"/>
        <v>8.5189806747707486E-2</v>
      </c>
      <c r="AH2976">
        <f t="shared" si="795"/>
        <v>374.55000000002292</v>
      </c>
      <c r="AI2976">
        <f t="shared" si="796"/>
        <v>1.4729353092811228</v>
      </c>
      <c r="AJ2976" s="5">
        <f t="shared" si="797"/>
        <v>1.4442332978142789</v>
      </c>
      <c r="AK2976">
        <f t="shared" si="798"/>
        <v>8.2380546224284008E-4</v>
      </c>
    </row>
    <row r="2977" spans="1:37" x14ac:dyDescent="0.25">
      <c r="A2977" s="1">
        <v>374.65000000002311</v>
      </c>
      <c r="B2977">
        <v>1.4744917778336351</v>
      </c>
      <c r="D2977">
        <f t="shared" si="786"/>
        <v>0.11848341232225926</v>
      </c>
      <c r="E2977">
        <f t="shared" si="784"/>
        <v>8.5932077769889606E-2</v>
      </c>
      <c r="G2977">
        <f t="shared" si="799"/>
        <v>0.11848341232225926</v>
      </c>
      <c r="H2977" s="2">
        <f t="shared" si="800"/>
        <v>8.5932077769889606E-2</v>
      </c>
      <c r="L2977" s="20">
        <f t="shared" si="787"/>
        <v>8.5967241059599075E-2</v>
      </c>
      <c r="M2977">
        <f t="shared" si="788"/>
        <v>1.0573013935826479E-3</v>
      </c>
      <c r="P2977" s="18">
        <f t="shared" si="789"/>
        <v>8.5932709988943035E-2</v>
      </c>
      <c r="Q2977">
        <f t="shared" si="790"/>
        <v>3.9970093151813515E-13</v>
      </c>
      <c r="S2977" s="21">
        <f t="shared" si="791"/>
        <v>1.4745163909674359</v>
      </c>
      <c r="T2977">
        <f t="shared" si="792"/>
        <v>6.0580635549932933E-10</v>
      </c>
      <c r="Z2977" s="15">
        <f t="shared" si="793"/>
        <v>8.5194611666629561E-2</v>
      </c>
      <c r="AA2977">
        <f t="shared" si="794"/>
        <v>5.4385625345755609E-7</v>
      </c>
      <c r="AF2977" s="3">
        <f t="shared" si="785"/>
        <v>8.5229582316316499E-2</v>
      </c>
      <c r="AH2977">
        <f t="shared" si="795"/>
        <v>374.65000000002306</v>
      </c>
      <c r="AI2977">
        <f t="shared" si="796"/>
        <v>1.4744917778336355</v>
      </c>
      <c r="AJ2977" s="5">
        <f t="shared" si="797"/>
        <v>1.4457812355392055</v>
      </c>
      <c r="AK2977">
        <f t="shared" si="798"/>
        <v>8.2429523884025623E-4</v>
      </c>
    </row>
    <row r="2978" spans="1:37" x14ac:dyDescent="0.25">
      <c r="A2978" s="1">
        <v>374.75000000002308</v>
      </c>
      <c r="B2978">
        <v>1.4760484319072009</v>
      </c>
      <c r="D2978">
        <f t="shared" si="786"/>
        <v>0.11852323867934238</v>
      </c>
      <c r="E2978">
        <f t="shared" si="784"/>
        <v>8.5972062372130259E-2</v>
      </c>
      <c r="G2978">
        <f t="shared" si="799"/>
        <v>0.11852323867934238</v>
      </c>
      <c r="H2978" s="2">
        <f t="shared" si="800"/>
        <v>8.5972062372130259E-2</v>
      </c>
      <c r="L2978" s="20">
        <f t="shared" si="787"/>
        <v>8.6007240508717331E-2</v>
      </c>
      <c r="M2978">
        <f t="shared" si="788"/>
        <v>1.0572901370320914E-3</v>
      </c>
      <c r="P2978" s="18">
        <f t="shared" si="789"/>
        <v>8.5972694880675007E-2</v>
      </c>
      <c r="Q2978">
        <f t="shared" si="790"/>
        <v>4.0006705917972499E-13</v>
      </c>
      <c r="S2978" s="21">
        <f t="shared" si="791"/>
        <v>1.4760730563112856</v>
      </c>
      <c r="T2978">
        <f t="shared" si="792"/>
        <v>6.063612765257651E-10</v>
      </c>
      <c r="Z2978" s="15">
        <f t="shared" si="793"/>
        <v>8.5234377221842239E-2</v>
      </c>
      <c r="AA2978">
        <f t="shared" si="794"/>
        <v>5.4417938095545853E-7</v>
      </c>
      <c r="AF2978" s="3">
        <f t="shared" si="785"/>
        <v>8.5269362728612075E-2</v>
      </c>
      <c r="AH2978">
        <f t="shared" si="795"/>
        <v>374.75000000002308</v>
      </c>
      <c r="AI2978">
        <f t="shared" si="796"/>
        <v>1.4760484319072009</v>
      </c>
      <c r="AJ2978" s="5">
        <f t="shared" si="797"/>
        <v>1.4473293618188381</v>
      </c>
      <c r="AK2978">
        <f t="shared" si="798"/>
        <v>8.2478498674029663E-4</v>
      </c>
    </row>
    <row r="2979" spans="1:37" x14ac:dyDescent="0.25">
      <c r="A2979" s="1">
        <v>374.8500000000231</v>
      </c>
      <c r="B2979">
        <v>1.477605271447356</v>
      </c>
      <c r="D2979">
        <f t="shared" si="786"/>
        <v>0.1185630650364255</v>
      </c>
      <c r="E2979">
        <f t="shared" si="784"/>
        <v>8.6012051738311696E-2</v>
      </c>
      <c r="G2979">
        <f t="shared" si="799"/>
        <v>0.1185630650364255</v>
      </c>
      <c r="H2979" s="2">
        <f t="shared" si="800"/>
        <v>8.6012051738311696E-2</v>
      </c>
      <c r="L2979" s="20">
        <f t="shared" si="787"/>
        <v>8.6047244722134764E-2</v>
      </c>
      <c r="M2979">
        <f t="shared" si="788"/>
        <v>1.057278570711242E-3</v>
      </c>
      <c r="P2979" s="18">
        <f t="shared" si="789"/>
        <v>8.6012684536375741E-2</v>
      </c>
      <c r="Q2979">
        <f t="shared" si="790"/>
        <v>4.0043338986013034E-13</v>
      </c>
      <c r="S2979" s="21">
        <f t="shared" si="791"/>
        <v>1.4776299071228147</v>
      </c>
      <c r="T2979">
        <f t="shared" si="792"/>
        <v>6.069165053083431E-10</v>
      </c>
      <c r="Z2979" s="15">
        <f t="shared" si="793"/>
        <v>8.527414761894625E-2</v>
      </c>
      <c r="AA2979">
        <f t="shared" si="794"/>
        <v>5.4450248937649382E-7</v>
      </c>
      <c r="AF2979" s="3">
        <f t="shared" si="785"/>
        <v>8.530914798323197E-2</v>
      </c>
      <c r="AH2979">
        <f t="shared" si="795"/>
        <v>374.8500000000231</v>
      </c>
      <c r="AI2979">
        <f t="shared" si="796"/>
        <v>1.4776052714473564</v>
      </c>
      <c r="AJ2979" s="5">
        <f t="shared" si="797"/>
        <v>1.4488776765997795</v>
      </c>
      <c r="AK2979">
        <f t="shared" si="798"/>
        <v>8.2527470572652808E-4</v>
      </c>
    </row>
    <row r="2980" spans="1:37" x14ac:dyDescent="0.25">
      <c r="A2980" s="1">
        <v>374.95000000002312</v>
      </c>
      <c r="B2980">
        <v>1.479162296399642</v>
      </c>
      <c r="D2980">
        <f t="shared" si="786"/>
        <v>0.11860289139350862</v>
      </c>
      <c r="E2980">
        <f t="shared" si="784"/>
        <v>8.6052045867035049E-2</v>
      </c>
      <c r="G2980">
        <f t="shared" si="799"/>
        <v>0.11860289139350862</v>
      </c>
      <c r="H2980" s="2">
        <f t="shared" si="800"/>
        <v>8.6052045867035049E-2</v>
      </c>
      <c r="L2980" s="20">
        <f t="shared" si="787"/>
        <v>8.6087253698451605E-2</v>
      </c>
      <c r="M2980">
        <f t="shared" si="788"/>
        <v>1.0572666947162126E-3</v>
      </c>
      <c r="P2980" s="18">
        <f t="shared" si="789"/>
        <v>8.6052678954646342E-2</v>
      </c>
      <c r="Q2980">
        <f t="shared" si="790"/>
        <v>4.0079992357280817E-13</v>
      </c>
      <c r="S2980" s="21">
        <f t="shared" si="791"/>
        <v>1.4791869433475624</v>
      </c>
      <c r="T2980">
        <f t="shared" si="792"/>
        <v>6.0747204178944908E-10</v>
      </c>
      <c r="Z2980" s="15">
        <f t="shared" si="793"/>
        <v>8.5313922856574687E-2</v>
      </c>
      <c r="AA2980">
        <f t="shared" si="794"/>
        <v>5.448255785710677E-7</v>
      </c>
      <c r="AF2980" s="3">
        <f t="shared" si="785"/>
        <v>8.5348938078805725E-2</v>
      </c>
      <c r="AH2980">
        <f t="shared" si="795"/>
        <v>374.95000000002312</v>
      </c>
      <c r="AI2980">
        <f t="shared" si="796"/>
        <v>1.4791622963996416</v>
      </c>
      <c r="AJ2980" s="5">
        <f t="shared" si="797"/>
        <v>1.4504261798288149</v>
      </c>
      <c r="AK2980">
        <f t="shared" si="798"/>
        <v>8.2576439557213754E-4</v>
      </c>
    </row>
    <row r="2981" spans="1:37" x14ac:dyDescent="0.25">
      <c r="A2981" s="1">
        <v>375.05000000002309</v>
      </c>
      <c r="B2981">
        <v>1.4807195067096099</v>
      </c>
      <c r="D2981">
        <f t="shared" si="786"/>
        <v>0.11864271775059169</v>
      </c>
      <c r="E2981">
        <f t="shared" si="784"/>
        <v>8.6092044756901756E-2</v>
      </c>
      <c r="G2981">
        <f t="shared" si="799"/>
        <v>0.11864271775059169</v>
      </c>
      <c r="H2981" s="2">
        <f t="shared" si="800"/>
        <v>8.6092044756901756E-2</v>
      </c>
      <c r="L2981" s="20">
        <f t="shared" si="787"/>
        <v>8.6127267436260979E-2</v>
      </c>
      <c r="M2981">
        <f t="shared" si="788"/>
        <v>1.0572545091437095E-3</v>
      </c>
      <c r="P2981" s="18">
        <f t="shared" si="789"/>
        <v>8.6092678134088177E-2</v>
      </c>
      <c r="Q2981">
        <f t="shared" si="790"/>
        <v>4.0116666027841657E-13</v>
      </c>
      <c r="S2981" s="21">
        <f t="shared" si="791"/>
        <v>1.4807441649310771</v>
      </c>
      <c r="T2981">
        <f t="shared" si="792"/>
        <v>6.0802788592218593E-10</v>
      </c>
      <c r="Z2981" s="15">
        <f t="shared" si="793"/>
        <v>8.5353702933356868E-2</v>
      </c>
      <c r="AA2981">
        <f t="shared" si="794"/>
        <v>5.4514864839559133E-7</v>
      </c>
      <c r="AF2981" s="3">
        <f t="shared" si="785"/>
        <v>8.5388733013955553E-2</v>
      </c>
      <c r="AH2981">
        <f t="shared" si="795"/>
        <v>375.05000000002303</v>
      </c>
      <c r="AI2981">
        <f t="shared" si="796"/>
        <v>1.4807195067096097</v>
      </c>
      <c r="AJ2981" s="5">
        <f t="shared" si="797"/>
        <v>1.4519748714525813</v>
      </c>
      <c r="AK2981">
        <f t="shared" si="798"/>
        <v>8.2625405605960109E-4</v>
      </c>
    </row>
    <row r="2982" spans="1:37" x14ac:dyDescent="0.25">
      <c r="A2982" s="1">
        <v>375.15000000002323</v>
      </c>
      <c r="B2982">
        <v>1.4822769023228199</v>
      </c>
      <c r="D2982">
        <f t="shared" si="786"/>
        <v>0.11868254410767486</v>
      </c>
      <c r="E2982">
        <f t="shared" si="784"/>
        <v>8.6132048406513465E-2</v>
      </c>
      <c r="G2982">
        <f t="shared" si="799"/>
        <v>0.11868254410767486</v>
      </c>
      <c r="H2982" s="2">
        <f t="shared" si="800"/>
        <v>8.6132048406513465E-2</v>
      </c>
      <c r="L2982" s="20">
        <f t="shared" si="787"/>
        <v>8.6167285934170224E-2</v>
      </c>
      <c r="M2982">
        <f t="shared" si="788"/>
        <v>1.0572420140896599E-3</v>
      </c>
      <c r="P2982" s="18">
        <f t="shared" si="789"/>
        <v>8.6132682073302935E-2</v>
      </c>
      <c r="Q2982">
        <f t="shared" si="790"/>
        <v>4.0153360007815985E-13</v>
      </c>
      <c r="S2982" s="21">
        <f t="shared" si="791"/>
        <v>1.4823015718189219</v>
      </c>
      <c r="T2982">
        <f t="shared" si="792"/>
        <v>6.0858403792237416E-10</v>
      </c>
      <c r="Z2982" s="15">
        <f t="shared" si="793"/>
        <v>8.5393487847925664E-2</v>
      </c>
      <c r="AA2982">
        <f t="shared" si="794"/>
        <v>5.4547169870152353E-7</v>
      </c>
      <c r="AF2982" s="3">
        <f t="shared" si="785"/>
        <v>8.5428532787320099E-2</v>
      </c>
      <c r="AH2982">
        <f t="shared" si="795"/>
        <v>375.15000000002317</v>
      </c>
      <c r="AI2982">
        <f t="shared" si="796"/>
        <v>1.4822769023228199</v>
      </c>
      <c r="AJ2982" s="5">
        <f t="shared" si="797"/>
        <v>1.4535237514178545</v>
      </c>
      <c r="AK2982">
        <f t="shared" si="798"/>
        <v>8.2674368696371498E-4</v>
      </c>
    </row>
    <row r="2983" spans="1:37" x14ac:dyDescent="0.25">
      <c r="A2983" s="1">
        <v>375.25000000002319</v>
      </c>
      <c r="B2983">
        <v>1.4838344831848369</v>
      </c>
      <c r="D2983">
        <f t="shared" si="786"/>
        <v>0.11872237046475798</v>
      </c>
      <c r="E2983">
        <f t="shared" si="784"/>
        <v>8.6172056814471917E-2</v>
      </c>
      <c r="G2983">
        <f t="shared" si="799"/>
        <v>0.11872237046475798</v>
      </c>
      <c r="H2983" s="2">
        <f t="shared" si="800"/>
        <v>8.6172056814471917E-2</v>
      </c>
      <c r="L2983" s="20">
        <f t="shared" si="787"/>
        <v>8.6207309190783121E-2</v>
      </c>
      <c r="M2983">
        <f t="shared" si="788"/>
        <v>1.0572292096503392E-3</v>
      </c>
      <c r="P2983" s="18">
        <f t="shared" si="789"/>
        <v>8.6172690770892346E-2</v>
      </c>
      <c r="Q2983">
        <f t="shared" si="790"/>
        <v>4.0190074300296014E-13</v>
      </c>
      <c r="S2983" s="21">
        <f t="shared" si="791"/>
        <v>1.4838591639566594</v>
      </c>
      <c r="T2983">
        <f t="shared" si="792"/>
        <v>6.0914049775401147E-10</v>
      </c>
      <c r="Z2983" s="15">
        <f t="shared" si="793"/>
        <v>8.5433277598911728E-2</v>
      </c>
      <c r="AA2983">
        <f t="shared" si="794"/>
        <v>5.4579472934372922E-7</v>
      </c>
      <c r="AF2983" s="3">
        <f t="shared" si="785"/>
        <v>8.546833739753068E-2</v>
      </c>
      <c r="AH2983">
        <f t="shared" si="795"/>
        <v>375.25000000002319</v>
      </c>
      <c r="AI2983">
        <f t="shared" si="796"/>
        <v>1.4838344831848367</v>
      </c>
      <c r="AJ2983" s="5">
        <f t="shared" si="797"/>
        <v>1.4550728196713243</v>
      </c>
      <c r="AK2983">
        <f t="shared" si="798"/>
        <v>8.2723328806450999E-4</v>
      </c>
    </row>
    <row r="2984" spans="1:37" x14ac:dyDescent="0.25">
      <c r="A2984" s="1">
        <v>375.35000000002321</v>
      </c>
      <c r="B2984">
        <v>1.485392249241237</v>
      </c>
      <c r="D2984">
        <f t="shared" si="786"/>
        <v>0.1187621968218411</v>
      </c>
      <c r="E2984">
        <f t="shared" si="784"/>
        <v>8.6212069979379191E-2</v>
      </c>
      <c r="G2984">
        <f t="shared" si="799"/>
        <v>0.1187621968218411</v>
      </c>
      <c r="H2984" s="2">
        <f t="shared" si="800"/>
        <v>8.6212069979379191E-2</v>
      </c>
      <c r="L2984" s="20">
        <f t="shared" si="787"/>
        <v>8.6247337204685692E-2</v>
      </c>
      <c r="M2984">
        <f t="shared" si="788"/>
        <v>1.0572160959233232E-3</v>
      </c>
      <c r="P2984" s="18">
        <f t="shared" si="789"/>
        <v>8.6212704225458445E-2</v>
      </c>
      <c r="Q2984">
        <f t="shared" si="790"/>
        <v>4.0226808904850439E-13</v>
      </c>
      <c r="S2984" s="21">
        <f t="shared" si="791"/>
        <v>1.4854169412898652</v>
      </c>
      <c r="T2984">
        <f t="shared" si="792"/>
        <v>6.096972654576601E-10</v>
      </c>
      <c r="Z2984" s="15">
        <f t="shared" si="793"/>
        <v>8.5473072184946597E-2</v>
      </c>
      <c r="AA2984">
        <f t="shared" si="794"/>
        <v>5.4611774017623889E-7</v>
      </c>
      <c r="AF2984" s="3">
        <f t="shared" si="785"/>
        <v>8.5508146843204624E-2</v>
      </c>
      <c r="AH2984">
        <f t="shared" si="795"/>
        <v>375.35000000002321</v>
      </c>
      <c r="AI2984">
        <f t="shared" si="796"/>
        <v>1.4853922492412373</v>
      </c>
      <c r="AJ2984" s="5">
        <f t="shared" si="797"/>
        <v>1.4566220761597146</v>
      </c>
      <c r="AK2984">
        <f t="shared" si="798"/>
        <v>8.2772285914076941E-4</v>
      </c>
    </row>
    <row r="2985" spans="1:37" x14ac:dyDescent="0.25">
      <c r="A2985" s="1">
        <v>375.45000000002318</v>
      </c>
      <c r="B2985">
        <v>1.486950200437603</v>
      </c>
      <c r="D2985">
        <f t="shared" si="786"/>
        <v>0.11880202317892416</v>
      </c>
      <c r="E2985">
        <f t="shared" si="784"/>
        <v>8.6252087899837501E-2</v>
      </c>
      <c r="G2985">
        <f t="shared" si="799"/>
        <v>0.11880202317892416</v>
      </c>
      <c r="H2985" s="2">
        <f t="shared" si="800"/>
        <v>8.6252087899837501E-2</v>
      </c>
      <c r="L2985" s="20">
        <f t="shared" si="787"/>
        <v>8.6287369974499484E-2</v>
      </c>
      <c r="M2985">
        <f t="shared" si="788"/>
        <v>1.0572026730040038E-3</v>
      </c>
      <c r="P2985" s="18">
        <f t="shared" si="789"/>
        <v>8.6252722435603446E-2</v>
      </c>
      <c r="Q2985">
        <f t="shared" si="790"/>
        <v>4.0263563826322345E-13</v>
      </c>
      <c r="S2985" s="21">
        <f t="shared" si="791"/>
        <v>1.486974903764122</v>
      </c>
      <c r="T2985">
        <f t="shared" si="792"/>
        <v>6.1025434110674112E-10</v>
      </c>
      <c r="Z2985" s="15">
        <f t="shared" si="793"/>
        <v>8.5512871604662255E-2</v>
      </c>
      <c r="AA2985">
        <f t="shared" si="794"/>
        <v>5.4644073105261675E-7</v>
      </c>
      <c r="AF2985" s="3">
        <f t="shared" si="785"/>
        <v>8.5547961122991456E-2</v>
      </c>
      <c r="AH2985">
        <f t="shared" si="795"/>
        <v>375.45000000002312</v>
      </c>
      <c r="AI2985">
        <f t="shared" si="796"/>
        <v>1.486950200437603</v>
      </c>
      <c r="AJ2985" s="5">
        <f t="shared" si="797"/>
        <v>1.4581715208297663</v>
      </c>
      <c r="AK2985">
        <f t="shared" si="798"/>
        <v>8.282123999705127E-4</v>
      </c>
    </row>
    <row r="2986" spans="1:37" x14ac:dyDescent="0.25">
      <c r="A2986" s="1">
        <v>375.55000000002332</v>
      </c>
      <c r="B2986">
        <v>1.488508336719526</v>
      </c>
      <c r="D2986">
        <f t="shared" si="786"/>
        <v>0.11884184953600732</v>
      </c>
      <c r="E2986">
        <f t="shared" si="784"/>
        <v>8.6292110574449285E-2</v>
      </c>
      <c r="G2986">
        <f t="shared" si="799"/>
        <v>0.11884184953600732</v>
      </c>
      <c r="H2986" s="2">
        <f t="shared" si="800"/>
        <v>8.6292110574449285E-2</v>
      </c>
      <c r="L2986" s="20">
        <f t="shared" si="787"/>
        <v>8.6327407498810516E-2</v>
      </c>
      <c r="M2986">
        <f t="shared" si="788"/>
        <v>1.0571889409902308E-3</v>
      </c>
      <c r="P2986" s="18">
        <f t="shared" si="789"/>
        <v>8.629274539992976E-2</v>
      </c>
      <c r="Q2986">
        <f t="shared" si="790"/>
        <v>4.0300339066031289E-13</v>
      </c>
      <c r="S2986" s="21">
        <f t="shared" si="791"/>
        <v>1.4885330513250195</v>
      </c>
      <c r="T2986">
        <f t="shared" si="792"/>
        <v>6.108117246978541E-10</v>
      </c>
      <c r="Z2986" s="15">
        <f t="shared" si="793"/>
        <v>8.5552675856690241E-2</v>
      </c>
      <c r="AA2986">
        <f t="shared" si="794"/>
        <v>5.4676370182739675E-7</v>
      </c>
      <c r="AF2986" s="3">
        <f t="shared" si="785"/>
        <v>8.5587780235508948E-2</v>
      </c>
      <c r="AH2986">
        <f t="shared" si="795"/>
        <v>375.55000000002326</v>
      </c>
      <c r="AI2986">
        <f t="shared" si="796"/>
        <v>1.4885083367195262</v>
      </c>
      <c r="AJ2986" s="5">
        <f t="shared" si="797"/>
        <v>1.4597211536282038</v>
      </c>
      <c r="AK2986">
        <f t="shared" si="798"/>
        <v>8.2870191033332082E-4</v>
      </c>
    </row>
    <row r="2987" spans="1:37" x14ac:dyDescent="0.25">
      <c r="A2987" s="1">
        <v>375.65000000002328</v>
      </c>
      <c r="B2987">
        <v>1.490066658032605</v>
      </c>
      <c r="D2987">
        <f t="shared" si="786"/>
        <v>0.11888167589309044</v>
      </c>
      <c r="E2987">
        <f t="shared" si="784"/>
        <v>8.6332138001817174E-2</v>
      </c>
      <c r="G2987">
        <f t="shared" si="799"/>
        <v>0.11888167589309044</v>
      </c>
      <c r="H2987" s="2">
        <f t="shared" si="800"/>
        <v>8.6332138001817174E-2</v>
      </c>
      <c r="L2987" s="20">
        <f t="shared" si="787"/>
        <v>8.6367449776229677E-2</v>
      </c>
      <c r="M2987">
        <f t="shared" si="788"/>
        <v>1.0571748999783507E-3</v>
      </c>
      <c r="P2987" s="18">
        <f t="shared" si="789"/>
        <v>8.6332773117040018E-2</v>
      </c>
      <c r="Q2987">
        <f t="shared" si="790"/>
        <v>4.0337134628816463E-13</v>
      </c>
      <c r="S2987" s="21">
        <f t="shared" si="791"/>
        <v>1.4900913839181562</v>
      </c>
      <c r="T2987">
        <f t="shared" si="792"/>
        <v>6.1136941629334849E-10</v>
      </c>
      <c r="Z2987" s="15">
        <f t="shared" si="793"/>
        <v>8.5592484939663649E-2</v>
      </c>
      <c r="AA2987">
        <f t="shared" si="794"/>
        <v>5.4708665235308663E-7</v>
      </c>
      <c r="AF2987" s="3">
        <f t="shared" si="785"/>
        <v>8.5627604179395078E-2</v>
      </c>
      <c r="AH2987">
        <f t="shared" si="795"/>
        <v>375.65000000002328</v>
      </c>
      <c r="AI2987">
        <f t="shared" si="796"/>
        <v>1.4900666580326047</v>
      </c>
      <c r="AJ2987" s="5">
        <f t="shared" si="797"/>
        <v>1.4612709745018118</v>
      </c>
      <c r="AK2987">
        <f t="shared" si="798"/>
        <v>8.2919139000558215E-4</v>
      </c>
    </row>
    <row r="2988" spans="1:37" x14ac:dyDescent="0.25">
      <c r="A2988" s="1">
        <v>375.75000000002331</v>
      </c>
      <c r="B2988">
        <v>1.491625164322447</v>
      </c>
      <c r="D2988">
        <f t="shared" si="786"/>
        <v>0.11892150225017356</v>
      </c>
      <c r="E2988">
        <f t="shared" si="784"/>
        <v>8.6372170180544064E-2</v>
      </c>
      <c r="G2988">
        <f t="shared" si="799"/>
        <v>0.11892150225017356</v>
      </c>
      <c r="H2988" s="2">
        <f t="shared" si="800"/>
        <v>8.6372170180544064E-2</v>
      </c>
      <c r="L2988" s="20">
        <f t="shared" si="787"/>
        <v>8.640749680534654E-2</v>
      </c>
      <c r="M2988">
        <f t="shared" si="788"/>
        <v>1.0571605500662412E-3</v>
      </c>
      <c r="P2988" s="18">
        <f t="shared" si="789"/>
        <v>8.6372805585537074E-2</v>
      </c>
      <c r="Q2988">
        <f t="shared" si="790"/>
        <v>4.037395051422671E-13</v>
      </c>
      <c r="S2988" s="21">
        <f t="shared" si="791"/>
        <v>1.4916499014891389</v>
      </c>
      <c r="T2988">
        <f t="shared" si="792"/>
        <v>6.1192741594457495E-10</v>
      </c>
      <c r="Z2988" s="15">
        <f t="shared" si="793"/>
        <v>8.5632298852214461E-2</v>
      </c>
      <c r="AA2988">
        <f t="shared" si="794"/>
        <v>5.4740958248421069E-7</v>
      </c>
      <c r="AF2988" s="3">
        <f t="shared" si="785"/>
        <v>8.566743295327095E-2</v>
      </c>
      <c r="AH2988">
        <f t="shared" si="795"/>
        <v>375.75000000002331</v>
      </c>
      <c r="AI2988">
        <f t="shared" si="796"/>
        <v>1.4916251643224474</v>
      </c>
      <c r="AJ2988" s="5">
        <f t="shared" si="797"/>
        <v>1.4628209833973307</v>
      </c>
      <c r="AK2988">
        <f t="shared" si="798"/>
        <v>8.2968083876685779E-4</v>
      </c>
    </row>
    <row r="2989" spans="1:37" x14ac:dyDescent="0.25">
      <c r="A2989" s="1">
        <v>375.85000000002327</v>
      </c>
      <c r="B2989">
        <v>1.4931838555346659</v>
      </c>
      <c r="D2989">
        <f t="shared" si="786"/>
        <v>0.11896132860725664</v>
      </c>
      <c r="E2989">
        <f t="shared" si="784"/>
        <v>8.6412207109232933E-2</v>
      </c>
      <c r="G2989">
        <f t="shared" si="799"/>
        <v>0.11896132860725664</v>
      </c>
      <c r="H2989" s="2">
        <f t="shared" si="800"/>
        <v>8.6412207109232933E-2</v>
      </c>
      <c r="L2989" s="20">
        <f t="shared" si="787"/>
        <v>8.6447548584775546E-2</v>
      </c>
      <c r="M2989">
        <f t="shared" si="788"/>
        <v>1.0571458913502907E-3</v>
      </c>
      <c r="P2989" s="18">
        <f t="shared" si="789"/>
        <v>8.6412842804023907E-2</v>
      </c>
      <c r="Q2989">
        <f t="shared" si="790"/>
        <v>4.0410786727094913E-13</v>
      </c>
      <c r="S2989" s="21">
        <f t="shared" si="791"/>
        <v>1.4932086039835808</v>
      </c>
      <c r="T2989">
        <f t="shared" si="792"/>
        <v>6.1248572369186101E-10</v>
      </c>
      <c r="Z2989" s="15">
        <f t="shared" si="793"/>
        <v>8.5672117592975106E-2</v>
      </c>
      <c r="AA2989">
        <f t="shared" si="794"/>
        <v>5.4773249207474513E-7</v>
      </c>
      <c r="AF2989" s="3">
        <f t="shared" si="785"/>
        <v>8.5707266555779205E-2</v>
      </c>
      <c r="AH2989">
        <f t="shared" si="795"/>
        <v>375.85000000002321</v>
      </c>
      <c r="AI2989">
        <f t="shared" si="796"/>
        <v>1.4931838555346661</v>
      </c>
      <c r="AJ2989" s="5">
        <f t="shared" si="797"/>
        <v>1.4643711802615196</v>
      </c>
      <c r="AK2989">
        <f t="shared" si="798"/>
        <v>8.3017025639579183E-4</v>
      </c>
    </row>
    <row r="2990" spans="1:37" x14ac:dyDescent="0.25">
      <c r="A2990" s="1">
        <v>375.95000000002341</v>
      </c>
      <c r="B2990">
        <v>1.494742731614886</v>
      </c>
      <c r="D2990">
        <f t="shared" si="786"/>
        <v>0.1190011549643398</v>
      </c>
      <c r="E2990">
        <f t="shared" si="784"/>
        <v>8.6452248786487079E-2</v>
      </c>
      <c r="G2990">
        <f t="shared" si="799"/>
        <v>0.1190011549643398</v>
      </c>
      <c r="H2990" s="2">
        <f t="shared" si="800"/>
        <v>8.6452248786487079E-2</v>
      </c>
      <c r="L2990" s="20">
        <f t="shared" si="787"/>
        <v>8.6487605113113375E-2</v>
      </c>
      <c r="M2990">
        <f t="shared" si="788"/>
        <v>1.057130923928186E-3</v>
      </c>
      <c r="P2990" s="18">
        <f t="shared" si="789"/>
        <v>8.6452884771103827E-2</v>
      </c>
      <c r="Q2990">
        <f t="shared" si="790"/>
        <v>4.0447643274019634E-13</v>
      </c>
      <c r="S2990" s="21">
        <f t="shared" si="791"/>
        <v>1.4947674913471058</v>
      </c>
      <c r="T2990">
        <f t="shared" si="792"/>
        <v>6.1304433959747177E-10</v>
      </c>
      <c r="Z2990" s="15">
        <f t="shared" si="793"/>
        <v>8.5711941160578231E-2</v>
      </c>
      <c r="AA2990">
        <f t="shared" si="794"/>
        <v>5.4805538097879498E-7</v>
      </c>
      <c r="AF2990" s="3">
        <f t="shared" si="785"/>
        <v>8.5747104985546496E-2</v>
      </c>
      <c r="AH2990">
        <f t="shared" si="795"/>
        <v>375.95000000002335</v>
      </c>
      <c r="AI2990">
        <f t="shared" si="796"/>
        <v>1.4947427316148862</v>
      </c>
      <c r="AJ2990" s="5">
        <f t="shared" si="797"/>
        <v>1.4659215650411459</v>
      </c>
      <c r="AK2990">
        <f t="shared" si="798"/>
        <v>8.3065964267128758E-4</v>
      </c>
    </row>
    <row r="2991" spans="1:37" x14ac:dyDescent="0.25">
      <c r="A2991" s="1">
        <v>376.05000000002337</v>
      </c>
      <c r="B2991">
        <v>1.496301792508739</v>
      </c>
      <c r="D2991">
        <f t="shared" si="786"/>
        <v>0.11904098132142292</v>
      </c>
      <c r="E2991">
        <f t="shared" si="784"/>
        <v>8.6492295210909995E-2</v>
      </c>
      <c r="G2991">
        <f t="shared" si="799"/>
        <v>0.11904098132142292</v>
      </c>
      <c r="H2991" s="2">
        <f t="shared" si="800"/>
        <v>8.6492295210909995E-2</v>
      </c>
      <c r="L2991" s="20">
        <f t="shared" si="787"/>
        <v>8.6527666388967361E-2</v>
      </c>
      <c r="M2991">
        <f t="shared" si="788"/>
        <v>1.0571156478970376E-3</v>
      </c>
      <c r="P2991" s="18">
        <f t="shared" si="789"/>
        <v>8.6492931485380273E-2</v>
      </c>
      <c r="Q2991">
        <f t="shared" si="790"/>
        <v>4.0484520152773019E-13</v>
      </c>
      <c r="S2991" s="21">
        <f t="shared" si="791"/>
        <v>1.4963265635253447</v>
      </c>
      <c r="T2991">
        <f t="shared" si="792"/>
        <v>6.1360326367965741E-10</v>
      </c>
      <c r="Z2991" s="15">
        <f t="shared" si="793"/>
        <v>8.5751769553656043E-2</v>
      </c>
      <c r="AA2991">
        <f t="shared" si="794"/>
        <v>5.4837824905139679E-7</v>
      </c>
      <c r="AF2991" s="3">
        <f t="shared" si="785"/>
        <v>8.5786948241209693E-2</v>
      </c>
      <c r="AH2991">
        <f t="shared" si="795"/>
        <v>376.05000000002337</v>
      </c>
      <c r="AI2991">
        <f t="shared" si="796"/>
        <v>1.4963017925087392</v>
      </c>
      <c r="AJ2991" s="5">
        <f t="shared" si="797"/>
        <v>1.4674721376829589</v>
      </c>
      <c r="AK2991">
        <f t="shared" si="798"/>
        <v>8.3114899737363505E-4</v>
      </c>
    </row>
    <row r="2992" spans="1:37" x14ac:dyDescent="0.25">
      <c r="A2992" s="1">
        <v>376.1500000000234</v>
      </c>
      <c r="B2992">
        <v>1.497861038161862</v>
      </c>
      <c r="D2992">
        <f t="shared" si="786"/>
        <v>0.11908080767850604</v>
      </c>
      <c r="E2992">
        <f t="shared" si="784"/>
        <v>8.653234638110531E-2</v>
      </c>
      <c r="G2992">
        <f t="shared" si="799"/>
        <v>0.11908080767850604</v>
      </c>
      <c r="H2992" s="2">
        <f t="shared" si="800"/>
        <v>8.653234638110531E-2</v>
      </c>
      <c r="L2992" s="20">
        <f t="shared" si="787"/>
        <v>8.6567732410934184E-2</v>
      </c>
      <c r="M2992">
        <f t="shared" si="788"/>
        <v>1.0571000633547928E-3</v>
      </c>
      <c r="P2992" s="18">
        <f t="shared" si="789"/>
        <v>8.6532982945456874E-2</v>
      </c>
      <c r="Q2992">
        <f t="shared" si="790"/>
        <v>4.0521417368182109E-13</v>
      </c>
      <c r="S2992" s="21">
        <f t="shared" si="791"/>
        <v>1.497885820463934</v>
      </c>
      <c r="T2992">
        <f t="shared" si="792"/>
        <v>6.1416249598959135E-10</v>
      </c>
      <c r="Z2992" s="15">
        <f t="shared" si="793"/>
        <v>8.5791602770844078E-2</v>
      </c>
      <c r="AA2992">
        <f t="shared" si="794"/>
        <v>5.4870109614284468E-7</v>
      </c>
      <c r="AF2992" s="3">
        <f t="shared" si="785"/>
        <v>8.5826796321395227E-2</v>
      </c>
      <c r="AH2992">
        <f t="shared" si="795"/>
        <v>376.1500000000234</v>
      </c>
      <c r="AI2992">
        <f t="shared" si="796"/>
        <v>1.4978610381618622</v>
      </c>
      <c r="AJ2992" s="5">
        <f t="shared" si="797"/>
        <v>1.4690228981338393</v>
      </c>
      <c r="AK2992">
        <f t="shared" si="798"/>
        <v>8.3163832027585509E-4</v>
      </c>
    </row>
    <row r="2993" spans="1:37" x14ac:dyDescent="0.25">
      <c r="A2993" s="1">
        <v>376.25000000002342</v>
      </c>
      <c r="B2993">
        <v>1.4994204685199051</v>
      </c>
      <c r="D2993">
        <f t="shared" si="786"/>
        <v>0.11912063403558916</v>
      </c>
      <c r="E2993">
        <f t="shared" si="784"/>
        <v>8.6572402295676948E-2</v>
      </c>
      <c r="G2993">
        <f t="shared" si="799"/>
        <v>0.11912063403558916</v>
      </c>
      <c r="H2993" s="2">
        <f t="shared" si="800"/>
        <v>8.6572402295676948E-2</v>
      </c>
      <c r="L2993" s="20">
        <f t="shared" si="787"/>
        <v>8.6607803177617626E-2</v>
      </c>
      <c r="M2993">
        <f t="shared" si="788"/>
        <v>1.057084170399066E-3</v>
      </c>
      <c r="P2993" s="18">
        <f t="shared" si="789"/>
        <v>8.6573039149937511E-2</v>
      </c>
      <c r="Q2993">
        <f t="shared" si="790"/>
        <v>4.0558334919771512E-13</v>
      </c>
      <c r="S2993" s="21">
        <f t="shared" si="791"/>
        <v>1.4994452621085219</v>
      </c>
      <c r="T2993">
        <f t="shared" si="792"/>
        <v>6.1472203650134035E-10</v>
      </c>
      <c r="Z2993" s="15">
        <f t="shared" si="793"/>
        <v>8.5831440810773429E-2</v>
      </c>
      <c r="AA2993">
        <f t="shared" si="794"/>
        <v>5.4902392211042696E-7</v>
      </c>
      <c r="AF2993" s="3">
        <f t="shared" si="785"/>
        <v>8.5866649224735747E-2</v>
      </c>
      <c r="AH2993">
        <f t="shared" si="795"/>
        <v>376.25000000002342</v>
      </c>
      <c r="AI2993">
        <f t="shared" si="796"/>
        <v>1.4994204685199051</v>
      </c>
      <c r="AJ2993" s="5">
        <f t="shared" si="797"/>
        <v>1.4705738463404925</v>
      </c>
      <c r="AK2993">
        <f t="shared" si="798"/>
        <v>8.3212761116177808E-4</v>
      </c>
    </row>
    <row r="2994" spans="1:37" x14ac:dyDescent="0.25">
      <c r="A2994" s="1">
        <v>376.35000000002339</v>
      </c>
      <c r="B2994">
        <v>1.500980083528521</v>
      </c>
      <c r="D2994">
        <f t="shared" si="786"/>
        <v>0.11916046039267222</v>
      </c>
      <c r="E2994">
        <f t="shared" si="784"/>
        <v>8.6612462953228969E-2</v>
      </c>
      <c r="G2994">
        <f t="shared" si="799"/>
        <v>0.11916046039267222</v>
      </c>
      <c r="H2994" s="2">
        <f t="shared" si="800"/>
        <v>8.6612462953228969E-2</v>
      </c>
      <c r="L2994" s="20">
        <f t="shared" si="787"/>
        <v>8.6647878687628577E-2</v>
      </c>
      <c r="M2994">
        <f t="shared" si="788"/>
        <v>1.0570679691271389E-3</v>
      </c>
      <c r="P2994" s="18">
        <f t="shared" si="789"/>
        <v>8.6613100097426274E-2</v>
      </c>
      <c r="Q2994">
        <f t="shared" si="790"/>
        <v>4.0595272815898803E-13</v>
      </c>
      <c r="S2994" s="21">
        <f t="shared" si="791"/>
        <v>1.5010048884047633</v>
      </c>
      <c r="T2994">
        <f t="shared" si="792"/>
        <v>6.1528188539809317E-10</v>
      </c>
      <c r="Z2994" s="15">
        <f t="shared" si="793"/>
        <v>8.5871283672077858E-2</v>
      </c>
      <c r="AA2994">
        <f t="shared" si="794"/>
        <v>5.4934672680767743E-7</v>
      </c>
      <c r="AF2994" s="3">
        <f t="shared" si="785"/>
        <v>8.5906506949871897E-2</v>
      </c>
      <c r="AH2994">
        <f t="shared" si="795"/>
        <v>376.35000000002333</v>
      </c>
      <c r="AI2994">
        <f t="shared" si="796"/>
        <v>1.500980083528521</v>
      </c>
      <c r="AJ2994" s="5">
        <f t="shared" si="797"/>
        <v>1.4721249822497298</v>
      </c>
      <c r="AK2994">
        <f t="shared" si="798"/>
        <v>8.3261686980929794E-4</v>
      </c>
    </row>
    <row r="2995" spans="1:37" x14ac:dyDescent="0.25">
      <c r="A2995" s="1">
        <v>376.45000000002352</v>
      </c>
      <c r="B2995">
        <v>1.5025398831333729</v>
      </c>
      <c r="D2995">
        <f t="shared" si="786"/>
        <v>0.1192002867497554</v>
      </c>
      <c r="E2995">
        <f t="shared" si="784"/>
        <v>8.6652528352365643E-2</v>
      </c>
      <c r="G2995">
        <f t="shared" si="799"/>
        <v>0.1192002867497554</v>
      </c>
      <c r="H2995" s="2">
        <f t="shared" si="800"/>
        <v>8.6652528352365643E-2</v>
      </c>
      <c r="L2995" s="20">
        <f t="shared" si="787"/>
        <v>8.6687958939556609E-2</v>
      </c>
      <c r="M2995">
        <f t="shared" si="788"/>
        <v>1.0570514596378257E-3</v>
      </c>
      <c r="P2995" s="18">
        <f t="shared" si="789"/>
        <v>8.6653165786527417E-2</v>
      </c>
      <c r="Q2995">
        <f t="shared" si="790"/>
        <v>4.0632231059620752E-13</v>
      </c>
      <c r="S2995" s="21">
        <f t="shared" si="791"/>
        <v>1.5025646992983204</v>
      </c>
      <c r="T2995">
        <f t="shared" si="792"/>
        <v>6.1584204269793756E-10</v>
      </c>
      <c r="Z2995" s="15">
        <f t="shared" si="793"/>
        <v>8.5911131353391346E-2</v>
      </c>
      <c r="AA2995">
        <f t="shared" si="794"/>
        <v>5.4966951008809444E-7</v>
      </c>
      <c r="AF2995" s="3">
        <f t="shared" si="785"/>
        <v>8.5946369495421893E-2</v>
      </c>
      <c r="AH2995">
        <f t="shared" si="795"/>
        <v>376.45000000002346</v>
      </c>
      <c r="AI2995">
        <f t="shared" si="796"/>
        <v>1.5025398831333729</v>
      </c>
      <c r="AJ2995" s="5">
        <f t="shared" si="797"/>
        <v>1.4736763058083697</v>
      </c>
      <c r="AK2995">
        <f t="shared" si="798"/>
        <v>8.3310609599644009E-4</v>
      </c>
    </row>
    <row r="2996" spans="1:37" x14ac:dyDescent="0.25">
      <c r="A2996" s="1">
        <v>376.55000000002349</v>
      </c>
      <c r="B2996">
        <v>1.504099867280134</v>
      </c>
      <c r="D2996">
        <f t="shared" si="786"/>
        <v>0.11924011310683851</v>
      </c>
      <c r="E2996">
        <f t="shared" si="784"/>
        <v>8.6692598491691517E-2</v>
      </c>
      <c r="G2996">
        <f t="shared" si="799"/>
        <v>0.11924011310683851</v>
      </c>
      <c r="H2996" s="2">
        <f t="shared" si="800"/>
        <v>8.6692598491691517E-2</v>
      </c>
      <c r="L2996" s="20">
        <f t="shared" si="787"/>
        <v>8.6728043932016163E-2</v>
      </c>
      <c r="M2996">
        <f t="shared" si="788"/>
        <v>1.0570346420284331E-3</v>
      </c>
      <c r="P2996" s="18">
        <f t="shared" si="789"/>
        <v>8.6693236215845432E-2</v>
      </c>
      <c r="Q2996">
        <f t="shared" si="790"/>
        <v>4.0669209648681254E-13</v>
      </c>
      <c r="S2996" s="21">
        <f t="shared" si="791"/>
        <v>1.5041246947348632</v>
      </c>
      <c r="T2996">
        <f t="shared" si="792"/>
        <v>6.1640250833066316E-10</v>
      </c>
      <c r="Z2996" s="15">
        <f t="shared" si="793"/>
        <v>8.5950983853348539E-2</v>
      </c>
      <c r="AA2996">
        <f t="shared" si="794"/>
        <v>5.4999227180458489E-7</v>
      </c>
      <c r="AF2996" s="3">
        <f t="shared" si="785"/>
        <v>8.5986236860030818E-2</v>
      </c>
      <c r="AH2996">
        <f t="shared" si="795"/>
        <v>376.55000000002349</v>
      </c>
      <c r="AI2996">
        <f t="shared" si="796"/>
        <v>1.5040998672801338</v>
      </c>
      <c r="AJ2996" s="5">
        <f t="shared" si="797"/>
        <v>1.475227816963258</v>
      </c>
      <c r="AK2996">
        <f t="shared" si="798"/>
        <v>8.3359528950020714E-4</v>
      </c>
    </row>
    <row r="2997" spans="1:37" x14ac:dyDescent="0.25">
      <c r="A2997" s="1">
        <v>376.65000000002351</v>
      </c>
      <c r="B2997">
        <v>1.5056600359144829</v>
      </c>
      <c r="D2997">
        <f t="shared" si="786"/>
        <v>0.11927993946392162</v>
      </c>
      <c r="E2997">
        <f t="shared" si="784"/>
        <v>8.6732673369811289E-2</v>
      </c>
      <c r="G2997">
        <f t="shared" si="799"/>
        <v>0.11927993946392162</v>
      </c>
      <c r="H2997" s="2">
        <f t="shared" si="800"/>
        <v>8.6732673369811289E-2</v>
      </c>
      <c r="L2997" s="20">
        <f t="shared" si="787"/>
        <v>8.6768133663603919E-2</v>
      </c>
      <c r="M2997">
        <f t="shared" si="788"/>
        <v>1.057017516397572E-3</v>
      </c>
      <c r="P2997" s="18">
        <f t="shared" si="789"/>
        <v>8.6733311383985018E-2</v>
      </c>
      <c r="Q2997">
        <f t="shared" si="790"/>
        <v>4.0706208587895145E-13</v>
      </c>
      <c r="S2997" s="21">
        <f t="shared" si="791"/>
        <v>1.5056848746600717</v>
      </c>
      <c r="T2997">
        <f t="shared" si="792"/>
        <v>6.1696328242435681E-10</v>
      </c>
      <c r="Z2997" s="15">
        <f t="shared" si="793"/>
        <v>8.5990841170581866E-2</v>
      </c>
      <c r="AA2997">
        <f t="shared" si="794"/>
        <v>5.5031501181356157E-7</v>
      </c>
      <c r="AF2997" s="3">
        <f t="shared" si="785"/>
        <v>8.6026109042323329E-2</v>
      </c>
      <c r="AH2997">
        <f t="shared" si="795"/>
        <v>376.65000000002351</v>
      </c>
      <c r="AI2997">
        <f t="shared" si="796"/>
        <v>1.5056600359144825</v>
      </c>
      <c r="AJ2997" s="5">
        <f t="shared" si="797"/>
        <v>1.4767795156611523</v>
      </c>
      <c r="AK2997">
        <f t="shared" si="798"/>
        <v>8.3408445010301651E-4</v>
      </c>
    </row>
    <row r="2998" spans="1:37" x14ac:dyDescent="0.25">
      <c r="A2998" s="1">
        <v>376.75000000002348</v>
      </c>
      <c r="B2998">
        <v>1.507220388982107</v>
      </c>
      <c r="D2998">
        <f t="shared" si="786"/>
        <v>0.1193197658210047</v>
      </c>
      <c r="E2998">
        <f t="shared" si="784"/>
        <v>8.6772752985329868E-2</v>
      </c>
      <c r="G2998">
        <f t="shared" si="799"/>
        <v>0.1193197658210047</v>
      </c>
      <c r="H2998" s="2">
        <f t="shared" si="800"/>
        <v>8.6772752985329868E-2</v>
      </c>
      <c r="L2998" s="20">
        <f t="shared" si="787"/>
        <v>8.6808228132930765E-2</v>
      </c>
      <c r="M2998">
        <f t="shared" si="788"/>
        <v>1.0570000828430521E-3</v>
      </c>
      <c r="P2998" s="18">
        <f t="shared" si="789"/>
        <v>8.6773391289551055E-2</v>
      </c>
      <c r="Q2998">
        <f t="shared" si="790"/>
        <v>4.074322787853445E-13</v>
      </c>
      <c r="S2998" s="21">
        <f t="shared" si="791"/>
        <v>1.5072452390196316</v>
      </c>
      <c r="T2998">
        <f t="shared" si="792"/>
        <v>6.1752436497478511E-10</v>
      </c>
      <c r="Z2998" s="15">
        <f t="shared" si="793"/>
        <v>8.6030703303726419E-2</v>
      </c>
      <c r="AA2998">
        <f t="shared" si="794"/>
        <v>5.5063772996777986E-7</v>
      </c>
      <c r="AF2998" s="3">
        <f t="shared" si="785"/>
        <v>8.606598604094029E-2</v>
      </c>
      <c r="AH2998">
        <f t="shared" si="795"/>
        <v>376.75000000002342</v>
      </c>
      <c r="AI2998">
        <f t="shared" si="796"/>
        <v>1.507220388982107</v>
      </c>
      <c r="AJ2998" s="5">
        <f t="shared" si="797"/>
        <v>1.4783314018489155</v>
      </c>
      <c r="AK2998">
        <f t="shared" si="798"/>
        <v>8.3457357758170026E-4</v>
      </c>
    </row>
    <row r="2999" spans="1:37" x14ac:dyDescent="0.25">
      <c r="A2999" s="1">
        <v>376.85000000002361</v>
      </c>
      <c r="B2999">
        <v>1.5087809264287011</v>
      </c>
      <c r="D2999">
        <f t="shared" si="786"/>
        <v>0.11935959217808786</v>
      </c>
      <c r="E2999">
        <f t="shared" si="784"/>
        <v>8.6812837336852369E-2</v>
      </c>
      <c r="G2999">
        <f t="shared" si="799"/>
        <v>0.11935959217808786</v>
      </c>
      <c r="H2999" s="2">
        <f t="shared" si="800"/>
        <v>8.6812837336852369E-2</v>
      </c>
      <c r="L2999" s="20">
        <f t="shared" si="787"/>
        <v>8.6848327338596931E-2</v>
      </c>
      <c r="M2999">
        <f t="shared" si="788"/>
        <v>1.0569823414635195E-3</v>
      </c>
      <c r="P2999" s="18">
        <f t="shared" si="789"/>
        <v>8.6813475931148701E-2</v>
      </c>
      <c r="Q2999">
        <f t="shared" si="790"/>
        <v>4.0780267530727464E-13</v>
      </c>
      <c r="S2999" s="21">
        <f t="shared" si="791"/>
        <v>1.5088057877592396</v>
      </c>
      <c r="T2999">
        <f t="shared" si="792"/>
        <v>6.18085756143191E-10</v>
      </c>
      <c r="Z2999" s="15">
        <f t="shared" si="793"/>
        <v>8.6070570251417733E-2</v>
      </c>
      <c r="AA2999">
        <f t="shared" si="794"/>
        <v>5.5096042611962976E-7</v>
      </c>
      <c r="AF2999" s="3">
        <f t="shared" si="785"/>
        <v>8.6105867854510798E-2</v>
      </c>
      <c r="AH2999">
        <f t="shared" si="795"/>
        <v>376.85000000002356</v>
      </c>
      <c r="AI2999">
        <f t="shared" si="796"/>
        <v>1.5087809264287018</v>
      </c>
      <c r="AJ2999" s="5">
        <f t="shared" si="797"/>
        <v>1.4798834754734276</v>
      </c>
      <c r="AK2999">
        <f t="shared" si="798"/>
        <v>8.350626717124769E-4</v>
      </c>
    </row>
    <row r="3000" spans="1:37" x14ac:dyDescent="0.25">
      <c r="A3000" s="1">
        <v>376.95000000002358</v>
      </c>
      <c r="B3000">
        <v>1.5103416481999681</v>
      </c>
      <c r="D3000">
        <f t="shared" si="786"/>
        <v>0.11939941853517098</v>
      </c>
      <c r="E3000">
        <f t="shared" si="784"/>
        <v>8.6852926422984061E-2</v>
      </c>
      <c r="G3000">
        <f t="shared" si="799"/>
        <v>0.11939941853517098</v>
      </c>
      <c r="H3000" s="2">
        <f t="shared" si="800"/>
        <v>8.6852926422984061E-2</v>
      </c>
      <c r="L3000" s="20">
        <f t="shared" si="787"/>
        <v>8.6888431279202649E-2</v>
      </c>
      <c r="M3000">
        <f t="shared" si="788"/>
        <v>1.0569642923577355E-3</v>
      </c>
      <c r="P3000" s="18">
        <f t="shared" si="789"/>
        <v>8.6853565307383127E-2</v>
      </c>
      <c r="Q3000">
        <f t="shared" si="790"/>
        <v>4.0817327536880016E-13</v>
      </c>
      <c r="S3000" s="21">
        <f t="shared" si="791"/>
        <v>1.5103665208245938</v>
      </c>
      <c r="T3000">
        <f t="shared" si="792"/>
        <v>6.1864745577066057E-10</v>
      </c>
      <c r="Z3000" s="15">
        <f t="shared" si="793"/>
        <v>8.6110442012288235E-2</v>
      </c>
      <c r="AA3000">
        <f t="shared" si="794"/>
        <v>5.5128310012632821E-7</v>
      </c>
      <c r="AF3000" s="3">
        <f t="shared" si="785"/>
        <v>8.6145754481665282E-2</v>
      </c>
      <c r="AH3000">
        <f t="shared" si="795"/>
        <v>376.95000000002358</v>
      </c>
      <c r="AI3000">
        <f t="shared" si="796"/>
        <v>1.5103416481999681</v>
      </c>
      <c r="AJ3000" s="5">
        <f t="shared" si="797"/>
        <v>1.4814357364814461</v>
      </c>
      <c r="AK3000">
        <f t="shared" si="798"/>
        <v>8.3555173227898574E-4</v>
      </c>
    </row>
    <row r="3001" spans="1:37" x14ac:dyDescent="0.25">
      <c r="A3001" s="1">
        <v>377.0500000000236</v>
      </c>
      <c r="B3001">
        <v>1.5119025542416209</v>
      </c>
      <c r="D3001">
        <f t="shared" si="786"/>
        <v>0.1194392448922541</v>
      </c>
      <c r="E3001">
        <f t="shared" si="784"/>
        <v>8.689302024233056E-2</v>
      </c>
      <c r="G3001">
        <f t="shared" si="799"/>
        <v>0.1194392448922541</v>
      </c>
      <c r="H3001" s="2">
        <f t="shared" si="800"/>
        <v>8.689302024233056E-2</v>
      </c>
      <c r="L3001" s="20">
        <f t="shared" si="787"/>
        <v>8.6928539953358808E-2</v>
      </c>
      <c r="M3001">
        <f t="shared" si="788"/>
        <v>1.0569459356239109E-3</v>
      </c>
      <c r="P3001" s="18">
        <f t="shared" si="789"/>
        <v>8.6893659416859989E-2</v>
      </c>
      <c r="Q3001">
        <f t="shared" si="790"/>
        <v>4.0854407907116495E-13</v>
      </c>
      <c r="S3001" s="21">
        <f t="shared" si="791"/>
        <v>1.5119274381614101</v>
      </c>
      <c r="T3001">
        <f t="shared" si="792"/>
        <v>6.192094640735886E-10</v>
      </c>
      <c r="Z3001" s="15">
        <f t="shared" si="793"/>
        <v>8.6150318584974794E-2</v>
      </c>
      <c r="AA3001">
        <f t="shared" si="794"/>
        <v>5.5160575183900079E-7</v>
      </c>
      <c r="AF3001" s="3">
        <f t="shared" si="785"/>
        <v>8.6185645921044163E-2</v>
      </c>
      <c r="AH3001">
        <f t="shared" si="795"/>
        <v>377.0500000000236</v>
      </c>
      <c r="AI3001">
        <f t="shared" si="796"/>
        <v>1.5119025542416209</v>
      </c>
      <c r="AJ3001" s="5">
        <f t="shared" si="797"/>
        <v>1.4829881848199029</v>
      </c>
      <c r="AK3001">
        <f t="shared" si="798"/>
        <v>8.3604075905558024E-4</v>
      </c>
    </row>
    <row r="3002" spans="1:37" x14ac:dyDescent="0.25">
      <c r="A3002" s="1">
        <v>377.15000000002362</v>
      </c>
      <c r="B3002">
        <v>1.5134636444993781</v>
      </c>
      <c r="D3002">
        <f t="shared" si="786"/>
        <v>0.11947907124933722</v>
      </c>
      <c r="E3002">
        <f t="shared" si="784"/>
        <v>8.6933118793497549E-2</v>
      </c>
      <c r="G3002">
        <f t="shared" si="799"/>
        <v>0.11947907124933722</v>
      </c>
      <c r="H3002" s="2">
        <f t="shared" si="800"/>
        <v>8.6933118793497549E-2</v>
      </c>
      <c r="L3002" s="20">
        <f t="shared" si="787"/>
        <v>8.6968653359672743E-2</v>
      </c>
      <c r="M3002">
        <f t="shared" si="788"/>
        <v>1.0569272713606163E-3</v>
      </c>
      <c r="P3002" s="18">
        <f t="shared" si="789"/>
        <v>8.6933758258184932E-2</v>
      </c>
      <c r="Q3002">
        <f t="shared" si="790"/>
        <v>4.0891508640922184E-13</v>
      </c>
      <c r="S3002" s="21">
        <f t="shared" si="791"/>
        <v>1.5134885397154043</v>
      </c>
      <c r="T3002">
        <f t="shared" si="792"/>
        <v>6.1977178099224522E-10</v>
      </c>
      <c r="Z3002" s="15">
        <f t="shared" si="793"/>
        <v>8.6190199968110726E-2</v>
      </c>
      <c r="AA3002">
        <f t="shared" si="794"/>
        <v>5.5192838111413758E-7</v>
      </c>
      <c r="AF3002" s="3">
        <f t="shared" si="785"/>
        <v>8.6225542171281422E-2</v>
      </c>
      <c r="AH3002">
        <f t="shared" si="795"/>
        <v>377.15000000002362</v>
      </c>
      <c r="AI3002">
        <f t="shared" si="796"/>
        <v>1.5134636444993779</v>
      </c>
      <c r="AJ3002" s="5">
        <f t="shared" si="797"/>
        <v>1.4845408204355912</v>
      </c>
      <c r="AK3002">
        <f t="shared" si="798"/>
        <v>8.3652975182475645E-4</v>
      </c>
    </row>
    <row r="3003" spans="1:37" x14ac:dyDescent="0.25">
      <c r="A3003" s="1">
        <v>377.25000000002359</v>
      </c>
      <c r="B3003">
        <v>1.5150249189189671</v>
      </c>
      <c r="D3003">
        <f t="shared" si="786"/>
        <v>0.11951889760642029</v>
      </c>
      <c r="E3003">
        <f t="shared" si="784"/>
        <v>8.6973222075090992E-2</v>
      </c>
      <c r="G3003">
        <f t="shared" si="799"/>
        <v>0.11951889760642029</v>
      </c>
      <c r="H3003" s="2">
        <f t="shared" si="800"/>
        <v>8.6973222075090992E-2</v>
      </c>
      <c r="L3003" s="20">
        <f t="shared" si="787"/>
        <v>8.7008771496741133E-2</v>
      </c>
      <c r="M3003">
        <f t="shared" si="788"/>
        <v>1.0569082996672423E-3</v>
      </c>
      <c r="P3003" s="18">
        <f t="shared" si="789"/>
        <v>8.6973861829963903E-2</v>
      </c>
      <c r="Q3003">
        <f t="shared" si="790"/>
        <v>4.0928629741324512E-13</v>
      </c>
      <c r="S3003" s="21">
        <f t="shared" si="791"/>
        <v>1.5150498254323044</v>
      </c>
      <c r="T3003">
        <f t="shared" si="792"/>
        <v>6.2033440662151682E-10</v>
      </c>
      <c r="Z3003" s="15">
        <f t="shared" si="793"/>
        <v>8.6230086160331343E-2</v>
      </c>
      <c r="AA3003">
        <f t="shared" si="794"/>
        <v>5.5225098780566012E-7</v>
      </c>
      <c r="AF3003" s="3">
        <f t="shared" si="785"/>
        <v>8.6265443231005712E-2</v>
      </c>
      <c r="AH3003">
        <f t="shared" si="795"/>
        <v>377.25000000002353</v>
      </c>
      <c r="AI3003">
        <f t="shared" si="796"/>
        <v>1.5150249189189668</v>
      </c>
      <c r="AJ3003" s="5">
        <f t="shared" si="797"/>
        <v>1.4860936432753824</v>
      </c>
      <c r="AK3003">
        <f t="shared" si="798"/>
        <v>8.3701871036506237E-4</v>
      </c>
    </row>
    <row r="3004" spans="1:37" x14ac:dyDescent="0.25">
      <c r="A3004" s="1">
        <v>377.35000000002373</v>
      </c>
      <c r="B3004">
        <v>1.5165863774461239</v>
      </c>
      <c r="D3004">
        <f t="shared" si="786"/>
        <v>0.11955872396350346</v>
      </c>
      <c r="E3004">
        <f t="shared" si="784"/>
        <v>8.7013330085717044E-2</v>
      </c>
      <c r="G3004">
        <f t="shared" si="799"/>
        <v>0.11955872396350346</v>
      </c>
      <c r="H3004" s="2">
        <f t="shared" si="800"/>
        <v>8.7013330085717044E-2</v>
      </c>
      <c r="L3004" s="20">
        <f t="shared" si="787"/>
        <v>8.7048894363171314E-2</v>
      </c>
      <c r="M3004">
        <f t="shared" si="788"/>
        <v>1.0568890206426324E-3</v>
      </c>
      <c r="P3004" s="18">
        <f t="shared" si="789"/>
        <v>8.7013970130803073E-2</v>
      </c>
      <c r="Q3004">
        <f t="shared" si="790"/>
        <v>4.0965771214901121E-13</v>
      </c>
      <c r="S3004" s="21">
        <f t="shared" si="791"/>
        <v>1.5166112952578465</v>
      </c>
      <c r="T3004">
        <f t="shared" si="792"/>
        <v>6.2089734104527095E-10</v>
      </c>
      <c r="Z3004" s="15">
        <f t="shared" si="793"/>
        <v>8.626997716027307E-2</v>
      </c>
      <c r="AA3004">
        <f t="shared" si="794"/>
        <v>5.5257357176611458E-7</v>
      </c>
      <c r="AF3004" s="3">
        <f t="shared" si="785"/>
        <v>8.6305349098851902E-2</v>
      </c>
      <c r="AH3004">
        <f t="shared" si="795"/>
        <v>377.35000000002367</v>
      </c>
      <c r="AI3004">
        <f t="shared" si="796"/>
        <v>1.5165863774461241</v>
      </c>
      <c r="AJ3004" s="5">
        <f t="shared" si="797"/>
        <v>1.4876466532861896</v>
      </c>
      <c r="AK3004">
        <f t="shared" si="798"/>
        <v>8.3750763445309719E-4</v>
      </c>
    </row>
    <row r="3005" spans="1:37" x14ac:dyDescent="0.25">
      <c r="A3005" s="1">
        <v>377.45000000002369</v>
      </c>
      <c r="B3005">
        <v>1.518148020026592</v>
      </c>
      <c r="D3005">
        <f t="shared" si="786"/>
        <v>0.11959855032058657</v>
      </c>
      <c r="E3005">
        <f t="shared" si="784"/>
        <v>8.705344282398203E-2</v>
      </c>
      <c r="G3005">
        <f t="shared" si="799"/>
        <v>0.11959855032058657</v>
      </c>
      <c r="H3005" s="2">
        <f t="shared" si="800"/>
        <v>8.705344282398203E-2</v>
      </c>
      <c r="L3005" s="20">
        <f t="shared" si="787"/>
        <v>8.708902195756707E-2</v>
      </c>
      <c r="M3005">
        <f t="shared" si="788"/>
        <v>1.0568694343859692E-3</v>
      </c>
      <c r="P3005" s="18">
        <f t="shared" si="789"/>
        <v>8.7054083159308709E-2</v>
      </c>
      <c r="Q3005">
        <f t="shared" si="790"/>
        <v>4.1002933059346869E-13</v>
      </c>
      <c r="S3005" s="21">
        <f t="shared" si="791"/>
        <v>1.5181729491377711</v>
      </c>
      <c r="T3005">
        <f t="shared" si="792"/>
        <v>6.2146058418134096E-10</v>
      </c>
      <c r="Z3005" s="15">
        <f t="shared" si="793"/>
        <v>8.6309872966570556E-2</v>
      </c>
      <c r="AA3005">
        <f t="shared" si="794"/>
        <v>5.528961328509207E-7</v>
      </c>
      <c r="AF3005" s="3">
        <f t="shared" si="785"/>
        <v>8.6345259773454419E-2</v>
      </c>
      <c r="AH3005">
        <f t="shared" si="795"/>
        <v>377.45000000002369</v>
      </c>
      <c r="AI3005">
        <f t="shared" si="796"/>
        <v>1.5181480200265913</v>
      </c>
      <c r="AJ3005" s="5">
        <f t="shared" si="797"/>
        <v>1.4891998504148589</v>
      </c>
      <c r="AK3005">
        <f t="shared" si="798"/>
        <v>8.3799652386962783E-4</v>
      </c>
    </row>
    <row r="3006" spans="1:37" x14ac:dyDescent="0.25">
      <c r="A3006" s="1">
        <v>377.55000000002372</v>
      </c>
      <c r="B3006">
        <v>1.5197098466061221</v>
      </c>
      <c r="D3006">
        <f t="shared" si="786"/>
        <v>0.11963837667766969</v>
      </c>
      <c r="E3006">
        <f t="shared" si="784"/>
        <v>8.7093560288492536E-2</v>
      </c>
      <c r="G3006">
        <f t="shared" si="799"/>
        <v>0.11963837667766969</v>
      </c>
      <c r="H3006" s="2">
        <f t="shared" si="800"/>
        <v>8.7093560288492536E-2</v>
      </c>
      <c r="L3006" s="20">
        <f t="shared" si="787"/>
        <v>8.7129154278542842E-2</v>
      </c>
      <c r="M3006">
        <f t="shared" si="788"/>
        <v>1.0568495409958908E-3</v>
      </c>
      <c r="P3006" s="18">
        <f t="shared" si="789"/>
        <v>8.7094200914087413E-2</v>
      </c>
      <c r="Q3006">
        <f t="shared" si="790"/>
        <v>4.1040115281234669E-13</v>
      </c>
      <c r="S3006" s="21">
        <f t="shared" si="791"/>
        <v>1.5197347870178308</v>
      </c>
      <c r="T3006">
        <f t="shared" si="792"/>
        <v>6.2202413620202878E-10</v>
      </c>
      <c r="Z3006" s="15">
        <f t="shared" si="793"/>
        <v>8.6349773577860001E-2</v>
      </c>
      <c r="AA3006">
        <f t="shared" si="794"/>
        <v>5.5321867091356666E-7</v>
      </c>
      <c r="AF3006" s="3">
        <f t="shared" si="785"/>
        <v>8.638517525345546E-2</v>
      </c>
      <c r="AH3006">
        <f t="shared" si="795"/>
        <v>377.55000000002372</v>
      </c>
      <c r="AI3006">
        <f t="shared" si="796"/>
        <v>1.5197098466061216</v>
      </c>
      <c r="AJ3006" s="5">
        <f t="shared" si="797"/>
        <v>1.490753234608295</v>
      </c>
      <c r="AK3006">
        <f t="shared" si="798"/>
        <v>8.384853783926766E-4</v>
      </c>
    </row>
    <row r="3007" spans="1:37" x14ac:dyDescent="0.25">
      <c r="A3007" s="1">
        <v>377.65000000002368</v>
      </c>
      <c r="B3007">
        <v>1.521271857130474</v>
      </c>
      <c r="D3007">
        <f t="shared" si="786"/>
        <v>0.11967820303475277</v>
      </c>
      <c r="E3007">
        <f t="shared" si="784"/>
        <v>8.7133682477855315E-2</v>
      </c>
      <c r="G3007">
        <f t="shared" si="799"/>
        <v>0.11967820303475277</v>
      </c>
      <c r="H3007" s="2">
        <f t="shared" si="800"/>
        <v>8.7133682477855315E-2</v>
      </c>
      <c r="L3007" s="20">
        <f t="shared" si="787"/>
        <v>8.7169291324695308E-2</v>
      </c>
      <c r="M3007">
        <f t="shared" si="788"/>
        <v>1.056829340572311E-3</v>
      </c>
      <c r="P3007" s="18">
        <f t="shared" si="789"/>
        <v>8.7134323393745897E-2</v>
      </c>
      <c r="Q3007">
        <f t="shared" si="790"/>
        <v>4.1077317880025498E-13</v>
      </c>
      <c r="S3007" s="21">
        <f t="shared" si="791"/>
        <v>1.5212968088437833</v>
      </c>
      <c r="T3007">
        <f t="shared" si="792"/>
        <v>6.2258799706928906E-10</v>
      </c>
      <c r="Z3007" s="15">
        <f t="shared" si="793"/>
        <v>8.6389678992776719E-2</v>
      </c>
      <c r="AA3007">
        <f t="shared" si="794"/>
        <v>5.5354118580909569E-7</v>
      </c>
      <c r="AF3007" s="3">
        <f t="shared" si="785"/>
        <v>8.6425095537480789E-2</v>
      </c>
      <c r="AH3007">
        <f t="shared" si="795"/>
        <v>377.65000000002362</v>
      </c>
      <c r="AI3007">
        <f t="shared" si="796"/>
        <v>1.521271857130474</v>
      </c>
      <c r="AJ3007" s="5">
        <f t="shared" si="797"/>
        <v>1.4923068058133697</v>
      </c>
      <c r="AK3007">
        <f t="shared" si="798"/>
        <v>8.3897419780248276E-4</v>
      </c>
    </row>
    <row r="3008" spans="1:37" x14ac:dyDescent="0.25">
      <c r="A3008" s="1">
        <v>377.75000000002382</v>
      </c>
      <c r="B3008">
        <v>1.5228340515454171</v>
      </c>
      <c r="D3008">
        <f t="shared" si="786"/>
        <v>0.11971802939183593</v>
      </c>
      <c r="E3008">
        <f t="shared" si="784"/>
        <v>8.717380939067737E-2</v>
      </c>
      <c r="G3